98129911076E-2</v>
      </c>
    </row>
    <row r="8904" spans="1:5" x14ac:dyDescent="0.55000000000000004">
      <c r="A8904">
        <v>8899</v>
      </c>
      <c r="C8904">
        <f t="shared" si="423"/>
        <v>5.3262960226500483E-2</v>
      </c>
      <c r="D8904">
        <f t="shared" si="424"/>
        <v>-1.8311996905106631E-3</v>
      </c>
      <c r="E8904" s="2">
        <f t="shared" si="425"/>
        <v>2.8369429320897724E-3</v>
      </c>
    </row>
    <row r="8905" spans="1:5" x14ac:dyDescent="0.55000000000000004">
      <c r="A8905">
        <v>8900</v>
      </c>
      <c r="C8905">
        <f t="shared" si="423"/>
        <v>-6.3890672471618656E-2</v>
      </c>
      <c r="D8905">
        <f t="shared" si="424"/>
        <v>-1.0046315741742634E-3</v>
      </c>
      <c r="E8905" s="2">
        <f t="shared" si="425"/>
        <v>4.0820180288756499E-3</v>
      </c>
    </row>
    <row r="8906" spans="1:5" x14ac:dyDescent="0.55000000000000004">
      <c r="A8906">
        <v>8901</v>
      </c>
      <c r="C8906">
        <f t="shared" si="423"/>
        <v>-0.16500909308788345</v>
      </c>
      <c r="D8906">
        <f t="shared" si="424"/>
        <v>7.4077891326486037E-5</v>
      </c>
      <c r="E8906" s="2">
        <f t="shared" si="425"/>
        <v>2.7228000801685786E-2</v>
      </c>
    </row>
    <row r="8907" spans="1:5" x14ac:dyDescent="0.55000000000000004">
      <c r="A8907">
        <v>8902</v>
      </c>
      <c r="C8907">
        <f t="shared" si="423"/>
        <v>-0.22471370945385752</v>
      </c>
      <c r="D8907">
        <f t="shared" si="424"/>
        <v>1.1341953675148083E-3</v>
      </c>
      <c r="E8907" s="2">
        <f t="shared" si="425"/>
        <v>5.0496251216512696E-2</v>
      </c>
    </row>
    <row r="8908" spans="1:5" x14ac:dyDescent="0.55000000000000004">
      <c r="A8908">
        <v>8903</v>
      </c>
      <c r="C8908">
        <f t="shared" si="423"/>
        <v>-0.22801992133849946</v>
      </c>
      <c r="D8908">
        <f t="shared" si="424"/>
        <v>1.9096537134304656E-3</v>
      </c>
      <c r="E8908" s="2">
        <f t="shared" si="425"/>
        <v>5.1993084527215482E-2</v>
      </c>
    </row>
    <row r="8909" spans="1:5" x14ac:dyDescent="0.55000000000000004">
      <c r="A8909">
        <v>8904</v>
      </c>
      <c r="C8909">
        <f t="shared" si="423"/>
        <v>-0.17409793924576866</v>
      </c>
      <c r="D8909">
        <f t="shared" si="424"/>
        <v>2.2058292295815598E-3</v>
      </c>
      <c r="E8909" s="2">
        <f t="shared" si="425"/>
        <v>3.0310092449623356E-2</v>
      </c>
    </row>
    <row r="8910" spans="1:5" x14ac:dyDescent="0.55000000000000004">
      <c r="A8910">
        <v>8905</v>
      </c>
      <c r="C8910">
        <f t="shared" si="423"/>
        <v>-7.6481044095739567E-2</v>
      </c>
      <c r="D8910">
        <f t="shared" si="424"/>
        <v>1.94838810429871E-3</v>
      </c>
      <c r="E8910" s="2">
        <f t="shared" si="425"/>
        <v>5.8493501059744598E-3</v>
      </c>
    </row>
    <row r="8911" spans="1:5" x14ac:dyDescent="0.55000000000000004">
      <c r="A8911">
        <v>8906</v>
      </c>
      <c r="C8911">
        <f t="shared" si="423"/>
        <v>4.0330981029821085E-2</v>
      </c>
      <c r="D8911">
        <f t="shared" si="424"/>
        <v>1.201942633599546E-3</v>
      </c>
      <c r="E8911" s="2">
        <f t="shared" si="425"/>
        <v>1.6265880308277882E-3</v>
      </c>
    </row>
    <row r="8912" spans="1:5" x14ac:dyDescent="0.55000000000000004">
      <c r="A8912">
        <v>8907</v>
      </c>
      <c r="C8912">
        <f t="shared" si="423"/>
        <v>0.14702078002652533</v>
      </c>
      <c r="D8912">
        <f t="shared" si="424"/>
        <v>1.5383489680742708E-4</v>
      </c>
      <c r="E8912" s="2">
        <f t="shared" si="425"/>
        <v>2.161510975960795E-2</v>
      </c>
    </row>
    <row r="8913" spans="1:5" x14ac:dyDescent="0.55000000000000004">
      <c r="A8913">
        <v>8908</v>
      </c>
      <c r="C8913">
        <f t="shared" si="423"/>
        <v>0.21681146218745256</v>
      </c>
      <c r="D8913">
        <f t="shared" si="424"/>
        <v>-9.3288215647191919E-4</v>
      </c>
      <c r="E8913" s="2">
        <f t="shared" si="425"/>
        <v>4.700721013586117E-2</v>
      </c>
    </row>
    <row r="8914" spans="1:5" x14ac:dyDescent="0.55000000000000004">
      <c r="A8914">
        <v>8909</v>
      </c>
      <c r="C8914">
        <f t="shared" si="423"/>
        <v>0.23218703736499391</v>
      </c>
      <c r="D8914">
        <f t="shared" si="424"/>
        <v>-1.7854654521045022E-3</v>
      </c>
      <c r="E8914" s="2">
        <f t="shared" si="425"/>
        <v>5.3910820320333078E-2</v>
      </c>
    </row>
    <row r="8915" spans="1:5" x14ac:dyDescent="0.55000000000000004">
      <c r="A8915">
        <v>8910</v>
      </c>
      <c r="C8915">
        <f t="shared" si="423"/>
        <v>0.18928856027834892</v>
      </c>
      <c r="D8915">
        <f t="shared" si="424"/>
        <v>-2.1899345538844892E-3</v>
      </c>
      <c r="E8915" s="2">
        <f t="shared" si="425"/>
        <v>3.5830159052250135E-2</v>
      </c>
    </row>
    <row r="8916" spans="1:5" x14ac:dyDescent="0.55000000000000004">
      <c r="A8916">
        <v>8911</v>
      </c>
      <c r="C8916">
        <f t="shared" si="423"/>
        <v>9.8882644448113899E-2</v>
      </c>
      <c r="D8916">
        <f t="shared" si="424"/>
        <v>-2.0447762427973156E-3</v>
      </c>
      <c r="E8916" s="2">
        <f t="shared" si="425"/>
        <v>9.7777773730521097E-3</v>
      </c>
    </row>
    <row r="8917" spans="1:5" x14ac:dyDescent="0.55000000000000004">
      <c r="A8917">
        <v>8912</v>
      </c>
      <c r="C8917">
        <f t="shared" si="423"/>
        <v>-1.6340730857828722E-2</v>
      </c>
      <c r="D8917">
        <f t="shared" si="424"/>
        <v>-1.3864221952314337E-3</v>
      </c>
      <c r="E8917" s="2">
        <f t="shared" si="425"/>
        <v>2.6701948496799584E-4</v>
      </c>
    </row>
    <row r="8918" spans="1:5" x14ac:dyDescent="0.55000000000000004">
      <c r="A8918">
        <v>8913</v>
      </c>
      <c r="C8918">
        <f t="shared" si="423"/>
        <v>-0.12746292715373381</v>
      </c>
      <c r="D8918">
        <f t="shared" si="424"/>
        <v>-3.8010540012361956E-4</v>
      </c>
      <c r="E8918" s="2">
        <f t="shared" si="425"/>
        <v>1.6246797798598053E-2</v>
      </c>
    </row>
    <row r="8919" spans="1:5" x14ac:dyDescent="0.55000000000000004">
      <c r="A8919">
        <v>8914</v>
      </c>
      <c r="C8919">
        <f t="shared" si="423"/>
        <v>-0.20659461543778473</v>
      </c>
      <c r="D8919">
        <f t="shared" si="424"/>
        <v>7.2160983839875614E-4</v>
      </c>
      <c r="E8919" s="2">
        <f t="shared" si="425"/>
        <v>4.2681335127886161E-2</v>
      </c>
    </row>
    <row r="8920" spans="1:5" x14ac:dyDescent="0.55000000000000004">
      <c r="A8920">
        <v>8915</v>
      </c>
      <c r="C8920">
        <f t="shared" si="423"/>
        <v>-0.2338754099187807</v>
      </c>
      <c r="D8920">
        <f t="shared" si="424"/>
        <v>1.6422162178432074E-3</v>
      </c>
      <c r="E8920" s="2">
        <f t="shared" si="425"/>
        <v>5.4697707364677703E-2</v>
      </c>
    </row>
    <row r="8921" spans="1:5" x14ac:dyDescent="0.55000000000000004">
      <c r="A8921">
        <v>8916</v>
      </c>
      <c r="C8921">
        <f t="shared" si="423"/>
        <v>-0.20245840621265956</v>
      </c>
      <c r="D8921">
        <f t="shared" si="424"/>
        <v>2.1506609417803659E-3</v>
      </c>
      <c r="E8921" s="2">
        <f t="shared" si="425"/>
        <v>4.0989406246170271E-2</v>
      </c>
    </row>
    <row r="8922" spans="1:5" x14ac:dyDescent="0.55000000000000004">
      <c r="A8922">
        <v>8917</v>
      </c>
      <c r="C8922">
        <f t="shared" si="423"/>
        <v>-0.12022861003176283</v>
      </c>
      <c r="D8922">
        <f t="shared" si="424"/>
        <v>2.1193351016664387E-3</v>
      </c>
      <c r="E8922" s="2">
        <f t="shared" si="425"/>
        <v>1.4454918670169702E-2</v>
      </c>
    </row>
    <row r="8923" spans="1:5" x14ac:dyDescent="0.55000000000000004">
      <c r="A8923">
        <v>8918</v>
      </c>
      <c r="C8923">
        <f t="shared" si="423"/>
        <v>-7.8239669509171245E-3</v>
      </c>
      <c r="D8923">
        <f t="shared" si="424"/>
        <v>1.5561008230737027E-3</v>
      </c>
      <c r="E8923" s="2">
        <f t="shared" si="425"/>
        <v>6.121445884904341E-5</v>
      </c>
    </row>
    <row r="8924" spans="1:5" x14ac:dyDescent="0.55000000000000004">
      <c r="A8924">
        <v>8919</v>
      </c>
      <c r="C8924">
        <f t="shared" si="423"/>
        <v>0.10654432691847063</v>
      </c>
      <c r="D8924">
        <f t="shared" si="424"/>
        <v>6.0231803789232124E-4</v>
      </c>
      <c r="E8924" s="2">
        <f t="shared" si="425"/>
        <v>1.1351693598509944E-2</v>
      </c>
    </row>
    <row r="8925" spans="1:5" x14ac:dyDescent="0.55000000000000004">
      <c r="A8925">
        <v>8920</v>
      </c>
      <c r="C8925">
        <f t="shared" si="423"/>
        <v>0.19417224050564588</v>
      </c>
      <c r="D8925">
        <f t="shared" si="424"/>
        <v>-5.0263387891187898E-4</v>
      </c>
      <c r="E8925" s="2">
        <f t="shared" si="425"/>
        <v>3.7702858982982389E-2</v>
      </c>
    </row>
    <row r="8926" spans="1:5" x14ac:dyDescent="0.55000000000000004">
      <c r="A8926">
        <v>8921</v>
      </c>
      <c r="C8926">
        <f t="shared" si="423"/>
        <v>0.23306701455502138</v>
      </c>
      <c r="D8926">
        <f t="shared" si="424"/>
        <v>-1.4814352868216213E-3</v>
      </c>
      <c r="E8926" s="2">
        <f t="shared" si="425"/>
        <v>5.4320233273590549E-2</v>
      </c>
    </row>
    <row r="8927" spans="1:5" x14ac:dyDescent="0.55000000000000004">
      <c r="A8927">
        <v>8922</v>
      </c>
      <c r="C8927">
        <f t="shared" si="423"/>
        <v>0.21346688061396107</v>
      </c>
      <c r="D8927">
        <f t="shared" si="424"/>
        <v>-2.0884276639173607E-3</v>
      </c>
      <c r="E8927" s="2">
        <f t="shared" si="425"/>
        <v>4.5568109119055109E-2</v>
      </c>
    </row>
    <row r="8928" spans="1:5" x14ac:dyDescent="0.55000000000000004">
      <c r="A8928">
        <v>8923</v>
      </c>
      <c r="C8928">
        <f t="shared" si="423"/>
        <v>0.1402910591636278</v>
      </c>
      <c r="D8928">
        <f t="shared" si="424"/>
        <v>-2.1712687179322129E-3</v>
      </c>
      <c r="E8928" s="2">
        <f t="shared" si="425"/>
        <v>1.9681581281252514E-2</v>
      </c>
    </row>
    <row r="8929" spans="1:5" x14ac:dyDescent="0.55000000000000004">
      <c r="A8929">
        <v>8924</v>
      </c>
      <c r="C8929">
        <f t="shared" si="423"/>
        <v>3.1905138964121768E-2</v>
      </c>
      <c r="D8929">
        <f t="shared" si="424"/>
        <v>-1.709167090459322E-3</v>
      </c>
      <c r="E8929" s="2">
        <f t="shared" si="425"/>
        <v>1.0179378923199211E-3</v>
      </c>
    </row>
    <row r="8930" spans="1:5" x14ac:dyDescent="0.55000000000000004">
      <c r="A8930">
        <v>8925</v>
      </c>
      <c r="C8930">
        <f t="shared" si="423"/>
        <v>-8.4488298608409146E-2</v>
      </c>
      <c r="D8930">
        <f t="shared" si="424"/>
        <v>-8.1810054966491622E-4</v>
      </c>
      <c r="E8930" s="2">
        <f t="shared" si="425"/>
        <v>7.1382726017437106E-3</v>
      </c>
    </row>
    <row r="8931" spans="1:5" x14ac:dyDescent="0.55000000000000004">
      <c r="A8931">
        <v>8926</v>
      </c>
      <c r="C8931">
        <f t="shared" si="423"/>
        <v>-0.17967695410226181</v>
      </c>
      <c r="D8931">
        <f t="shared" si="424"/>
        <v>2.7829198490402618E-4</v>
      </c>
      <c r="E8931" s="2">
        <f t="shared" si="425"/>
        <v>3.2283807835466298E-2</v>
      </c>
    </row>
    <row r="8932" spans="1:5" x14ac:dyDescent="0.55000000000000004">
      <c r="A8932">
        <v>8927</v>
      </c>
      <c r="C8932">
        <f t="shared" si="423"/>
        <v>-0.22977048140550116</v>
      </c>
      <c r="D8932">
        <f t="shared" si="424"/>
        <v>1.3048390971657842E-3</v>
      </c>
      <c r="E8932" s="2">
        <f t="shared" si="425"/>
        <v>5.2794474125315752E-2</v>
      </c>
    </row>
    <row r="8933" spans="1:5" x14ac:dyDescent="0.55000000000000004">
      <c r="A8933">
        <v>8928</v>
      </c>
      <c r="C8933">
        <f t="shared" si="423"/>
        <v>-0.22219646105560828</v>
      </c>
      <c r="D8933">
        <f t="shared" si="424"/>
        <v>2.0038990998966721E-3</v>
      </c>
      <c r="E8933" s="2">
        <f t="shared" si="425"/>
        <v>4.937126730563645E-2</v>
      </c>
    </row>
    <row r="8934" spans="1:5" x14ac:dyDescent="0.55000000000000004">
      <c r="A8934">
        <v>8929</v>
      </c>
      <c r="C8934">
        <f t="shared" si="423"/>
        <v>-0.15885581251054492</v>
      </c>
      <c r="D8934">
        <f t="shared" si="424"/>
        <v>2.2000226673951056E-3</v>
      </c>
      <c r="E8934" s="2">
        <f t="shared" si="425"/>
        <v>2.5235169168385401E-2</v>
      </c>
    </row>
    <row r="8935" spans="1:5" x14ac:dyDescent="0.55000000000000004">
      <c r="A8935">
        <v>8930</v>
      </c>
      <c r="C8935">
        <f t="shared" si="423"/>
        <v>-5.5645703440184588E-2</v>
      </c>
      <c r="D8935">
        <f t="shared" si="424"/>
        <v>1.8439869181757751E-3</v>
      </c>
      <c r="E8935" s="2">
        <f t="shared" si="425"/>
        <v>3.096444311352971E-3</v>
      </c>
    </row>
    <row r="8936" spans="1:5" x14ac:dyDescent="0.55000000000000004">
      <c r="A8936">
        <v>8931</v>
      </c>
      <c r="C8936">
        <f t="shared" si="423"/>
        <v>6.1530304275298056E-2</v>
      </c>
      <c r="D8936">
        <f t="shared" si="424"/>
        <v>1.0251493206545894E-3</v>
      </c>
      <c r="E8936" s="2">
        <f t="shared" si="425"/>
        <v>3.7859783442107621E-3</v>
      </c>
    </row>
    <row r="8937" spans="1:5" x14ac:dyDescent="0.55000000000000004">
      <c r="A8937">
        <v>8932</v>
      </c>
      <c r="C8937">
        <f t="shared" si="423"/>
        <v>0.16326350257358885</v>
      </c>
      <c r="D8937">
        <f t="shared" si="424"/>
        <v>-5.0979147917726706E-5</v>
      </c>
      <c r="E8937" s="2">
        <f t="shared" si="425"/>
        <v>2.6654971272596251E-2</v>
      </c>
    </row>
    <row r="8938" spans="1:5" x14ac:dyDescent="0.55000000000000004">
      <c r="A8938">
        <v>8933</v>
      </c>
      <c r="C8938">
        <f t="shared" si="423"/>
        <v>0.22402100304651404</v>
      </c>
      <c r="D8938">
        <f t="shared" si="424"/>
        <v>-1.1143129248901633E-3</v>
      </c>
      <c r="E8938" s="2">
        <f t="shared" si="425"/>
        <v>5.0185409805966252E-2</v>
      </c>
    </row>
    <row r="8939" spans="1:5" x14ac:dyDescent="0.55000000000000004">
      <c r="A8939">
        <v>8934</v>
      </c>
      <c r="C8939">
        <f t="shared" si="423"/>
        <v>0.22855395374528278</v>
      </c>
      <c r="D8939">
        <f t="shared" si="424"/>
        <v>-1.8979776456000922E-3</v>
      </c>
      <c r="E8939" s="2">
        <f t="shared" si="425"/>
        <v>5.2236909772600863E-2</v>
      </c>
    </row>
    <row r="8940" spans="1:5" x14ac:dyDescent="0.55000000000000004">
      <c r="A8940">
        <v>8935</v>
      </c>
      <c r="C8940">
        <f t="shared" si="423"/>
        <v>0.17572467958908611</v>
      </c>
      <c r="D8940">
        <f t="shared" si="424"/>
        <v>-2.2052899834588999E-3</v>
      </c>
      <c r="E8940" s="2">
        <f t="shared" si="425"/>
        <v>3.0879163016686976E-2</v>
      </c>
    </row>
    <row r="8941" spans="1:5" x14ac:dyDescent="0.55000000000000004">
      <c r="A8941">
        <v>8936</v>
      </c>
      <c r="C8941">
        <f t="shared" si="423"/>
        <v>7.8792214838384333E-2</v>
      </c>
      <c r="D8941">
        <f t="shared" si="424"/>
        <v>-1.9591210192941438E-3</v>
      </c>
      <c r="E8941" s="2">
        <f t="shared" si="425"/>
        <v>6.2082131191381123E-3</v>
      </c>
    </row>
    <row r="8942" spans="1:5" x14ac:dyDescent="0.55000000000000004">
      <c r="A8942">
        <v>8937</v>
      </c>
      <c r="C8942">
        <f t="shared" si="423"/>
        <v>-3.7915435028638929E-2</v>
      </c>
      <c r="D8942">
        <f t="shared" si="424"/>
        <v>-1.2212539742811185E-3</v>
      </c>
      <c r="E8942" s="2">
        <f t="shared" si="425"/>
        <v>1.4375802134109399E-3</v>
      </c>
    </row>
    <row r="8943" spans="1:5" x14ac:dyDescent="0.55000000000000004">
      <c r="A8943">
        <v>8938</v>
      </c>
      <c r="C8943">
        <f t="shared" si="423"/>
        <v>-0.14510710989743267</v>
      </c>
      <c r="D8943">
        <f t="shared" si="424"/>
        <v>-1.7687792371482748E-4</v>
      </c>
      <c r="E8943" s="2">
        <f t="shared" si="425"/>
        <v>2.10560733427856E-2</v>
      </c>
    </row>
    <row r="8944" spans="1:5" x14ac:dyDescent="0.55000000000000004">
      <c r="A8944">
        <v>8939</v>
      </c>
      <c r="C8944">
        <f t="shared" si="423"/>
        <v>-0.21587995879585287</v>
      </c>
      <c r="D8944">
        <f t="shared" si="424"/>
        <v>9.1189075738383886E-4</v>
      </c>
      <c r="E8944" s="2">
        <f t="shared" si="425"/>
        <v>4.6604156609699132E-2</v>
      </c>
    </row>
    <row r="8945" spans="1:5" x14ac:dyDescent="0.55000000000000004">
      <c r="A8945">
        <v>8940</v>
      </c>
      <c r="C8945">
        <f t="shared" si="423"/>
        <v>-0.23247148842766735</v>
      </c>
      <c r="D8945">
        <f t="shared" si="424"/>
        <v>1.7717940795432391E-3</v>
      </c>
      <c r="E8945" s="2">
        <f t="shared" si="425"/>
        <v>5.4042992931775072E-2</v>
      </c>
    </row>
    <row r="8946" spans="1:5" x14ac:dyDescent="0.55000000000000004">
      <c r="A8946">
        <v>8941</v>
      </c>
      <c r="C8946">
        <f t="shared" si="423"/>
        <v>-0.19071757457431715</v>
      </c>
      <c r="D8946">
        <f t="shared" si="424"/>
        <v>2.1870144341932514E-3</v>
      </c>
      <c r="E8946" s="2">
        <f t="shared" si="425"/>
        <v>3.637319325151022E-2</v>
      </c>
    </row>
    <row r="8947" spans="1:5" x14ac:dyDescent="0.55000000000000004">
      <c r="A8947">
        <v>8942</v>
      </c>
      <c r="C8947">
        <f t="shared" si="423"/>
        <v>-0.10109756951032031</v>
      </c>
      <c r="D8947">
        <f t="shared" si="424"/>
        <v>2.0533402644673641E-3</v>
      </c>
      <c r="E8947" s="2">
        <f t="shared" si="425"/>
        <v>1.0220718560894047E-2</v>
      </c>
    </row>
    <row r="8948" spans="1:5" x14ac:dyDescent="0.55000000000000004">
      <c r="A8948">
        <v>8943</v>
      </c>
      <c r="C8948">
        <f t="shared" si="423"/>
        <v>1.3895794533081995E-2</v>
      </c>
      <c r="D8948">
        <f t="shared" si="424"/>
        <v>1.4043209693388409E-3</v>
      </c>
      <c r="E8948" s="2">
        <f t="shared" si="425"/>
        <v>1.9309310570563145E-4</v>
      </c>
    </row>
    <row r="8949" spans="1:5" x14ac:dyDescent="0.55000000000000004">
      <c r="A8949">
        <v>8944</v>
      </c>
      <c r="C8949">
        <f t="shared" si="423"/>
        <v>0.1254016070487895</v>
      </c>
      <c r="D8949">
        <f t="shared" si="424"/>
        <v>4.0284671164364928E-4</v>
      </c>
      <c r="E8949" s="2">
        <f t="shared" si="425"/>
        <v>1.5725563050419011E-2</v>
      </c>
    </row>
    <row r="8950" spans="1:5" x14ac:dyDescent="0.55000000000000004">
      <c r="A8950">
        <v>8945</v>
      </c>
      <c r="C8950">
        <f t="shared" si="423"/>
        <v>0.20543425944977209</v>
      </c>
      <c r="D8950">
        <f t="shared" si="424"/>
        <v>-6.9973357930870964E-4</v>
      </c>
      <c r="E8950" s="2">
        <f t="shared" si="425"/>
        <v>4.2203234955676273E-2</v>
      </c>
    </row>
    <row r="8951" spans="1:5" x14ac:dyDescent="0.55000000000000004">
      <c r="A8951">
        <v>8946</v>
      </c>
      <c r="C8951">
        <f t="shared" si="423"/>
        <v>0.23390724294234655</v>
      </c>
      <c r="D8951">
        <f t="shared" si="424"/>
        <v>-1.6266954910997315E-3</v>
      </c>
      <c r="E8951" s="2">
        <f t="shared" si="425"/>
        <v>5.4712598300889932E-2</v>
      </c>
    </row>
    <row r="8952" spans="1:5" x14ac:dyDescent="0.55000000000000004">
      <c r="A8952">
        <v>8947</v>
      </c>
      <c r="C8952">
        <f t="shared" si="423"/>
        <v>0.20367443882987579</v>
      </c>
      <c r="D8952">
        <f t="shared" si="424"/>
        <v>-2.145391122645111E-3</v>
      </c>
      <c r="E8952" s="2">
        <f t="shared" si="425"/>
        <v>4.1483277032664814E-2</v>
      </c>
    </row>
    <row r="8953" spans="1:5" x14ac:dyDescent="0.55000000000000004">
      <c r="A8953">
        <v>8948</v>
      </c>
      <c r="C8953">
        <f t="shared" si="423"/>
        <v>0.12232364368764201</v>
      </c>
      <c r="D8953">
        <f t="shared" si="424"/>
        <v>-2.1256388036633798E-3</v>
      </c>
      <c r="E8953" s="2">
        <f t="shared" si="425"/>
        <v>1.4963073805021201E-2</v>
      </c>
    </row>
    <row r="8954" spans="1:5" x14ac:dyDescent="0.55000000000000004">
      <c r="A8954">
        <v>8949</v>
      </c>
      <c r="C8954">
        <f t="shared" si="423"/>
        <v>1.0272192357639189E-2</v>
      </c>
      <c r="D8954">
        <f t="shared" si="424"/>
        <v>-1.572395949873103E-3</v>
      </c>
      <c r="E8954" s="2">
        <f t="shared" si="425"/>
        <v>1.0551793583234095E-4</v>
      </c>
    </row>
    <row r="8955" spans="1:5" x14ac:dyDescent="0.55000000000000004">
      <c r="A8955">
        <v>8950</v>
      </c>
      <c r="C8955">
        <f t="shared" si="423"/>
        <v>-0.10435736273349587</v>
      </c>
      <c r="D8955">
        <f t="shared" si="424"/>
        <v>-6.2451485614155159E-4</v>
      </c>
      <c r="E8955" s="2">
        <f t="shared" si="425"/>
        <v>1.0890459156690433E-2</v>
      </c>
    </row>
    <row r="8956" spans="1:5" x14ac:dyDescent="0.55000000000000004">
      <c r="A8956">
        <v>8951</v>
      </c>
      <c r="C8956">
        <f t="shared" si="423"/>
        <v>-0.19279541945719769</v>
      </c>
      <c r="D8956">
        <f t="shared" si="424"/>
        <v>4.8010630275282975E-4</v>
      </c>
      <c r="E8956" s="2">
        <f t="shared" si="425"/>
        <v>3.71700737636768E-2</v>
      </c>
    </row>
    <row r="8957" spans="1:5" x14ac:dyDescent="0.55000000000000004">
      <c r="A8957">
        <v>8952</v>
      </c>
      <c r="C8957">
        <f t="shared" si="423"/>
        <v>-0.23284588970181999</v>
      </c>
      <c r="D8957">
        <f t="shared" si="424"/>
        <v>1.4642308994701463E-3</v>
      </c>
      <c r="E8957" s="2">
        <f t="shared" si="425"/>
        <v>5.4217208351032123E-2</v>
      </c>
    </row>
    <row r="8958" spans="1:5" x14ac:dyDescent="0.55000000000000004">
      <c r="A8958">
        <v>8953</v>
      </c>
      <c r="C8958">
        <f t="shared" si="423"/>
        <v>-0.21445694963514547</v>
      </c>
      <c r="D8958">
        <f t="shared" si="424"/>
        <v>2.080864403990303E-3</v>
      </c>
      <c r="E8958" s="2">
        <f t="shared" si="425"/>
        <v>4.5991783246811323E-2</v>
      </c>
    </row>
    <row r="8959" spans="1:5" x14ac:dyDescent="0.55000000000000004">
      <c r="A8959">
        <v>8954</v>
      </c>
      <c r="C8959">
        <f t="shared" si="423"/>
        <v>-0.14224383560387988</v>
      </c>
      <c r="D8959">
        <f t="shared" si="424"/>
        <v>2.1752448042503944E-3</v>
      </c>
      <c r="E8959" s="2">
        <f t="shared" si="425"/>
        <v>2.0233308767303605E-2</v>
      </c>
    </row>
    <row r="8960" spans="1:5" x14ac:dyDescent="0.55000000000000004">
      <c r="A8960">
        <v>8955</v>
      </c>
      <c r="C8960">
        <f t="shared" si="423"/>
        <v>-3.4330517098199641E-2</v>
      </c>
      <c r="D8960">
        <f t="shared" si="424"/>
        <v>1.7236846091661284E-3</v>
      </c>
      <c r="E8960" s="2">
        <f t="shared" si="425"/>
        <v>1.1785844042297778E-3</v>
      </c>
    </row>
    <row r="8961" spans="1:5" x14ac:dyDescent="0.55000000000000004">
      <c r="A8961">
        <v>8956</v>
      </c>
      <c r="C8961">
        <f t="shared" si="423"/>
        <v>8.2199037569244238E-2</v>
      </c>
      <c r="D8961">
        <f t="shared" si="424"/>
        <v>8.3951590956995385E-4</v>
      </c>
      <c r="E8961" s="2">
        <f t="shared" si="425"/>
        <v>6.7566817773100259E-3</v>
      </c>
    </row>
    <row r="8962" spans="1:5" x14ac:dyDescent="0.55000000000000004">
      <c r="A8962">
        <v>8957</v>
      </c>
      <c r="C8962">
        <f t="shared" si="423"/>
        <v>0.17809836642504626</v>
      </c>
      <c r="D8962">
        <f t="shared" si="424"/>
        <v>-2.5535358773695111E-4</v>
      </c>
      <c r="E8962" s="2">
        <f t="shared" si="425"/>
        <v>3.1719028123270043E-2</v>
      </c>
    </row>
    <row r="8963" spans="1:5" x14ac:dyDescent="0.55000000000000004">
      <c r="A8963">
        <v>8958</v>
      </c>
      <c r="C8963">
        <f t="shared" si="423"/>
        <v>0.22929875932319291</v>
      </c>
      <c r="D8963">
        <f t="shared" si="424"/>
        <v>-1.2861347169223609E-3</v>
      </c>
      <c r="E8963" s="2">
        <f t="shared" si="425"/>
        <v>5.2577921027155548E-2</v>
      </c>
    </row>
    <row r="8964" spans="1:5" x14ac:dyDescent="0.55000000000000004">
      <c r="A8964">
        <v>8959</v>
      </c>
      <c r="C8964">
        <f t="shared" si="423"/>
        <v>0.22294999686778141</v>
      </c>
      <c r="D8964">
        <f t="shared" si="424"/>
        <v>-1.9941231417609871E-3</v>
      </c>
      <c r="E8964" s="2">
        <f t="shared" si="425"/>
        <v>4.9706701103343742E-2</v>
      </c>
    </row>
    <row r="8965" spans="1:5" x14ac:dyDescent="0.55000000000000004">
      <c r="A8965">
        <v>8960</v>
      </c>
      <c r="C8965">
        <f t="shared" si="423"/>
        <v>0.16064548461161865</v>
      </c>
      <c r="D8965">
        <f t="shared" si="424"/>
        <v>-2.2016286907983683E-3</v>
      </c>
      <c r="E8965" s="2">
        <f t="shared" si="425"/>
        <v>2.5806971726101805E-2</v>
      </c>
    </row>
    <row r="8966" spans="1:5" x14ac:dyDescent="0.55000000000000004">
      <c r="A8966">
        <v>8961</v>
      </c>
      <c r="C8966">
        <f t="shared" ref="C8966:C9029" si="426">$D$1*COS($B$2*(A8966-$L$2)+$B$1)</f>
        <v>5.8022341856084188E-2</v>
      </c>
      <c r="D8966">
        <f t="shared" ref="D8966:D9029" si="427">$D$2*COS($B$2*(A8966-$L$3)+$B$3)</f>
        <v>-1.8565718450960535E-3</v>
      </c>
      <c r="E8966" s="2">
        <f t="shared" ref="E8966:E9029" si="428">(M8966-C8966)^2</f>
        <v>3.3665921544642993E-3</v>
      </c>
    </row>
    <row r="8967" spans="1:5" x14ac:dyDescent="0.55000000000000004">
      <c r="A8967">
        <v>8962</v>
      </c>
      <c r="C8967">
        <f t="shared" si="426"/>
        <v>-5.9163185691400402E-2</v>
      </c>
      <c r="D8967">
        <f t="shared" si="427"/>
        <v>-1.0455545997041058E-3</v>
      </c>
      <c r="E8967" s="2">
        <f t="shared" si="428"/>
        <v>3.5002825411551254E-3</v>
      </c>
    </row>
    <row r="8968" spans="1:5" x14ac:dyDescent="0.55000000000000004">
      <c r="A8968">
        <v>8963</v>
      </c>
      <c r="C8968">
        <f t="shared" si="426"/>
        <v>-0.16150000069135059</v>
      </c>
      <c r="D8968">
        <f t="shared" si="427"/>
        <v>2.7874811671245428E-5</v>
      </c>
      <c r="E8968" s="2">
        <f t="shared" si="428"/>
        <v>2.6082250223306243E-2</v>
      </c>
    </row>
    <row r="8969" spans="1:5" x14ac:dyDescent="0.55000000000000004">
      <c r="A8969">
        <v>8964</v>
      </c>
      <c r="C8969">
        <f t="shared" si="426"/>
        <v>-0.22330371966667253</v>
      </c>
      <c r="D8969">
        <f t="shared" si="427"/>
        <v>1.0943082328436484E-3</v>
      </c>
      <c r="E8969" s="2">
        <f t="shared" si="428"/>
        <v>4.9864551216971871E-2</v>
      </c>
    </row>
    <row r="8970" spans="1:5" x14ac:dyDescent="0.55000000000000004">
      <c r="A8970">
        <v>8965</v>
      </c>
      <c r="C8970">
        <f t="shared" si="426"/>
        <v>-0.22906291187706901</v>
      </c>
      <c r="D8970">
        <f t="shared" si="427"/>
        <v>1.8860933537917731E-3</v>
      </c>
      <c r="E8970" s="2">
        <f t="shared" si="428"/>
        <v>5.246981759760188E-2</v>
      </c>
    </row>
    <row r="8971" spans="1:5" x14ac:dyDescent="0.55000000000000004">
      <c r="A8971">
        <v>8966</v>
      </c>
      <c r="C8971">
        <f t="shared" si="426"/>
        <v>-0.17733214146940793</v>
      </c>
      <c r="D8971">
        <f t="shared" si="427"/>
        <v>2.204508798631669E-3</v>
      </c>
      <c r="E8971" s="2">
        <f t="shared" si="428"/>
        <v>3.1446688398126109E-2</v>
      </c>
    </row>
    <row r="8972" spans="1:5" x14ac:dyDescent="0.55000000000000004">
      <c r="A8972">
        <v>8967</v>
      </c>
      <c r="C8972">
        <f t="shared" si="426"/>
        <v>-8.1094741417889013E-2</v>
      </c>
      <c r="D8972">
        <f t="shared" si="427"/>
        <v>1.9696390023735675E-3</v>
      </c>
      <c r="E8972" s="2">
        <f t="shared" si="428"/>
        <v>6.5763570856342841E-3</v>
      </c>
    </row>
    <row r="8973" spans="1:5" x14ac:dyDescent="0.55000000000000004">
      <c r="A8973">
        <v>8968</v>
      </c>
      <c r="C8973">
        <f t="shared" si="426"/>
        <v>3.5495729387997631E-2</v>
      </c>
      <c r="D8973">
        <f t="shared" si="427"/>
        <v>1.2404313332157529E-3</v>
      </c>
      <c r="E8973" s="2">
        <f t="shared" si="428"/>
        <v>1.2599468047859586E-3</v>
      </c>
    </row>
    <row r="8974" spans="1:5" x14ac:dyDescent="0.55000000000000004">
      <c r="A8974">
        <v>8969</v>
      </c>
      <c r="C8974">
        <f t="shared" si="426"/>
        <v>0.14317752030810765</v>
      </c>
      <c r="D8974">
        <f t="shared" si="427"/>
        <v>1.9990154563873292E-4</v>
      </c>
      <c r="E8974" s="2">
        <f t="shared" si="428"/>
        <v>2.0499802321578581E-2</v>
      </c>
    </row>
    <row r="8975" spans="1:5" x14ac:dyDescent="0.55000000000000004">
      <c r="A8975">
        <v>8970</v>
      </c>
      <c r="C8975">
        <f t="shared" si="426"/>
        <v>0.21492477157221043</v>
      </c>
      <c r="D8975">
        <f t="shared" si="427"/>
        <v>-8.9079931627398081E-4</v>
      </c>
      <c r="E8975" s="2">
        <f t="shared" si="428"/>
        <v>4.6192657435366831E-2</v>
      </c>
    </row>
    <row r="8976" spans="1:5" x14ac:dyDescent="0.55000000000000004">
      <c r="A8976">
        <v>8971</v>
      </c>
      <c r="C8976">
        <f t="shared" si="426"/>
        <v>0.23273043542911462</v>
      </c>
      <c r="D8976">
        <f t="shared" si="427"/>
        <v>-1.7579283263936699E-3</v>
      </c>
      <c r="E8976" s="2">
        <f t="shared" si="428"/>
        <v>5.4163455575025291E-2</v>
      </c>
    </row>
    <row r="8977" spans="1:5" x14ac:dyDescent="0.55000000000000004">
      <c r="A8977">
        <v>8972</v>
      </c>
      <c r="C8977">
        <f t="shared" si="426"/>
        <v>0.19212566556166052</v>
      </c>
      <c r="D8977">
        <f t="shared" si="427"/>
        <v>-2.1838543807776263E-3</v>
      </c>
      <c r="E8977" s="2">
        <f t="shared" si="428"/>
        <v>3.6912271367511032E-2</v>
      </c>
    </row>
    <row r="8978" spans="1:5" x14ac:dyDescent="0.55000000000000004">
      <c r="A8978">
        <v>8973</v>
      </c>
      <c r="C8978">
        <f t="shared" si="426"/>
        <v>0.10330140332593965</v>
      </c>
      <c r="D8978">
        <f t="shared" si="427"/>
        <v>-2.0616790175843639E-3</v>
      </c>
      <c r="E8978" s="2">
        <f t="shared" si="428"/>
        <v>1.0671179929108456E-2</v>
      </c>
    </row>
    <row r="8979" spans="1:5" x14ac:dyDescent="0.55000000000000004">
      <c r="A8979">
        <v>8974</v>
      </c>
      <c r="C8979">
        <f t="shared" si="426"/>
        <v>-1.1449333723776083E-2</v>
      </c>
      <c r="D8979">
        <f t="shared" si="427"/>
        <v>-1.4220656777230681E-3</v>
      </c>
      <c r="E8979" s="2">
        <f t="shared" si="428"/>
        <v>1.3108724271839633E-4</v>
      </c>
    </row>
    <row r="8980" spans="1:5" x14ac:dyDescent="0.55000000000000004">
      <c r="A8980">
        <v>8975</v>
      </c>
      <c r="C8980">
        <f t="shared" si="426"/>
        <v>-0.12332652934163051</v>
      </c>
      <c r="D8980">
        <f t="shared" si="427"/>
        <v>-4.2554382751943889E-4</v>
      </c>
      <c r="E8980" s="2">
        <f t="shared" si="428"/>
        <v>1.520943283945205E-2</v>
      </c>
    </row>
    <row r="8981" spans="1:5" x14ac:dyDescent="0.55000000000000004">
      <c r="A8981">
        <v>8976</v>
      </c>
      <c r="C8981">
        <f t="shared" si="426"/>
        <v>-0.20425136561171711</v>
      </c>
      <c r="D8981">
        <f t="shared" si="427"/>
        <v>6.7778055363938499E-4</v>
      </c>
      <c r="E8981" s="2">
        <f t="shared" si="428"/>
        <v>4.1718620354251335E-2</v>
      </c>
    </row>
    <row r="8982" spans="1:5" x14ac:dyDescent="0.55000000000000004">
      <c r="A8982">
        <v>8977</v>
      </c>
      <c r="C8982">
        <f t="shared" si="426"/>
        <v>-0.23391341439044094</v>
      </c>
      <c r="D8982">
        <f t="shared" si="427"/>
        <v>1.6109963022933075E-3</v>
      </c>
      <c r="E8982" s="2">
        <f t="shared" si="428"/>
        <v>5.4715485431794143E-2</v>
      </c>
    </row>
    <row r="8983" spans="1:5" x14ac:dyDescent="0.55000000000000004">
      <c r="A8983">
        <v>8978</v>
      </c>
      <c r="C8983">
        <f t="shared" si="426"/>
        <v>-0.20486812666239063</v>
      </c>
      <c r="D8983">
        <f t="shared" si="427"/>
        <v>2.139885936209908E-3</v>
      </c>
      <c r="E8983" s="2">
        <f t="shared" si="428"/>
        <v>4.1970949322157329E-2</v>
      </c>
    </row>
    <row r="8984" spans="1:5" x14ac:dyDescent="0.55000000000000004">
      <c r="A8984">
        <v>8979</v>
      </c>
      <c r="C8984">
        <f t="shared" si="426"/>
        <v>-0.12440525741955923</v>
      </c>
      <c r="D8984">
        <f t="shared" si="427"/>
        <v>2.1317093053545106E-3</v>
      </c>
      <c r="E8984" s="2">
        <f t="shared" si="428"/>
        <v>1.5476668073626796E-2</v>
      </c>
    </row>
    <row r="8985" spans="1:5" x14ac:dyDescent="0.55000000000000004">
      <c r="A8985">
        <v>8980</v>
      </c>
      <c r="C8985">
        <f t="shared" si="426"/>
        <v>-1.2719290819183637E-2</v>
      </c>
      <c r="D8985">
        <f t="shared" si="427"/>
        <v>1.588518571722117E-3</v>
      </c>
      <c r="E8985" s="2">
        <f t="shared" si="428"/>
        <v>1.6178035894296916E-4</v>
      </c>
    </row>
    <row r="8986" spans="1:5" x14ac:dyDescent="0.55000000000000004">
      <c r="A8986">
        <v>8981</v>
      </c>
      <c r="C8986">
        <f t="shared" si="426"/>
        <v>0.10215894967542892</v>
      </c>
      <c r="D8986">
        <f t="shared" si="427"/>
        <v>6.4664315990225075E-4</v>
      </c>
      <c r="E8986" s="2">
        <f t="shared" si="428"/>
        <v>1.0436450998786819E-2</v>
      </c>
    </row>
    <row r="8987" spans="1:5" x14ac:dyDescent="0.55000000000000004">
      <c r="A8987">
        <v>8982</v>
      </c>
      <c r="C8987">
        <f t="shared" si="426"/>
        <v>0.19139744714131254</v>
      </c>
      <c r="D8987">
        <f t="shared" si="427"/>
        <v>-4.5752605489674637E-4</v>
      </c>
      <c r="E8987" s="2">
        <f t="shared" si="428"/>
        <v>3.6632982772211532E-2</v>
      </c>
    </row>
    <row r="8988" spans="1:5" x14ac:dyDescent="0.55000000000000004">
      <c r="A8988">
        <v>8983</v>
      </c>
      <c r="C8988">
        <f t="shared" si="426"/>
        <v>0.23259921971244993</v>
      </c>
      <c r="D8988">
        <f t="shared" si="427"/>
        <v>-1.4468658737764731E-3</v>
      </c>
      <c r="E8988" s="2">
        <f t="shared" si="428"/>
        <v>5.4102397010840554E-2</v>
      </c>
    </row>
    <row r="8989" spans="1:5" x14ac:dyDescent="0.55000000000000004">
      <c r="A8989">
        <v>8984</v>
      </c>
      <c r="C8989">
        <f t="shared" si="426"/>
        <v>0.21542349094026081</v>
      </c>
      <c r="D8989">
        <f t="shared" si="427"/>
        <v>-2.0730728558825242E-3</v>
      </c>
      <c r="E8989" s="2">
        <f t="shared" si="428"/>
        <v>4.640728044888863E-2</v>
      </c>
    </row>
    <row r="8990" spans="1:5" x14ac:dyDescent="0.55000000000000004">
      <c r="A8990">
        <v>8985</v>
      </c>
      <c r="C8990">
        <f t="shared" si="426"/>
        <v>0.14418100670897091</v>
      </c>
      <c r="D8990">
        <f t="shared" si="427"/>
        <v>-2.1789822480707587E-3</v>
      </c>
      <c r="E8990" s="2">
        <f t="shared" si="428"/>
        <v>2.0788162695612313E-2</v>
      </c>
    </row>
    <row r="8991" spans="1:5" x14ac:dyDescent="0.55000000000000004">
      <c r="A8991">
        <v>8986</v>
      </c>
      <c r="C8991">
        <f t="shared" si="426"/>
        <v>3.6752128888215614E-2</v>
      </c>
      <c r="D8991">
        <f t="shared" si="427"/>
        <v>-1.7380130252947898E-3</v>
      </c>
      <c r="E8991" s="2">
        <f t="shared" si="428"/>
        <v>1.3507189778160127E-3</v>
      </c>
    </row>
    <row r="8992" spans="1:5" x14ac:dyDescent="0.55000000000000004">
      <c r="A8992">
        <v>8987</v>
      </c>
      <c r="C8992">
        <f t="shared" si="426"/>
        <v>-7.9900758610070829E-2</v>
      </c>
      <c r="D8992">
        <f t="shared" si="427"/>
        <v>-8.6083916757766687E-4</v>
      </c>
      <c r="E8992" s="2">
        <f t="shared" si="428"/>
        <v>6.3841312264648082E-3</v>
      </c>
    </row>
    <row r="8993" spans="1:5" x14ac:dyDescent="0.55000000000000004">
      <c r="A8993">
        <v>8988</v>
      </c>
      <c r="C8993">
        <f t="shared" si="426"/>
        <v>-0.17650023987159119</v>
      </c>
      <c r="D8993">
        <f t="shared" si="427"/>
        <v>2.3238717615150576E-4</v>
      </c>
      <c r="E8993" s="2">
        <f t="shared" si="428"/>
        <v>3.1152334674729228E-2</v>
      </c>
    </row>
    <row r="8994" spans="1:5" x14ac:dyDescent="0.55000000000000004">
      <c r="A8994">
        <v>8989</v>
      </c>
      <c r="C8994">
        <f t="shared" si="426"/>
        <v>-0.2288018812545036</v>
      </c>
      <c r="D8994">
        <f t="shared" si="427"/>
        <v>1.2672892369733893E-3</v>
      </c>
      <c r="E8994" s="2">
        <f t="shared" si="428"/>
        <v>5.2350300865599962E-2</v>
      </c>
    </row>
    <row r="8995" spans="1:5" x14ac:dyDescent="0.55000000000000004">
      <c r="A8995">
        <v>8990</v>
      </c>
      <c r="C8995">
        <f t="shared" si="426"/>
        <v>-0.22367907320576719</v>
      </c>
      <c r="D8995">
        <f t="shared" si="427"/>
        <v>1.9841284116845189E-3</v>
      </c>
      <c r="E8995" s="2">
        <f t="shared" si="428"/>
        <v>5.0032327790190956E-2</v>
      </c>
    </row>
    <row r="8996" spans="1:5" x14ac:dyDescent="0.55000000000000004">
      <c r="A8996">
        <v>8991</v>
      </c>
      <c r="C8996">
        <f t="shared" si="426"/>
        <v>-0.16241753256315494</v>
      </c>
      <c r="D8996">
        <f t="shared" si="427"/>
        <v>2.2029931771714029E-3</v>
      </c>
      <c r="E8996" s="2">
        <f t="shared" si="428"/>
        <v>2.6379454883903496E-2</v>
      </c>
    </row>
    <row r="8997" spans="1:5" x14ac:dyDescent="0.55000000000000004">
      <c r="A8997">
        <v>8992</v>
      </c>
      <c r="C8997">
        <f t="shared" si="426"/>
        <v>-6.0392614737142525E-2</v>
      </c>
      <c r="D8997">
        <f t="shared" si="427"/>
        <v>1.8689530906000498E-3</v>
      </c>
      <c r="E8997" s="2">
        <f t="shared" si="428"/>
        <v>3.6472679147889243E-3</v>
      </c>
    </row>
    <row r="8998" spans="1:5" x14ac:dyDescent="0.55000000000000004">
      <c r="A8998">
        <v>8993</v>
      </c>
      <c r="C8998">
        <f t="shared" si="426"/>
        <v>5.678957641257746E-2</v>
      </c>
      <c r="D8998">
        <f t="shared" si="427"/>
        <v>1.065845172693509E-3</v>
      </c>
      <c r="E8998" s="2">
        <f t="shared" si="428"/>
        <v>3.225055989119974E-3</v>
      </c>
    </row>
    <row r="8999" spans="1:5" x14ac:dyDescent="0.55000000000000004">
      <c r="A8999">
        <v>8994</v>
      </c>
      <c r="C8999">
        <f t="shared" si="426"/>
        <v>0.15971878091203373</v>
      </c>
      <c r="D8999">
        <f t="shared" si="427"/>
        <v>-4.767417325431877E-6</v>
      </c>
      <c r="E8999" s="2">
        <f t="shared" si="428"/>
        <v>2.5510088976026229E-2</v>
      </c>
    </row>
    <row r="9000" spans="1:5" x14ac:dyDescent="0.55000000000000004">
      <c r="A9000">
        <v>8995</v>
      </c>
      <c r="C9000">
        <f t="shared" si="426"/>
        <v>0.22256193800630239</v>
      </c>
      <c r="D9000">
        <f t="shared" si="427"/>
        <v>-1.0741834860568315E-3</v>
      </c>
      <c r="E9000" s="2">
        <f t="shared" si="428"/>
        <v>4.953381624912119E-2</v>
      </c>
    </row>
    <row r="9001" spans="1:5" x14ac:dyDescent="0.55000000000000004">
      <c r="A9001">
        <v>8996</v>
      </c>
      <c r="C9001">
        <f t="shared" si="426"/>
        <v>0.22954673989690613</v>
      </c>
      <c r="D9001">
        <f t="shared" si="427"/>
        <v>-1.8740021418114418E-3</v>
      </c>
      <c r="E9001" s="2">
        <f t="shared" si="428"/>
        <v>5.2691705797297879E-2</v>
      </c>
    </row>
    <row r="9002" spans="1:5" x14ac:dyDescent="0.55000000000000004">
      <c r="A9002">
        <v>8997</v>
      </c>
      <c r="C9002">
        <f t="shared" si="426"/>
        <v>0.17892014853475868</v>
      </c>
      <c r="D9002">
        <f t="shared" si="427"/>
        <v>-2.2034857608023597E-3</v>
      </c>
      <c r="E9002" s="2">
        <f t="shared" si="428"/>
        <v>3.2012419551700109E-2</v>
      </c>
    </row>
    <row r="9003" spans="1:5" x14ac:dyDescent="0.55000000000000004">
      <c r="A9003">
        <v>8998</v>
      </c>
      <c r="C9003">
        <f t="shared" si="426"/>
        <v>8.3388371227883451E-2</v>
      </c>
      <c r="D9003">
        <f t="shared" si="427"/>
        <v>-1.9799408996265099E-3</v>
      </c>
      <c r="E9003" s="2">
        <f t="shared" si="428"/>
        <v>6.9536204560393007E-3</v>
      </c>
    </row>
    <row r="9004" spans="1:5" x14ac:dyDescent="0.55000000000000004">
      <c r="A9004">
        <v>8999</v>
      </c>
      <c r="C9004">
        <f t="shared" si="426"/>
        <v>-3.3072129569787702E-2</v>
      </c>
      <c r="D9004">
        <f t="shared" si="427"/>
        <v>-1.2594726064872239E-3</v>
      </c>
      <c r="E9004" s="2">
        <f t="shared" si="428"/>
        <v>1.0937657542808262E-3</v>
      </c>
    </row>
    <row r="9005" spans="1:5" x14ac:dyDescent="0.55000000000000004">
      <c r="A9005">
        <v>9000</v>
      </c>
      <c r="C9005">
        <f t="shared" si="426"/>
        <v>-0.14123222295062207</v>
      </c>
      <c r="D9005">
        <f t="shared" si="427"/>
        <v>-2.229032366957881E-4</v>
      </c>
      <c r="E9005" s="2">
        <f t="shared" si="428"/>
        <v>1.9946540799574222E-2</v>
      </c>
    </row>
    <row r="9006" spans="1:5" x14ac:dyDescent="0.55000000000000004">
      <c r="A9006">
        <v>9001</v>
      </c>
      <c r="C9006">
        <f t="shared" si="426"/>
        <v>-0.21394600530990671</v>
      </c>
      <c r="D9006">
        <f t="shared" si="427"/>
        <v>8.69610147078855E-4</v>
      </c>
      <c r="E9006" s="2">
        <f t="shared" si="428"/>
        <v>4.5772893188066627E-2</v>
      </c>
    </row>
    <row r="9007" spans="1:5" x14ac:dyDescent="0.55000000000000004">
      <c r="A9007">
        <v>9002</v>
      </c>
      <c r="C9007">
        <f t="shared" si="426"/>
        <v>-0.23296384996068981</v>
      </c>
      <c r="D9007">
        <f t="shared" si="427"/>
        <v>1.7438697138445636E-3</v>
      </c>
      <c r="E9007" s="2">
        <f t="shared" si="428"/>
        <v>5.4272155388506792E-2</v>
      </c>
    </row>
    <row r="9008" spans="1:5" x14ac:dyDescent="0.55000000000000004">
      <c r="A9008">
        <v>9003</v>
      </c>
      <c r="C9008">
        <f t="shared" si="426"/>
        <v>-0.19351267876105338</v>
      </c>
      <c r="D9008">
        <f t="shared" si="427"/>
        <v>2.1804547403218304E-3</v>
      </c>
      <c r="E9008" s="2">
        <f t="shared" si="428"/>
        <v>3.7447156841278639E-2</v>
      </c>
    </row>
    <row r="9009" spans="1:5" x14ac:dyDescent="0.55000000000000004">
      <c r="A9009">
        <v>9004</v>
      </c>
      <c r="C9009">
        <f t="shared" si="426"/>
        <v>-0.10549390411602112</v>
      </c>
      <c r="D9009">
        <f t="shared" si="427"/>
        <v>2.069791587317548E-3</v>
      </c>
      <c r="E9009" s="2">
        <f t="shared" si="428"/>
        <v>1.1128963805640258E-2</v>
      </c>
    </row>
    <row r="9010" spans="1:5" x14ac:dyDescent="0.55000000000000004">
      <c r="A9010">
        <v>9005</v>
      </c>
      <c r="C9010">
        <f t="shared" si="426"/>
        <v>9.001616827066657E-3</v>
      </c>
      <c r="D9010">
        <f t="shared" si="427"/>
        <v>1.4396543736416049E-3</v>
      </c>
      <c r="E9010" s="2">
        <f t="shared" si="428"/>
        <v>8.1029105501329582E-5</v>
      </c>
    </row>
    <row r="9011" spans="1:5" x14ac:dyDescent="0.55000000000000004">
      <c r="A9011">
        <v>9006</v>
      </c>
      <c r="C9011">
        <f t="shared" si="426"/>
        <v>0.1212379216855887</v>
      </c>
      <c r="D9011">
        <f t="shared" si="427"/>
        <v>4.4819425768806968E-4</v>
      </c>
      <c r="E9011" s="2">
        <f t="shared" si="428"/>
        <v>1.4698633654640938E-2</v>
      </c>
    </row>
    <row r="9012" spans="1:5" x14ac:dyDescent="0.55000000000000004">
      <c r="A9012">
        <v>9007</v>
      </c>
      <c r="C9012">
        <f t="shared" si="426"/>
        <v>0.20304606369365311</v>
      </c>
      <c r="D9012">
        <f t="shared" si="427"/>
        <v>-6.5575316975980031E-4</v>
      </c>
      <c r="E9012" s="2">
        <f t="shared" si="428"/>
        <v>4.1227703981487035E-2</v>
      </c>
    </row>
    <row r="9013" spans="1:5" x14ac:dyDescent="0.55000000000000004">
      <c r="A9013">
        <v>9008</v>
      </c>
      <c r="C9013">
        <f t="shared" si="426"/>
        <v>0.2338939235860045</v>
      </c>
      <c r="D9013">
        <f t="shared" si="427"/>
        <v>-1.595120373755888E-3</v>
      </c>
      <c r="E9013" s="2">
        <f t="shared" si="428"/>
        <v>5.470636749045571E-2</v>
      </c>
    </row>
    <row r="9014" spans="1:5" x14ac:dyDescent="0.55000000000000004">
      <c r="A9014">
        <v>9009</v>
      </c>
      <c r="C9014">
        <f t="shared" si="426"/>
        <v>0.20603933875269281</v>
      </c>
      <c r="D9014">
        <f t="shared" si="427"/>
        <v>-2.1341459864396253E-3</v>
      </c>
      <c r="E9014" s="2">
        <f t="shared" si="428"/>
        <v>4.2452209113646902E-2</v>
      </c>
    </row>
    <row r="9015" spans="1:5" x14ac:dyDescent="0.55000000000000004">
      <c r="A9015">
        <v>9010</v>
      </c>
      <c r="C9015">
        <f t="shared" si="426"/>
        <v>0.12647322285712623</v>
      </c>
      <c r="D9015">
        <f t="shared" si="427"/>
        <v>-2.1375459407551646E-3</v>
      </c>
      <c r="E9015" s="2">
        <f t="shared" si="428"/>
        <v>1.5995476099868317E-2</v>
      </c>
    </row>
    <row r="9016" spans="1:5" x14ac:dyDescent="0.55000000000000004">
      <c r="A9016">
        <v>9011</v>
      </c>
      <c r="C9016">
        <f t="shared" si="426"/>
        <v>1.5164993868439034E-2</v>
      </c>
      <c r="D9016">
        <f t="shared" si="427"/>
        <v>-1.6044669198346563E-3</v>
      </c>
      <c r="E9016" s="2">
        <f t="shared" si="428"/>
        <v>2.299770390297935E-4</v>
      </c>
    </row>
    <row r="9017" spans="1:5" x14ac:dyDescent="0.55000000000000004">
      <c r="A9017">
        <v>9012</v>
      </c>
      <c r="C9017">
        <f t="shared" si="426"/>
        <v>-9.994932892851828E-2</v>
      </c>
      <c r="D9017">
        <f t="shared" si="427"/>
        <v>-6.6870052151493317E-4</v>
      </c>
      <c r="E9017" s="2">
        <f t="shared" si="428"/>
        <v>9.9898683532611415E-3</v>
      </c>
    </row>
    <row r="9018" spans="1:5" x14ac:dyDescent="0.55000000000000004">
      <c r="A9018">
        <v>9013</v>
      </c>
      <c r="C9018">
        <f t="shared" si="426"/>
        <v>-0.18997847692911135</v>
      </c>
      <c r="D9018">
        <f t="shared" si="427"/>
        <v>4.3489561261641081E-4</v>
      </c>
      <c r="E9018" s="2">
        <f t="shared" si="428"/>
        <v>3.6091821696304892E-2</v>
      </c>
    </row>
    <row r="9019" spans="1:5" x14ac:dyDescent="0.55000000000000004">
      <c r="A9019">
        <v>9014</v>
      </c>
      <c r="C9019">
        <f t="shared" si="426"/>
        <v>-0.23232703164866633</v>
      </c>
      <c r="D9019">
        <f t="shared" si="427"/>
        <v>1.4293421148287545E-3</v>
      </c>
      <c r="E9019" s="2">
        <f t="shared" si="428"/>
        <v>5.3975849634680405E-2</v>
      </c>
    </row>
    <row r="9020" spans="1:5" x14ac:dyDescent="0.55000000000000004">
      <c r="A9020">
        <v>9015</v>
      </c>
      <c r="C9020">
        <f t="shared" si="426"/>
        <v>-0.21636639849166442</v>
      </c>
      <c r="D9020">
        <f t="shared" si="427"/>
        <v>2.0650538743918366E-3</v>
      </c>
      <c r="E9020" s="2">
        <f t="shared" si="428"/>
        <v>4.6814418396253721E-2</v>
      </c>
    </row>
    <row r="9021" spans="1:5" x14ac:dyDescent="0.55000000000000004">
      <c r="A9021">
        <v>9016</v>
      </c>
      <c r="C9021">
        <f t="shared" si="426"/>
        <v>-0.14610235995507362</v>
      </c>
      <c r="D9021">
        <f t="shared" si="427"/>
        <v>2.1824806393645466E-3</v>
      </c>
      <c r="E9021" s="2">
        <f t="shared" si="428"/>
        <v>2.1345899584441899E-2</v>
      </c>
    </row>
    <row r="9022" spans="1:5" x14ac:dyDescent="0.55000000000000004">
      <c r="A9022">
        <v>9017</v>
      </c>
      <c r="C9022">
        <f t="shared" si="426"/>
        <v>-3.9169708663158699E-2</v>
      </c>
      <c r="D9022">
        <f t="shared" si="427"/>
        <v>1.7521507668985499E-3</v>
      </c>
      <c r="E9022" s="2">
        <f t="shared" si="428"/>
        <v>1.5342660767567297E-3</v>
      </c>
    </row>
    <row r="9023" spans="1:5" x14ac:dyDescent="0.55000000000000004">
      <c r="A9023">
        <v>9018</v>
      </c>
      <c r="C9023">
        <f t="shared" si="426"/>
        <v>7.7593713871259684E-2</v>
      </c>
      <c r="D9023">
        <f t="shared" si="427"/>
        <v>8.8206798434880369E-4</v>
      </c>
      <c r="E9023" s="2">
        <f t="shared" si="428"/>
        <v>6.0207844323349174E-3</v>
      </c>
    </row>
    <row r="9024" spans="1:5" x14ac:dyDescent="0.55000000000000004">
      <c r="A9024">
        <v>9019</v>
      </c>
      <c r="C9024">
        <f t="shared" si="426"/>
        <v>0.17488274976970891</v>
      </c>
      <c r="D9024">
        <f t="shared" si="427"/>
        <v>-2.0939526975459409E-4</v>
      </c>
      <c r="E9024" s="2">
        <f t="shared" si="428"/>
        <v>3.0583976167014623E-2</v>
      </c>
    </row>
    <row r="9025" spans="1:5" x14ac:dyDescent="0.55000000000000004">
      <c r="A9025">
        <v>9020</v>
      </c>
      <c r="C9025">
        <f t="shared" si="426"/>
        <v>0.2282799017111016</v>
      </c>
      <c r="D9025">
        <f t="shared" si="427"/>
        <v>-1.2483047248252016E-3</v>
      </c>
      <c r="E9025" s="2">
        <f t="shared" si="428"/>
        <v>5.211171352523021E-2</v>
      </c>
    </row>
    <row r="9026" spans="1:5" x14ac:dyDescent="0.55000000000000004">
      <c r="A9026">
        <v>9021</v>
      </c>
      <c r="C9026">
        <f t="shared" si="426"/>
        <v>0.22438361008381036</v>
      </c>
      <c r="D9026">
        <f t="shared" si="427"/>
        <v>-1.9739160061725187E-3</v>
      </c>
      <c r="E9026" s="2">
        <f t="shared" si="428"/>
        <v>5.0348004474243445E-2</v>
      </c>
    </row>
    <row r="9027" spans="1:5" x14ac:dyDescent="0.55000000000000004">
      <c r="A9027">
        <v>9022</v>
      </c>
      <c r="C9027">
        <f t="shared" si="426"/>
        <v>0.16417176195671357</v>
      </c>
      <c r="D9027">
        <f t="shared" si="427"/>
        <v>-2.2041159768186737E-3</v>
      </c>
      <c r="E9027" s="2">
        <f t="shared" si="428"/>
        <v>2.6952367423971824E-2</v>
      </c>
    </row>
    <row r="9028" spans="1:5" x14ac:dyDescent="0.55000000000000004">
      <c r="A9028">
        <v>9023</v>
      </c>
      <c r="C9028">
        <f t="shared" si="426"/>
        <v>6.275626204465512E-2</v>
      </c>
      <c r="D9028">
        <f t="shared" si="427"/>
        <v>-1.8811292963618654E-3</v>
      </c>
      <c r="E9028" s="2">
        <f t="shared" si="428"/>
        <v>3.9383484258174208E-3</v>
      </c>
    </row>
    <row r="9029" spans="1:5" x14ac:dyDescent="0.55000000000000004">
      <c r="A9029">
        <v>9024</v>
      </c>
      <c r="C9029">
        <f t="shared" si="426"/>
        <v>-5.4409736843564392E-2</v>
      </c>
      <c r="D9029">
        <f t="shared" si="427"/>
        <v>-1.0860188135777069E-3</v>
      </c>
      <c r="E9029" s="2">
        <f t="shared" si="428"/>
        <v>2.9604194633859283E-3</v>
      </c>
    </row>
    <row r="9030" spans="1:5" x14ac:dyDescent="0.55000000000000004">
      <c r="A9030">
        <v>9025</v>
      </c>
      <c r="C9030">
        <f t="shared" ref="C9030:C9093" si="429">$D$1*COS($B$2*(A9030-$L$2)+$B$1)</f>
        <v>-0.15792003865030449</v>
      </c>
      <c r="D9030">
        <f t="shared" ref="D9030:D9093" si="430">$D$2*COS($B$2*(A9030-$L$3)+$B$3)</f>
        <v>-1.8340500045825267E-5</v>
      </c>
      <c r="E9030" s="2">
        <f t="shared" ref="E9030:E9093" si="431">(M9030-C9030)^2</f>
        <v>2.4938738607313663E-2</v>
      </c>
    </row>
    <row r="9031" spans="1:5" x14ac:dyDescent="0.55000000000000004">
      <c r="A9031">
        <v>9026</v>
      </c>
      <c r="C9031">
        <f t="shared" si="429"/>
        <v>-0.22179573944611999</v>
      </c>
      <c r="D9031">
        <f t="shared" si="430"/>
        <v>1.0539408924104912E-3</v>
      </c>
      <c r="E9031" s="2">
        <f t="shared" si="431"/>
        <v>4.9193350036451151E-2</v>
      </c>
    </row>
    <row r="9032" spans="1:5" x14ac:dyDescent="0.55000000000000004">
      <c r="A9032">
        <v>9027</v>
      </c>
      <c r="C9032">
        <f t="shared" si="429"/>
        <v>-0.23000538472482496</v>
      </c>
      <c r="D9032">
        <f t="shared" si="430"/>
        <v>1.8617053361658998E-3</v>
      </c>
      <c r="E9032" s="2">
        <f t="shared" si="431"/>
        <v>5.2902477002414738E-2</v>
      </c>
    </row>
    <row r="9033" spans="1:5" x14ac:dyDescent="0.55000000000000004">
      <c r="A9033">
        <v>9028</v>
      </c>
      <c r="C9033">
        <f t="shared" si="429"/>
        <v>-0.1804885265675184</v>
      </c>
      <c r="D9033">
        <f t="shared" si="430"/>
        <v>2.2022209822067538E-3</v>
      </c>
      <c r="E9033" s="2">
        <f t="shared" si="431"/>
        <v>3.2576108222513799E-2</v>
      </c>
    </row>
    <row r="9034" spans="1:5" x14ac:dyDescent="0.55000000000000004">
      <c r="A9034">
        <v>9029</v>
      </c>
      <c r="C9034">
        <f t="shared" si="429"/>
        <v>-8.5672852638047275E-2</v>
      </c>
      <c r="D9034">
        <f t="shared" si="430"/>
        <v>1.99002558084892E-3</v>
      </c>
      <c r="E9034" s="2">
        <f t="shared" si="431"/>
        <v>7.3398376791405642E-3</v>
      </c>
    </row>
    <row r="9035" spans="1:5" x14ac:dyDescent="0.55000000000000004">
      <c r="A9035">
        <v>9030</v>
      </c>
      <c r="C9035">
        <f t="shared" si="429"/>
        <v>3.0644901463123427E-2</v>
      </c>
      <c r="D9035">
        <f t="shared" si="430"/>
        <v>1.2783757051090389E-3</v>
      </c>
      <c r="E9035" s="2">
        <f t="shared" si="431"/>
        <v>9.3910998568454433E-4</v>
      </c>
    </row>
    <row r="9036" spans="1:5" x14ac:dyDescent="0.55000000000000004">
      <c r="A9036">
        <v>9031</v>
      </c>
      <c r="C9036">
        <f t="shared" si="429"/>
        <v>0.13927143124032101</v>
      </c>
      <c r="D9036">
        <f t="shared" si="430"/>
        <v>2.4588047340863681E-4</v>
      </c>
      <c r="E9036" s="2">
        <f t="shared" si="431"/>
        <v>1.9396531559727464E-2</v>
      </c>
    </row>
    <row r="9037" spans="1:5" x14ac:dyDescent="0.55000000000000004">
      <c r="A9037">
        <v>9032</v>
      </c>
      <c r="C9037">
        <f t="shared" si="429"/>
        <v>0.21294376738504447</v>
      </c>
      <c r="D9037">
        <f t="shared" si="430"/>
        <v>-8.4832557436817567E-4</v>
      </c>
      <c r="E9037" s="2">
        <f t="shared" si="431"/>
        <v>4.5345048068135933E-2</v>
      </c>
    </row>
    <row r="9038" spans="1:5" x14ac:dyDescent="0.55000000000000004">
      <c r="A9038">
        <v>9033</v>
      </c>
      <c r="C9038">
        <f t="shared" si="429"/>
        <v>0.23317170641487206</v>
      </c>
      <c r="D9038">
        <f t="shared" si="430"/>
        <v>-1.7296197842429743E-3</v>
      </c>
      <c r="E9038" s="2">
        <f t="shared" si="431"/>
        <v>5.4369044672423289E-2</v>
      </c>
    </row>
    <row r="9039" spans="1:5" x14ac:dyDescent="0.55000000000000004">
      <c r="A9039">
        <v>9034</v>
      </c>
      <c r="C9039">
        <f t="shared" si="429"/>
        <v>0.19487846200557932</v>
      </c>
      <c r="D9039">
        <f t="shared" si="430"/>
        <v>-2.1768158857947764E-3</v>
      </c>
      <c r="E9039" s="2">
        <f t="shared" si="431"/>
        <v>3.7977614953660019E-2</v>
      </c>
    </row>
    <row r="9040" spans="1:5" x14ac:dyDescent="0.55000000000000004">
      <c r="A9040">
        <v>9035</v>
      </c>
      <c r="C9040">
        <f t="shared" si="429"/>
        <v>0.10767483134494132</v>
      </c>
      <c r="D9040">
        <f t="shared" si="430"/>
        <v>-2.0776770836503531E-3</v>
      </c>
      <c r="E9040" s="2">
        <f t="shared" si="431"/>
        <v>1.1593869305161559E-2</v>
      </c>
    </row>
    <row r="9041" spans="1:5" x14ac:dyDescent="0.55000000000000004">
      <c r="A9041">
        <v>9036</v>
      </c>
      <c r="C9041">
        <f t="shared" si="429"/>
        <v>-6.5529123779126484E-3</v>
      </c>
      <c r="D9041">
        <f t="shared" si="430"/>
        <v>-1.4570851274678094E-3</v>
      </c>
      <c r="E9041" s="2">
        <f t="shared" si="431"/>
        <v>4.2940660632600801E-5</v>
      </c>
    </row>
    <row r="9042" spans="1:5" x14ac:dyDescent="0.55000000000000004">
      <c r="A9042">
        <v>9037</v>
      </c>
      <c r="C9042">
        <f t="shared" si="429"/>
        <v>-0.11913601321834408</v>
      </c>
      <c r="D9042">
        <f t="shared" si="430"/>
        <v>-4.707955172084347E-4</v>
      </c>
      <c r="E9042" s="2">
        <f t="shared" si="431"/>
        <v>1.4193389645561456E-2</v>
      </c>
    </row>
    <row r="9043" spans="1:5" x14ac:dyDescent="0.55000000000000004">
      <c r="A9043">
        <v>9038</v>
      </c>
      <c r="C9043">
        <f t="shared" si="429"/>
        <v>-0.20181848592888113</v>
      </c>
      <c r="D9043">
        <f t="shared" si="430"/>
        <v>6.3365384428813493E-4</v>
      </c>
      <c r="E9043" s="2">
        <f t="shared" si="431"/>
        <v>4.0730701262625991E-2</v>
      </c>
    </row>
    <row r="9044" spans="1:5" x14ac:dyDescent="0.55000000000000004">
      <c r="A9044">
        <v>9039</v>
      </c>
      <c r="C9044">
        <f t="shared" si="429"/>
        <v>-0.23384877266734105</v>
      </c>
      <c r="D9044">
        <f t="shared" si="430"/>
        <v>1.5790694472092475E-3</v>
      </c>
      <c r="E9044" s="2">
        <f t="shared" si="431"/>
        <v>5.4685248478021753E-2</v>
      </c>
    </row>
    <row r="9045" spans="1:5" x14ac:dyDescent="0.55000000000000004">
      <c r="A9045">
        <v>9040</v>
      </c>
      <c r="C9045">
        <f t="shared" si="429"/>
        <v>-0.20718794660904744</v>
      </c>
      <c r="D9045">
        <f t="shared" si="430"/>
        <v>2.1281719030546275E-3</v>
      </c>
      <c r="E9045" s="2">
        <f t="shared" si="431"/>
        <v>4.2926845220073492E-2</v>
      </c>
    </row>
    <row r="9046" spans="1:5" x14ac:dyDescent="0.55000000000000004">
      <c r="A9046">
        <v>9041</v>
      </c>
      <c r="C9046">
        <f t="shared" si="429"/>
        <v>-0.12852731312728655</v>
      </c>
      <c r="D9046">
        <f t="shared" si="430"/>
        <v>2.1431480695377576E-3</v>
      </c>
      <c r="E9046" s="2">
        <f t="shared" si="431"/>
        <v>1.6519270219719565E-2</v>
      </c>
    </row>
    <row r="9047" spans="1:5" x14ac:dyDescent="0.55000000000000004">
      <c r="A9047">
        <v>9042</v>
      </c>
      <c r="C9047">
        <f t="shared" si="429"/>
        <v>-1.7609033191382305E-2</v>
      </c>
      <c r="D9047">
        <f t="shared" si="430"/>
        <v>1.6202392445439143E-3</v>
      </c>
      <c r="E9047" s="2">
        <f t="shared" si="431"/>
        <v>3.1007804993520369E-4</v>
      </c>
    </row>
    <row r="9048" spans="1:5" x14ac:dyDescent="0.55000000000000004">
      <c r="A9048">
        <v>9043</v>
      </c>
      <c r="C9048">
        <f t="shared" si="429"/>
        <v>9.772874290658938E-2</v>
      </c>
      <c r="D9048">
        <f t="shared" si="430"/>
        <v>6.9068452110305936E-4</v>
      </c>
      <c r="E9048" s="2">
        <f t="shared" si="431"/>
        <v>9.5509071901022438E-3</v>
      </c>
    </row>
    <row r="9049" spans="1:5" x14ac:dyDescent="0.55000000000000004">
      <c r="A9049">
        <v>9044</v>
      </c>
      <c r="C9049">
        <f t="shared" si="429"/>
        <v>0.18853866449346146</v>
      </c>
      <c r="D9049">
        <f t="shared" si="430"/>
        <v>-4.122174586600921E-4</v>
      </c>
      <c r="E9049" s="2">
        <f t="shared" si="431"/>
        <v>3.5546828008978022E-2</v>
      </c>
    </row>
    <row r="9050" spans="1:5" x14ac:dyDescent="0.55000000000000004">
      <c r="A9050">
        <v>9045</v>
      </c>
      <c r="C9050">
        <f t="shared" si="429"/>
        <v>0.23202935537177005</v>
      </c>
      <c r="D9050">
        <f t="shared" si="430"/>
        <v>-1.4116615451295052E-3</v>
      </c>
      <c r="E9050" s="2">
        <f t="shared" si="431"/>
        <v>5.3837621754239152E-2</v>
      </c>
    </row>
    <row r="9051" spans="1:5" x14ac:dyDescent="0.55000000000000004">
      <c r="A9051">
        <v>9046</v>
      </c>
      <c r="C9051">
        <f t="shared" si="429"/>
        <v>0.21728556884453348</v>
      </c>
      <c r="D9051">
        <f t="shared" si="430"/>
        <v>-2.0568083392673935E-3</v>
      </c>
      <c r="E9051" s="2">
        <f t="shared" si="431"/>
        <v>4.7213018428092501E-2</v>
      </c>
    </row>
    <row r="9052" spans="1:5" x14ac:dyDescent="0.55000000000000004">
      <c r="A9052">
        <v>9047</v>
      </c>
      <c r="C9052">
        <f t="shared" si="429"/>
        <v>0.14800768455371166</v>
      </c>
      <c r="D9052">
        <f t="shared" si="430"/>
        <v>-2.1857395943290546E-3</v>
      </c>
      <c r="E9052" s="2">
        <f t="shared" si="431"/>
        <v>2.1906274686951017E-2</v>
      </c>
    </row>
    <row r="9053" spans="1:5" x14ac:dyDescent="0.55000000000000004">
      <c r="A9053">
        <v>9048</v>
      </c>
      <c r="C9053">
        <f t="shared" si="429"/>
        <v>4.1582991194363574E-2</v>
      </c>
      <c r="D9053">
        <f t="shared" si="430"/>
        <v>-1.7660962829492376E-3</v>
      </c>
      <c r="E9053" s="2">
        <f t="shared" si="431"/>
        <v>1.7291451566705184E-3</v>
      </c>
    </row>
    <row r="9054" spans="1:5" x14ac:dyDescent="0.55000000000000004">
      <c r="A9054">
        <v>9049</v>
      </c>
      <c r="C9054">
        <f t="shared" si="429"/>
        <v>-7.5278156454860745E-2</v>
      </c>
      <c r="D9054">
        <f t="shared" si="430"/>
        <v>-9.0320003090510405E-4</v>
      </c>
      <c r="E9054" s="2">
        <f t="shared" si="431"/>
        <v>5.6668008392424928E-3</v>
      </c>
    </row>
    <row r="9055" spans="1:5" x14ac:dyDescent="0.55000000000000004">
      <c r="A9055">
        <v>9050</v>
      </c>
      <c r="C9055">
        <f t="shared" si="429"/>
        <v>-0.17324607357155433</v>
      </c>
      <c r="D9055">
        <f t="shared" si="430"/>
        <v>1.8638039095011358E-4</v>
      </c>
      <c r="E9055" s="2">
        <f t="shared" si="431"/>
        <v>3.0014202007960417E-2</v>
      </c>
    </row>
    <row r="9056" spans="1:5" x14ac:dyDescent="0.55000000000000004">
      <c r="A9056">
        <v>9051</v>
      </c>
      <c r="C9056">
        <f t="shared" si="429"/>
        <v>-0.2277328779592738</v>
      </c>
      <c r="D9056">
        <f t="shared" si="430"/>
        <v>1.2291832632637825E-3</v>
      </c>
      <c r="E9056" s="2">
        <f t="shared" si="431"/>
        <v>5.1862263703613493E-2</v>
      </c>
    </row>
    <row r="9057" spans="1:5" x14ac:dyDescent="0.55000000000000004">
      <c r="A9057">
        <v>9052</v>
      </c>
      <c r="C9057">
        <f t="shared" si="429"/>
        <v>-0.22506353020833919</v>
      </c>
      <c r="D9057">
        <f t="shared" si="430"/>
        <v>1.9634870456110487E-3</v>
      </c>
      <c r="E9057" s="2">
        <f t="shared" si="431"/>
        <v>5.0653592629840011E-2</v>
      </c>
    </row>
    <row r="9058" spans="1:5" x14ac:dyDescent="0.55000000000000004">
      <c r="A9058">
        <v>9053</v>
      </c>
      <c r="C9058">
        <f t="shared" si="429"/>
        <v>-0.16590798033869877</v>
      </c>
      <c r="D9058">
        <f t="shared" si="430"/>
        <v>2.2049969665596946E-3</v>
      </c>
      <c r="E9058" s="2">
        <f t="shared" si="431"/>
        <v>2.7525457940066059E-2</v>
      </c>
    </row>
    <row r="9059" spans="1:5" x14ac:dyDescent="0.55000000000000004">
      <c r="A9059">
        <v>9054</v>
      </c>
      <c r="C9059">
        <f t="shared" si="429"/>
        <v>-6.5113024466798147E-2</v>
      </c>
      <c r="D9059">
        <f t="shared" si="430"/>
        <v>1.8930991265501715E-3</v>
      </c>
      <c r="E9059" s="2">
        <f t="shared" si="431"/>
        <v>4.2397059552138541E-3</v>
      </c>
    </row>
    <row r="9060" spans="1:5" x14ac:dyDescent="0.55000000000000004">
      <c r="A9060">
        <v>9055</v>
      </c>
      <c r="C9060">
        <f t="shared" si="429"/>
        <v>5.2023928072611123E-2</v>
      </c>
      <c r="D9060">
        <f t="shared" si="430"/>
        <v>1.1060733091400349E-3</v>
      </c>
      <c r="E9060" s="2">
        <f t="shared" si="431"/>
        <v>2.7064890921042156E-3</v>
      </c>
    </row>
    <row r="9061" spans="1:5" x14ac:dyDescent="0.55000000000000004">
      <c r="A9061">
        <v>9056</v>
      </c>
      <c r="C9061">
        <f t="shared" si="429"/>
        <v>0.1561039712431915</v>
      </c>
      <c r="D9061">
        <f t="shared" si="430"/>
        <v>4.1446405311257087E-5</v>
      </c>
      <c r="E9061" s="2">
        <f t="shared" si="431"/>
        <v>2.436844983789516E-2</v>
      </c>
    </row>
    <row r="9062" spans="1:5" x14ac:dyDescent="0.55000000000000004">
      <c r="A9062">
        <v>9057</v>
      </c>
      <c r="C9062">
        <f t="shared" si="429"/>
        <v>0.22100520804236903</v>
      </c>
      <c r="D9062">
        <f t="shared" si="430"/>
        <v>-1.0335826726297394E-3</v>
      </c>
      <c r="E9062" s="2">
        <f t="shared" si="431"/>
        <v>4.8843301981850822E-2</v>
      </c>
    </row>
    <row r="9063" spans="1:5" x14ac:dyDescent="0.55000000000000004">
      <c r="A9063">
        <v>9058</v>
      </c>
      <c r="C9063">
        <f t="shared" si="429"/>
        <v>0.23043879604366249</v>
      </c>
      <c r="D9063">
        <f t="shared" si="430"/>
        <v>-1.8492042859172887E-3</v>
      </c>
      <c r="E9063" s="2">
        <f t="shared" si="431"/>
        <v>5.3102038722052679E-2</v>
      </c>
    </row>
    <row r="9064" spans="1:5" x14ac:dyDescent="0.55000000000000004">
      <c r="A9064">
        <v>9059</v>
      </c>
      <c r="C9064">
        <f t="shared" si="429"/>
        <v>0.18203710350353572</v>
      </c>
      <c r="D9064">
        <f t="shared" si="430"/>
        <v>-2.2007146016016126E-3</v>
      </c>
      <c r="E9064" s="2">
        <f t="shared" si="431"/>
        <v>3.3137507051956977E-2</v>
      </c>
    </row>
    <row r="9065" spans="1:5" x14ac:dyDescent="0.55000000000000004">
      <c r="A9065">
        <v>9060</v>
      </c>
      <c r="C9065">
        <f t="shared" si="429"/>
        <v>8.7947935021715939E-2</v>
      </c>
      <c r="D9065">
        <f t="shared" si="430"/>
        <v>-1.9998919396671546E-3</v>
      </c>
      <c r="E9065" s="2">
        <f t="shared" si="431"/>
        <v>7.7348392745839687E-3</v>
      </c>
    </row>
    <row r="9066" spans="1:5" x14ac:dyDescent="0.55000000000000004">
      <c r="A9066">
        <v>9061</v>
      </c>
      <c r="C9066">
        <f t="shared" si="429"/>
        <v>-2.8214311355172571E-2</v>
      </c>
      <c r="D9066">
        <f t="shared" si="430"/>
        <v>-1.2971385552536159E-3</v>
      </c>
      <c r="E9066" s="2">
        <f t="shared" si="431"/>
        <v>7.9604736524661987E-4</v>
      </c>
    </row>
    <row r="9067" spans="1:5" x14ac:dyDescent="0.55000000000000004">
      <c r="A9067">
        <v>9062</v>
      </c>
      <c r="C9067">
        <f t="shared" si="429"/>
        <v>-0.13729536029240919</v>
      </c>
      <c r="D9067">
        <f t="shared" si="430"/>
        <v>-2.6883073498276824E-4</v>
      </c>
      <c r="E9067" s="2">
        <f t="shared" si="431"/>
        <v>1.8850015957822448E-2</v>
      </c>
    </row>
    <row r="9068" spans="1:5" x14ac:dyDescent="0.55000000000000004">
      <c r="A9068">
        <v>9063</v>
      </c>
      <c r="C9068">
        <f t="shared" si="429"/>
        <v>-0.21191816775282682</v>
      </c>
      <c r="D9068">
        <f t="shared" si="430"/>
        <v>8.269479332664657E-4</v>
      </c>
      <c r="E9068" s="2">
        <f t="shared" si="431"/>
        <v>4.490930982371525E-2</v>
      </c>
    </row>
    <row r="9069" spans="1:5" x14ac:dyDescent="0.55000000000000004">
      <c r="A9069">
        <v>9064</v>
      </c>
      <c r="C9069">
        <f t="shared" si="429"/>
        <v>-0.23335398198807472</v>
      </c>
      <c r="D9069">
        <f t="shared" si="430"/>
        <v>1.7151801009250311E-3</v>
      </c>
      <c r="E9069" s="2">
        <f t="shared" si="431"/>
        <v>5.44540809096907E-2</v>
      </c>
    </row>
    <row r="9070" spans="1:5" x14ac:dyDescent="0.55000000000000004">
      <c r="A9070">
        <v>9065</v>
      </c>
      <c r="C9070">
        <f t="shared" si="429"/>
        <v>-0.19622286545742498</v>
      </c>
      <c r="D9070">
        <f t="shared" si="430"/>
        <v>2.1729382164091568E-3</v>
      </c>
      <c r="E9070" s="2">
        <f t="shared" si="431"/>
        <v>3.8503412928322704E-2</v>
      </c>
    </row>
    <row r="9071" spans="1:5" x14ac:dyDescent="0.55000000000000004">
      <c r="A9071">
        <v>9066</v>
      </c>
      <c r="C9071">
        <f t="shared" si="429"/>
        <v>-0.10984394574679308</v>
      </c>
      <c r="D9071">
        <f t="shared" si="430"/>
        <v>2.085334641478062E-3</v>
      </c>
      <c r="E9071" s="2">
        <f t="shared" si="431"/>
        <v>1.2065692417224423E-2</v>
      </c>
    </row>
    <row r="9072" spans="1:5" x14ac:dyDescent="0.55000000000000004">
      <c r="A9072">
        <v>9067</v>
      </c>
      <c r="C9072">
        <f t="shared" si="429"/>
        <v>4.1034890196157301E-3</v>
      </c>
      <c r="D9072">
        <f t="shared" si="430"/>
        <v>1.4743560269026041E-3</v>
      </c>
      <c r="E9072" s="2">
        <f t="shared" si="431"/>
        <v>1.6838622134106866E-5</v>
      </c>
    </row>
    <row r="9073" spans="1:5" x14ac:dyDescent="0.55000000000000004">
      <c r="A9073">
        <v>9068</v>
      </c>
      <c r="C9073">
        <f t="shared" si="429"/>
        <v>0.11702103453678665</v>
      </c>
      <c r="D9073">
        <f t="shared" si="430"/>
        <v>4.9334512653385703E-4</v>
      </c>
      <c r="E9073" s="2">
        <f t="shared" si="431"/>
        <v>1.3693922524059815E-2</v>
      </c>
    </row>
    <row r="9074" spans="1:5" x14ac:dyDescent="0.55000000000000004">
      <c r="A9074">
        <v>9069</v>
      </c>
      <c r="C9074">
        <f t="shared" si="429"/>
        <v>0.20056876699292067</v>
      </c>
      <c r="D9074">
        <f t="shared" si="430"/>
        <v>-6.1148500170471443E-4</v>
      </c>
      <c r="E9074" s="2">
        <f t="shared" si="431"/>
        <v>4.0227830293060506E-2</v>
      </c>
    </row>
    <row r="9075" spans="1:5" x14ac:dyDescent="0.55000000000000004">
      <c r="A9075">
        <v>9070</v>
      </c>
      <c r="C9075">
        <f t="shared" si="429"/>
        <v>0.23377796658788297</v>
      </c>
      <c r="D9075">
        <f t="shared" si="430"/>
        <v>-1.5628452835739022E-3</v>
      </c>
      <c r="E9075" s="2">
        <f t="shared" si="431"/>
        <v>5.4652137661965326E-2</v>
      </c>
    </row>
    <row r="9076" spans="1:5" x14ac:dyDescent="0.55000000000000004">
      <c r="A9076">
        <v>9071</v>
      </c>
      <c r="C9076">
        <f t="shared" si="429"/>
        <v>0.2083138242195926</v>
      </c>
      <c r="D9076">
        <f t="shared" si="430"/>
        <v>-2.1219643414616888E-3</v>
      </c>
      <c r="E9076" s="2">
        <f t="shared" si="431"/>
        <v>4.3394649360991328E-2</v>
      </c>
    </row>
    <row r="9077" spans="1:5" x14ac:dyDescent="0.55000000000000004">
      <c r="A9077">
        <v>9072</v>
      </c>
      <c r="C9077">
        <f t="shared" si="429"/>
        <v>0.13056730287920518</v>
      </c>
      <c r="D9077">
        <f t="shared" si="430"/>
        <v>-2.1485150771020363E-3</v>
      </c>
      <c r="E9077" s="2">
        <f t="shared" si="431"/>
        <v>1.7047820581150102E-2</v>
      </c>
    </row>
    <row r="9078" spans="1:5" x14ac:dyDescent="0.55000000000000004">
      <c r="A9078">
        <v>9073</v>
      </c>
      <c r="C9078">
        <f t="shared" si="429"/>
        <v>2.0051140656515039E-2</v>
      </c>
      <c r="D9078">
        <f t="shared" si="430"/>
        <v>-1.6358338154943205E-3</v>
      </c>
      <c r="E9078" s="2">
        <f t="shared" si="431"/>
        <v>4.0204824162735035E-4</v>
      </c>
    </row>
    <row r="9079" spans="1:5" x14ac:dyDescent="0.55000000000000004">
      <c r="A9079">
        <v>9074</v>
      </c>
      <c r="C9079">
        <f t="shared" si="429"/>
        <v>-9.5497435226449809E-2</v>
      </c>
      <c r="D9079">
        <f t="shared" si="430"/>
        <v>-7.1259274683851492E-4</v>
      </c>
      <c r="E9079" s="2">
        <f t="shared" si="431"/>
        <v>9.1197601348299764E-3</v>
      </c>
    </row>
    <row r="9080" spans="1:5" x14ac:dyDescent="0.55000000000000004">
      <c r="A9080">
        <v>9075</v>
      </c>
      <c r="C9080">
        <f t="shared" si="429"/>
        <v>-0.18707816779379591</v>
      </c>
      <c r="D9080">
        <f t="shared" si="430"/>
        <v>3.8949408101042807E-4</v>
      </c>
      <c r="E9080" s="2">
        <f t="shared" si="431"/>
        <v>3.4998240865083657E-2</v>
      </c>
    </row>
    <row r="9081" spans="1:5" x14ac:dyDescent="0.55000000000000004">
      <c r="A9081">
        <v>9076</v>
      </c>
      <c r="C9081">
        <f t="shared" si="429"/>
        <v>-0.231706223539798</v>
      </c>
      <c r="D9081">
        <f t="shared" si="430"/>
        <v>1.3938261044095731E-3</v>
      </c>
      <c r="E9081" s="2">
        <f t="shared" si="431"/>
        <v>5.3687774027074843E-2</v>
      </c>
    </row>
    <row r="9082" spans="1:5" x14ac:dyDescent="0.55000000000000004">
      <c r="A9082">
        <v>9077</v>
      </c>
      <c r="C9082">
        <f t="shared" si="429"/>
        <v>-0.2181809011582139</v>
      </c>
      <c r="D9082">
        <f t="shared" si="430"/>
        <v>2.04833715511317E-3</v>
      </c>
      <c r="E9082" s="2">
        <f t="shared" si="431"/>
        <v>4.7602905630210302E-2</v>
      </c>
    </row>
    <row r="9083" spans="1:5" x14ac:dyDescent="0.55000000000000004">
      <c r="A9083">
        <v>9078</v>
      </c>
      <c r="C9083">
        <f t="shared" si="429"/>
        <v>-0.14989677147488509</v>
      </c>
      <c r="D9083">
        <f t="shared" si="430"/>
        <v>2.1887587554297416E-3</v>
      </c>
      <c r="E9083" s="2">
        <f t="shared" si="431"/>
        <v>2.2469042098593923E-2</v>
      </c>
    </row>
    <row r="9084" spans="1:5" x14ac:dyDescent="0.55000000000000004">
      <c r="A9084">
        <v>9079</v>
      </c>
      <c r="C9084">
        <f t="shared" si="429"/>
        <v>-4.3991711724608404E-2</v>
      </c>
      <c r="D9084">
        <f t="shared" si="430"/>
        <v>1.7798480435074291E-3</v>
      </c>
      <c r="E9084" s="2">
        <f t="shared" si="431"/>
        <v>1.9352707004610485E-3</v>
      </c>
    </row>
    <row r="9085" spans="1:5" x14ac:dyDescent="0.55000000000000004">
      <c r="A9085">
        <v>9080</v>
      </c>
      <c r="C9085">
        <f t="shared" si="429"/>
        <v>7.2954340396835654E-2</v>
      </c>
      <c r="D9085">
        <f t="shared" si="430"/>
        <v>9.2423298888480714E-4</v>
      </c>
      <c r="E9085" s="2">
        <f t="shared" si="431"/>
        <v>5.3223357827373663E-3</v>
      </c>
    </row>
    <row r="9086" spans="1:5" x14ac:dyDescent="0.55000000000000004">
      <c r="A9086">
        <v>9081</v>
      </c>
      <c r="C9086">
        <f t="shared" si="429"/>
        <v>0.17159039083415725</v>
      </c>
      <c r="D9086">
        <f t="shared" si="430"/>
        <v>-1.6334506466222635E-4</v>
      </c>
      <c r="E9086" s="2">
        <f t="shared" si="431"/>
        <v>2.9443262226618836E-2</v>
      </c>
    </row>
    <row r="9087" spans="1:5" x14ac:dyDescent="0.55000000000000004">
      <c r="A9087">
        <v>9082</v>
      </c>
      <c r="C9087">
        <f t="shared" si="429"/>
        <v>0.22716087001056831</v>
      </c>
      <c r="D9087">
        <f t="shared" si="430"/>
        <v>-1.2099269500198183E-3</v>
      </c>
      <c r="E9087" s="2">
        <f t="shared" si="431"/>
        <v>5.1602060863958313E-2</v>
      </c>
    </row>
    <row r="9088" spans="1:5" x14ac:dyDescent="0.55000000000000004">
      <c r="A9088">
        <v>9083</v>
      </c>
      <c r="C9088">
        <f t="shared" si="429"/>
        <v>0.22571875898644514</v>
      </c>
      <c r="D9088">
        <f t="shared" si="430"/>
        <v>-1.9528426741440656E-3</v>
      </c>
      <c r="E9088" s="2">
        <f t="shared" si="431"/>
        <v>5.0948958158380908E-2</v>
      </c>
    </row>
    <row r="9089" spans="1:5" x14ac:dyDescent="0.55000000000000004">
      <c r="A9089">
        <v>9084</v>
      </c>
      <c r="C9089">
        <f t="shared" si="429"/>
        <v>0.16762599723147301</v>
      </c>
      <c r="D9089">
        <f t="shared" si="430"/>
        <v>-2.2056360497425434E-3</v>
      </c>
      <c r="E9089" s="2">
        <f t="shared" si="431"/>
        <v>2.8098474947845797E-2</v>
      </c>
    </row>
    <row r="9090" spans="1:5" x14ac:dyDescent="0.55000000000000004">
      <c r="A9090">
        <v>9085</v>
      </c>
      <c r="C9090">
        <f t="shared" si="429"/>
        <v>6.746264344707717E-2</v>
      </c>
      <c r="D9090">
        <f t="shared" si="430"/>
        <v>-1.9048612679747618E-3</v>
      </c>
      <c r="E9090" s="2">
        <f t="shared" si="431"/>
        <v>4.5512082608674641E-3</v>
      </c>
    </row>
    <row r="9091" spans="1:5" x14ac:dyDescent="0.55000000000000004">
      <c r="A9091">
        <v>9086</v>
      </c>
      <c r="C9091">
        <f t="shared" si="429"/>
        <v>-4.9632411842838869E-2</v>
      </c>
      <c r="D9091">
        <f t="shared" si="430"/>
        <v>-1.1260064592350637E-3</v>
      </c>
      <c r="E9091" s="2">
        <f t="shared" si="431"/>
        <v>2.463376305337172E-3</v>
      </c>
    </row>
    <row r="9092" spans="1:5" x14ac:dyDescent="0.55000000000000004">
      <c r="A9092">
        <v>9087</v>
      </c>
      <c r="C9092">
        <f t="shared" si="429"/>
        <v>-0.15427077792843644</v>
      </c>
      <c r="D9092">
        <f t="shared" si="430"/>
        <v>-6.4547763560339445E-5</v>
      </c>
      <c r="E9092" s="2">
        <f t="shared" si="431"/>
        <v>2.3799472922644952E-2</v>
      </c>
    </row>
    <row r="9093" spans="1:5" x14ac:dyDescent="0.55000000000000004">
      <c r="A9093">
        <v>9088</v>
      </c>
      <c r="C9093">
        <f t="shared" si="429"/>
        <v>-0.22019043052398546</v>
      </c>
      <c r="D9093">
        <f t="shared" si="430"/>
        <v>1.0131110602091271E-3</v>
      </c>
      <c r="E9093" s="2">
        <f t="shared" si="431"/>
        <v>4.8483825694338067E-2</v>
      </c>
    </row>
    <row r="9094" spans="1:5" x14ac:dyDescent="0.55000000000000004">
      <c r="A9094">
        <v>9089</v>
      </c>
      <c r="C9094">
        <f t="shared" ref="C9094:C9157" si="432">$D$1*COS($B$2*(A9094-$L$2)+$B$1)</f>
        <v>-0.23084692630458215</v>
      </c>
      <c r="D9094">
        <f t="shared" ref="D9094:D9157" si="433">$D$2*COS($B$2*(A9094-$L$3)+$B$3)</f>
        <v>1.8365003625350873E-3</v>
      </c>
      <c r="E9094" s="2">
        <f t="shared" ref="E9094:E9157" si="434">(M9094-C9094)^2</f>
        <v>5.329030338427318E-2</v>
      </c>
    </row>
    <row r="9095" spans="1:5" x14ac:dyDescent="0.55000000000000004">
      <c r="A9095">
        <v>9090</v>
      </c>
      <c r="C9095">
        <f t="shared" si="432"/>
        <v>-0.18356570945100475</v>
      </c>
      <c r="D9095">
        <f t="shared" si="433"/>
        <v>2.198966784249452E-3</v>
      </c>
      <c r="E9095" s="2">
        <f t="shared" si="434"/>
        <v>3.3696369686250699E-2</v>
      </c>
    </row>
    <row r="9096" spans="1:5" x14ac:dyDescent="0.55000000000000004">
      <c r="A9096">
        <v>9091</v>
      </c>
      <c r="C9096">
        <f t="shared" si="432"/>
        <v>-9.0213368783376435E-2</v>
      </c>
      <c r="D9096">
        <f t="shared" si="433"/>
        <v>2.0095388936593609E-3</v>
      </c>
      <c r="E9096" s="2">
        <f t="shared" si="434"/>
        <v>8.1384519072454781E-3</v>
      </c>
    </row>
    <row r="9097" spans="1:5" x14ac:dyDescent="0.55000000000000004">
      <c r="A9097">
        <v>9092</v>
      </c>
      <c r="C9097">
        <f t="shared" si="432"/>
        <v>2.5780625901942491E-2</v>
      </c>
      <c r="D9097">
        <f t="shared" si="433"/>
        <v>1.315759098479801E-3</v>
      </c>
      <c r="E9097" s="2">
        <f t="shared" si="434"/>
        <v>6.6464067189590803E-4</v>
      </c>
    </row>
    <row r="9098" spans="1:5" x14ac:dyDescent="0.55000000000000004">
      <c r="A9098">
        <v>9093</v>
      </c>
      <c r="C9098">
        <f t="shared" si="432"/>
        <v>0.13530422689835114</v>
      </c>
      <c r="D9098">
        <f t="shared" si="433"/>
        <v>2.9175150358306937E-4</v>
      </c>
      <c r="E9098" s="2">
        <f t="shared" si="434"/>
        <v>1.8307233816560489E-2</v>
      </c>
    </row>
    <row r="9099" spans="1:5" x14ac:dyDescent="0.55000000000000004">
      <c r="A9099">
        <v>9094</v>
      </c>
      <c r="C9099">
        <f t="shared" si="432"/>
        <v>0.21086931893008751</v>
      </c>
      <c r="D9099">
        <f t="shared" si="433"/>
        <v>-8.0547956907925605E-4</v>
      </c>
      <c r="E9099" s="2">
        <f t="shared" si="434"/>
        <v>4.4465869666038958E-2</v>
      </c>
    </row>
    <row r="9100" spans="1:5" x14ac:dyDescent="0.55000000000000004">
      <c r="A9100">
        <v>9095</v>
      </c>
      <c r="C9100">
        <f t="shared" si="432"/>
        <v>0.23351065668314705</v>
      </c>
      <c r="D9100">
        <f t="shared" si="433"/>
        <v>-1.7005522480444298E-3</v>
      </c>
      <c r="E9100" s="2">
        <f t="shared" si="434"/>
        <v>5.4527226784594568E-2</v>
      </c>
    </row>
    <row r="9101" spans="1:5" x14ac:dyDescent="0.55000000000000004">
      <c r="A9101">
        <v>9096</v>
      </c>
      <c r="C9101">
        <f t="shared" si="432"/>
        <v>0.19754574162431859</v>
      </c>
      <c r="D9101">
        <f t="shared" si="433"/>
        <v>-2.1688221575776449E-3</v>
      </c>
      <c r="E9101" s="2">
        <f t="shared" si="434"/>
        <v>3.9024320033902042E-2</v>
      </c>
    </row>
    <row r="9102" spans="1:5" x14ac:dyDescent="0.55000000000000004">
      <c r="A9102">
        <v>9097</v>
      </c>
      <c r="C9102">
        <f t="shared" si="432"/>
        <v>0.11200100935163484</v>
      </c>
      <c r="D9102">
        <f t="shared" si="433"/>
        <v>-2.0927634207027128E-3</v>
      </c>
      <c r="E9102" s="2">
        <f t="shared" si="434"/>
        <v>1.2544226095784997E-2</v>
      </c>
    </row>
    <row r="9103" spans="1:5" x14ac:dyDescent="0.55000000000000004">
      <c r="A9103">
        <v>9098</v>
      </c>
      <c r="C9103">
        <f t="shared" si="432"/>
        <v>-1.6536154743479064E-3</v>
      </c>
      <c r="D9103">
        <f t="shared" si="433"/>
        <v>-1.4914651771842716E-3</v>
      </c>
      <c r="E9103" s="2">
        <f t="shared" si="434"/>
        <v>2.7344441370028515E-6</v>
      </c>
    </row>
    <row r="9104" spans="1:5" x14ac:dyDescent="0.55000000000000004">
      <c r="A9104">
        <v>9099</v>
      </c>
      <c r="C9104">
        <f t="shared" si="432"/>
        <v>-0.11489321767171795</v>
      </c>
      <c r="D9104">
        <f t="shared" si="433"/>
        <v>-5.158406117841169E-4</v>
      </c>
      <c r="E9104" s="2">
        <f t="shared" si="434"/>
        <v>1.3200451466960762E-2</v>
      </c>
    </row>
    <row r="9105" spans="1:5" x14ac:dyDescent="0.55000000000000004">
      <c r="A9105">
        <v>9100</v>
      </c>
      <c r="C9105">
        <f t="shared" si="432"/>
        <v>-0.19929704399036247</v>
      </c>
      <c r="D9105">
        <f t="shared" si="433"/>
        <v>5.892490741164709E-4</v>
      </c>
      <c r="E9105" s="2">
        <f t="shared" si="434"/>
        <v>3.9719311743296473E-2</v>
      </c>
    </row>
    <row r="9106" spans="1:5" x14ac:dyDescent="0.55000000000000004">
      <c r="A9106">
        <v>9101</v>
      </c>
      <c r="C9106">
        <f t="shared" si="432"/>
        <v>-0.23368151311579954</v>
      </c>
      <c r="D9106">
        <f t="shared" si="433"/>
        <v>1.5464496627988187E-3</v>
      </c>
      <c r="E9106" s="2">
        <f t="shared" si="434"/>
        <v>5.4607049572089596E-2</v>
      </c>
    </row>
    <row r="9107" spans="1:5" x14ac:dyDescent="0.55000000000000004">
      <c r="A9107">
        <v>9102</v>
      </c>
      <c r="C9107">
        <f t="shared" si="432"/>
        <v>-0.20941684806616398</v>
      </c>
      <c r="D9107">
        <f t="shared" si="433"/>
        <v>2.1155239826820909E-3</v>
      </c>
      <c r="E9107" s="2">
        <f t="shared" si="434"/>
        <v>4.3855416253966807E-2</v>
      </c>
    </row>
    <row r="9108" spans="1:5" x14ac:dyDescent="0.55000000000000004">
      <c r="A9108">
        <v>9103</v>
      </c>
      <c r="C9108">
        <f t="shared" si="432"/>
        <v>-0.1325929683089917</v>
      </c>
      <c r="D9108">
        <f t="shared" si="433"/>
        <v>2.1536463746425079E-3</v>
      </c>
      <c r="E9108" s="2">
        <f t="shared" si="434"/>
        <v>1.7580895244989278E-2</v>
      </c>
    </row>
    <row r="9109" spans="1:5" x14ac:dyDescent="0.55000000000000004">
      <c r="A9109">
        <v>9104</v>
      </c>
      <c r="C9109">
        <f t="shared" si="432"/>
        <v>-2.2491048344279722E-2</v>
      </c>
      <c r="D9109">
        <f t="shared" si="433"/>
        <v>1.6512489218313733E-3</v>
      </c>
      <c r="E9109" s="2">
        <f t="shared" si="434"/>
        <v>5.0584725562472768E-4</v>
      </c>
    </row>
    <row r="9110" spans="1:5" x14ac:dyDescent="0.55000000000000004">
      <c r="A9110">
        <v>9105</v>
      </c>
      <c r="C9110">
        <f t="shared" si="432"/>
        <v>9.3255650681162441E-2</v>
      </c>
      <c r="D9110">
        <f t="shared" si="433"/>
        <v>7.3442279520620957E-4</v>
      </c>
      <c r="E9110" s="2">
        <f t="shared" si="434"/>
        <v>8.6966163839669926E-3</v>
      </c>
    </row>
    <row r="9111" spans="1:5" x14ac:dyDescent="0.55000000000000004">
      <c r="A9111">
        <v>9106</v>
      </c>
      <c r="C9111">
        <f t="shared" si="432"/>
        <v>0.18559714705878405</v>
      </c>
      <c r="D9111">
        <f t="shared" si="433"/>
        <v>-3.6672797261147293E-4</v>
      </c>
      <c r="E9111" s="2">
        <f t="shared" si="434"/>
        <v>3.444630099635991E-2</v>
      </c>
    </row>
    <row r="9112" spans="1:5" x14ac:dyDescent="0.55000000000000004">
      <c r="A9112">
        <v>9107</v>
      </c>
      <c r="C9112">
        <f t="shared" si="432"/>
        <v>0.23135767160210949</v>
      </c>
      <c r="D9112">
        <f t="shared" si="433"/>
        <v>-1.3758377493160053E-3</v>
      </c>
      <c r="E9112" s="2">
        <f t="shared" si="434"/>
        <v>5.3526372209149541E-2</v>
      </c>
    </row>
    <row r="9113" spans="1:5" x14ac:dyDescent="0.55000000000000004">
      <c r="A9113">
        <v>9108</v>
      </c>
      <c r="C9113">
        <f t="shared" si="432"/>
        <v>0.21905229720728325</v>
      </c>
      <c r="D9113">
        <f t="shared" si="433"/>
        <v>-2.0396412512887234E-3</v>
      </c>
      <c r="E9113" s="2">
        <f t="shared" si="434"/>
        <v>4.7983908911787956E-2</v>
      </c>
    </row>
    <row r="9114" spans="1:5" x14ac:dyDescent="0.55000000000000004">
      <c r="A9114">
        <v>9109</v>
      </c>
      <c r="C9114">
        <f t="shared" si="432"/>
        <v>0.15176941347000258</v>
      </c>
      <c r="D9114">
        <f t="shared" si="433"/>
        <v>-2.1915377914394534E-3</v>
      </c>
      <c r="E9114" s="2">
        <f t="shared" si="434"/>
        <v>2.3033954865028603E-2</v>
      </c>
    </row>
    <row r="9115" spans="1:5" x14ac:dyDescent="0.55000000000000004">
      <c r="A9115">
        <v>9110</v>
      </c>
      <c r="C9115">
        <f t="shared" si="432"/>
        <v>4.6395605997160909E-2</v>
      </c>
      <c r="D9115">
        <f t="shared" si="433"/>
        <v>-1.793404539890293E-3</v>
      </c>
      <c r="E9115" s="2">
        <f t="shared" si="434"/>
        <v>2.1525522558437935E-3</v>
      </c>
    </row>
    <row r="9116" spans="1:5" x14ac:dyDescent="0.55000000000000004">
      <c r="A9116">
        <v>9111</v>
      </c>
      <c r="C9116">
        <f t="shared" si="432"/>
        <v>-7.0622520639187947E-2</v>
      </c>
      <c r="D9116">
        <f t="shared" si="433"/>
        <v>-9.4516455079699587E-4</v>
      </c>
      <c r="E9116" s="2">
        <f t="shared" si="434"/>
        <v>4.9875404214325273E-3</v>
      </c>
    </row>
    <row r="9117" spans="1:5" x14ac:dyDescent="0.55000000000000004">
      <c r="A9117">
        <v>9112</v>
      </c>
      <c r="C9117">
        <f t="shared" si="432"/>
        <v>-0.16991588319972328</v>
      </c>
      <c r="D9117">
        <f t="shared" si="433"/>
        <v>1.4029181805835406E-4</v>
      </c>
      <c r="E9117" s="2">
        <f t="shared" si="434"/>
        <v>2.8871407363542004E-2</v>
      </c>
    </row>
    <row r="9118" spans="1:5" x14ac:dyDescent="0.55000000000000004">
      <c r="A9118">
        <v>9113</v>
      </c>
      <c r="C9118">
        <f t="shared" si="432"/>
        <v>-0.22656394061977056</v>
      </c>
      <c r="D9118">
        <f t="shared" si="433"/>
        <v>1.1905378976979511E-3</v>
      </c>
      <c r="E9118" s="2">
        <f t="shared" si="434"/>
        <v>5.1331219189158922E-2</v>
      </c>
    </row>
    <row r="9119" spans="1:5" x14ac:dyDescent="0.55000000000000004">
      <c r="A9119">
        <v>9114</v>
      </c>
      <c r="C9119">
        <f t="shared" si="432"/>
        <v>-0.2263492245340662</v>
      </c>
      <c r="D9119">
        <f t="shared" si="433"/>
        <v>1.9419840595479001E-3</v>
      </c>
      <c r="E9119" s="2">
        <f t="shared" si="434"/>
        <v>5.1233971447173114E-2</v>
      </c>
    </row>
    <row r="9120" spans="1:5" x14ac:dyDescent="0.55000000000000004">
      <c r="A9120">
        <v>9115</v>
      </c>
      <c r="C9120">
        <f t="shared" si="432"/>
        <v>-0.1693256241542539</v>
      </c>
      <c r="D9120">
        <f t="shared" si="433"/>
        <v>2.2060331562544643E-3</v>
      </c>
      <c r="E9120" s="2">
        <f t="shared" si="434"/>
        <v>2.8671166995227652E-2</v>
      </c>
    </row>
    <row r="9121" spans="1:5" x14ac:dyDescent="0.55000000000000004">
      <c r="A9121">
        <v>9116</v>
      </c>
      <c r="C9121">
        <f t="shared" si="432"/>
        <v>-6.9804861212692859E-2</v>
      </c>
      <c r="D9121">
        <f t="shared" si="433"/>
        <v>1.916414430230618E-3</v>
      </c>
      <c r="E9121" s="2">
        <f t="shared" si="434"/>
        <v>4.8727186489233116E-3</v>
      </c>
    </row>
    <row r="9122" spans="1:5" x14ac:dyDescent="0.55000000000000004">
      <c r="A9122">
        <v>9117</v>
      </c>
      <c r="C9122">
        <f t="shared" si="432"/>
        <v>4.7235450523524646E-2</v>
      </c>
      <c r="D9122">
        <f t="shared" si="433"/>
        <v>1.1458160770299742E-3</v>
      </c>
      <c r="E9122" s="2">
        <f t="shared" si="434"/>
        <v>2.2311877861603447E-3</v>
      </c>
    </row>
    <row r="9123" spans="1:5" x14ac:dyDescent="0.55000000000000004">
      <c r="A9123">
        <v>9118</v>
      </c>
      <c r="C9123">
        <f t="shared" si="432"/>
        <v>0.15242065982263572</v>
      </c>
      <c r="D9123">
        <f t="shared" si="433"/>
        <v>8.7642040381393811E-5</v>
      </c>
      <c r="E9123" s="2">
        <f t="shared" si="434"/>
        <v>2.3232057540767639E-2</v>
      </c>
    </row>
    <row r="9124" spans="1:5" x14ac:dyDescent="0.55000000000000004">
      <c r="A9124">
        <v>9119</v>
      </c>
      <c r="C9124">
        <f t="shared" si="432"/>
        <v>0.21935149627885878</v>
      </c>
      <c r="D9124">
        <f t="shared" si="433"/>
        <v>-9.9252830105528173E-4</v>
      </c>
      <c r="E9124" s="2">
        <f t="shared" si="434"/>
        <v>4.8115078919774193E-2</v>
      </c>
    </row>
    <row r="9125" spans="1:5" x14ac:dyDescent="0.55000000000000004">
      <c r="A9125">
        <v>9120</v>
      </c>
      <c r="C9125">
        <f t="shared" si="432"/>
        <v>0.23122973073229028</v>
      </c>
      <c r="D9125">
        <f t="shared" si="433"/>
        <v>-1.8235949597456482E-3</v>
      </c>
      <c r="E9125" s="2">
        <f t="shared" si="434"/>
        <v>5.346718837452747E-2</v>
      </c>
    </row>
    <row r="9126" spans="1:5" x14ac:dyDescent="0.55000000000000004">
      <c r="A9126">
        <v>9121</v>
      </c>
      <c r="C9126">
        <f t="shared" si="432"/>
        <v>0.18507417670910356</v>
      </c>
      <c r="D9126">
        <f t="shared" si="433"/>
        <v>-2.1969777219004137E-3</v>
      </c>
      <c r="E9126" s="2">
        <f t="shared" si="434"/>
        <v>3.4252450884552491E-2</v>
      </c>
    </row>
    <row r="9127" spans="1:5" x14ac:dyDescent="0.55000000000000004">
      <c r="A9127">
        <v>9122</v>
      </c>
      <c r="C9127">
        <f t="shared" si="432"/>
        <v>9.2468905386050099E-2</v>
      </c>
      <c r="D9127">
        <f t="shared" si="433"/>
        <v>-2.0189653844742248E-3</v>
      </c>
      <c r="E9127" s="2">
        <f t="shared" si="434"/>
        <v>8.550498463294285E-3</v>
      </c>
    </row>
    <row r="9128" spans="1:5" x14ac:dyDescent="0.55000000000000004">
      <c r="A9128">
        <v>9123</v>
      </c>
      <c r="C9128">
        <f t="shared" si="432"/>
        <v>-2.334411209902575E-2</v>
      </c>
      <c r="D9128">
        <f t="shared" si="433"/>
        <v>-1.3342352919586968E-3</v>
      </c>
      <c r="E9128" s="2">
        <f t="shared" si="434"/>
        <v>5.4494756969188042E-4</v>
      </c>
    </row>
    <row r="9129" spans="1:5" x14ac:dyDescent="0.55000000000000004">
      <c r="A9129">
        <v>9124</v>
      </c>
      <c r="C9129">
        <f t="shared" si="432"/>
        <v>-0.13329824950208741</v>
      </c>
      <c r="D9129">
        <f t="shared" si="433"/>
        <v>-3.1464026461005239E-4</v>
      </c>
      <c r="E9129" s="2">
        <f t="shared" si="434"/>
        <v>1.7768423320320744E-2</v>
      </c>
    </row>
    <row r="9130" spans="1:5" x14ac:dyDescent="0.55000000000000004">
      <c r="A9130">
        <v>9125</v>
      </c>
      <c r="C9130">
        <f t="shared" si="432"/>
        <v>-0.20979733598429032</v>
      </c>
      <c r="D9130">
        <f t="shared" si="433"/>
        <v>7.8392283706515617E-4</v>
      </c>
      <c r="E9130" s="2">
        <f t="shared" si="434"/>
        <v>4.4014922186105199E-2</v>
      </c>
    </row>
    <row r="9131" spans="1:5" x14ac:dyDescent="0.55000000000000004">
      <c r="A9131">
        <v>9126</v>
      </c>
      <c r="C9131">
        <f t="shared" si="432"/>
        <v>-0.23364171331140399</v>
      </c>
      <c r="D9131">
        <f t="shared" si="433"/>
        <v>1.6857378304193464E-3</v>
      </c>
      <c r="E9131" s="2">
        <f t="shared" si="434"/>
        <v>5.4588450199088291E-2</v>
      </c>
    </row>
    <row r="9132" spans="1:5" x14ac:dyDescent="0.55000000000000004">
      <c r="A9132">
        <v>9127</v>
      </c>
      <c r="C9132">
        <f t="shared" si="432"/>
        <v>-0.19884694537571113</v>
      </c>
      <c r="D9132">
        <f t="shared" si="433"/>
        <v>2.1644681608662245E-3</v>
      </c>
      <c r="E9132" s="2">
        <f t="shared" si="434"/>
        <v>3.9540107685251041E-2</v>
      </c>
    </row>
    <row r="9133" spans="1:5" x14ac:dyDescent="0.55000000000000004">
      <c r="A9133">
        <v>9128</v>
      </c>
      <c r="C9133">
        <f t="shared" si="432"/>
        <v>-0.11414578551159799</v>
      </c>
      <c r="D9133">
        <f t="shared" si="433"/>
        <v>2.0999626063252634E-3</v>
      </c>
      <c r="E9133" s="2">
        <f t="shared" si="434"/>
        <v>1.3029260350059732E-2</v>
      </c>
    </row>
    <row r="9134" spans="1:5" x14ac:dyDescent="0.55000000000000004">
      <c r="A9134">
        <v>9129</v>
      </c>
      <c r="C9134">
        <f t="shared" si="432"/>
        <v>-7.9643948632955597E-4</v>
      </c>
      <c r="D9134">
        <f t="shared" si="433"/>
        <v>1.5084107012963263E-3</v>
      </c>
      <c r="E9134" s="2">
        <f t="shared" si="434"/>
        <v>6.3431585538488693E-7</v>
      </c>
    </row>
    <row r="9135" spans="1:5" x14ac:dyDescent="0.55000000000000004">
      <c r="A9135">
        <v>9130</v>
      </c>
      <c r="C9135">
        <f t="shared" si="432"/>
        <v>0.11275279606239523</v>
      </c>
      <c r="D9135">
        <f t="shared" si="433"/>
        <v>5.3827950501685723E-4</v>
      </c>
      <c r="E9135" s="2">
        <f t="shared" si="434"/>
        <v>1.2713193019888089E-2</v>
      </c>
    </row>
    <row r="9136" spans="1:5" x14ac:dyDescent="0.55000000000000004">
      <c r="A9136">
        <v>9131</v>
      </c>
      <c r="C9136">
        <f t="shared" si="432"/>
        <v>0.19800345643982672</v>
      </c>
      <c r="D9136">
        <f t="shared" si="433"/>
        <v>-5.6694850099012098E-4</v>
      </c>
      <c r="E9136" s="2">
        <f t="shared" si="434"/>
        <v>3.9205368762118359E-2</v>
      </c>
    </row>
    <row r="9137" spans="1:5" x14ac:dyDescent="0.55000000000000004">
      <c r="A9137">
        <v>9132</v>
      </c>
      <c r="C9137">
        <f t="shared" si="432"/>
        <v>0.23355942283257314</v>
      </c>
      <c r="D9137">
        <f t="shared" si="433"/>
        <v>-1.5298843835747885E-3</v>
      </c>
      <c r="E9137" s="2">
        <f t="shared" si="434"/>
        <v>5.455000399388469E-2</v>
      </c>
    </row>
    <row r="9138" spans="1:5" x14ac:dyDescent="0.55000000000000004">
      <c r="A9138">
        <v>9133</v>
      </c>
      <c r="C9138">
        <f t="shared" si="432"/>
        <v>0.21049689713784572</v>
      </c>
      <c r="D9138">
        <f t="shared" si="433"/>
        <v>-2.108851533276908E-3</v>
      </c>
      <c r="E9138" s="2">
        <f t="shared" si="434"/>
        <v>4.4308943704660805E-2</v>
      </c>
    </row>
    <row r="9139" spans="1:5" x14ac:dyDescent="0.55000000000000004">
      <c r="A9139">
        <v>9134</v>
      </c>
      <c r="C9139">
        <f t="shared" si="432"/>
        <v>0.13460408718425323</v>
      </c>
      <c r="D9139">
        <f t="shared" si="433"/>
        <v>-2.1585413992130337E-3</v>
      </c>
      <c r="E9139" s="2">
        <f t="shared" si="434"/>
        <v>1.8118260286706045E-2</v>
      </c>
    </row>
    <row r="9140" spans="1:5" x14ac:dyDescent="0.55000000000000004">
      <c r="A9140">
        <v>9135</v>
      </c>
      <c r="C9140">
        <f t="shared" si="432"/>
        <v>2.4928488576452783E-2</v>
      </c>
      <c r="D9140">
        <f t="shared" si="433"/>
        <v>-1.6664828723893371E-3</v>
      </c>
      <c r="E9140" s="2">
        <f t="shared" si="434"/>
        <v>6.2142954270633696E-4</v>
      </c>
    </row>
    <row r="9141" spans="1:5" x14ac:dyDescent="0.55000000000000004">
      <c r="A9141">
        <v>9136</v>
      </c>
      <c r="C9141">
        <f t="shared" si="432"/>
        <v>-9.1003635213189701E-2</v>
      </c>
      <c r="D9141">
        <f t="shared" si="433"/>
        <v>-7.5617227126776243E-4</v>
      </c>
      <c r="E9141" s="2">
        <f t="shared" si="434"/>
        <v>8.2816616220153013E-3</v>
      </c>
    </row>
    <row r="9142" spans="1:5" x14ac:dyDescent="0.55000000000000004">
      <c r="A9142">
        <v>9137</v>
      </c>
      <c r="C9142">
        <f t="shared" si="432"/>
        <v>-0.18409576476875311</v>
      </c>
      <c r="D9142">
        <f t="shared" si="433"/>
        <v>3.4392163109520047E-4</v>
      </c>
      <c r="E9142" s="2">
        <f t="shared" si="434"/>
        <v>3.3891250605792081E-2</v>
      </c>
    </row>
    <row r="9143" spans="1:5" x14ac:dyDescent="0.55000000000000004">
      <c r="A9143">
        <v>9138</v>
      </c>
      <c r="C9143">
        <f t="shared" si="432"/>
        <v>-0.23098373779819037</v>
      </c>
      <c r="D9143">
        <f t="shared" si="433"/>
        <v>1.3576984533460608E-3</v>
      </c>
      <c r="E9143" s="2">
        <f t="shared" si="434"/>
        <v>5.3353487127223161E-2</v>
      </c>
    </row>
    <row r="9144" spans="1:5" x14ac:dyDescent="0.55000000000000004">
      <c r="A9144">
        <v>9139</v>
      </c>
      <c r="C9144">
        <f t="shared" si="432"/>
        <v>-0.21989966139232706</v>
      </c>
      <c r="D9144">
        <f t="shared" si="433"/>
        <v>2.0307215818072305E-3</v>
      </c>
      <c r="E9144" s="2">
        <f t="shared" si="434"/>
        <v>4.8355861080460097E-2</v>
      </c>
    </row>
    <row r="9145" spans="1:5" x14ac:dyDescent="0.55000000000000004">
      <c r="A9145">
        <v>9140</v>
      </c>
      <c r="C9145">
        <f t="shared" si="432"/>
        <v>-0.15362540509461839</v>
      </c>
      <c r="D9145">
        <f t="shared" si="433"/>
        <v>2.1940763974747602E-3</v>
      </c>
      <c r="E9145" s="2">
        <f t="shared" si="434"/>
        <v>2.3600765090485601E-2</v>
      </c>
    </row>
    <row r="9146" spans="1:5" x14ac:dyDescent="0.55000000000000004">
      <c r="A9146">
        <v>9141</v>
      </c>
      <c r="C9146">
        <f t="shared" si="432"/>
        <v>-4.8794410284769531E-2</v>
      </c>
      <c r="D9146">
        <f t="shared" si="433"/>
        <v>1.8067642848371074E-3</v>
      </c>
      <c r="E9146" s="2">
        <f t="shared" si="434"/>
        <v>2.3808944750384224E-3</v>
      </c>
    </row>
    <row r="9147" spans="1:5" x14ac:dyDescent="0.55000000000000004">
      <c r="A9147">
        <v>9142</v>
      </c>
      <c r="C9147">
        <f t="shared" si="432"/>
        <v>6.8282953001993746E-2</v>
      </c>
      <c r="D9147">
        <f t="shared" si="433"/>
        <v>9.6599242027474712E-4</v>
      </c>
      <c r="E9147" s="2">
        <f t="shared" si="434"/>
        <v>4.6625616706724871E-3</v>
      </c>
    </row>
    <row r="9148" spans="1:5" x14ac:dyDescent="0.55000000000000004">
      <c r="A9148">
        <v>9143</v>
      </c>
      <c r="C9148">
        <f t="shared" si="432"/>
        <v>0.16822273437570623</v>
      </c>
      <c r="D9148">
        <f t="shared" si="433"/>
        <v>-1.1722318027192647E-4</v>
      </c>
      <c r="E9148" s="2">
        <f t="shared" si="434"/>
        <v>2.8298888360839415E-2</v>
      </c>
    </row>
    <row r="9149" spans="1:5" x14ac:dyDescent="0.55000000000000004">
      <c r="A9149">
        <v>9144</v>
      </c>
      <c r="C9149">
        <f t="shared" si="432"/>
        <v>0.22594215527501349</v>
      </c>
      <c r="D9149">
        <f t="shared" si="433"/>
        <v>-1.1710182334389372E-3</v>
      </c>
      <c r="E9149" s="2">
        <f t="shared" si="434"/>
        <v>5.1049857530318307E-2</v>
      </c>
    </row>
    <row r="9150" spans="1:5" x14ac:dyDescent="0.55000000000000004">
      <c r="A9150">
        <v>9145</v>
      </c>
      <c r="C9150">
        <f t="shared" si="432"/>
        <v>0.22695485768387338</v>
      </c>
      <c r="D9150">
        <f t="shared" si="433"/>
        <v>-1.93091239310314E-3</v>
      </c>
      <c r="E9150" s="2">
        <f t="shared" si="434"/>
        <v>5.1508507426307221E-2</v>
      </c>
    </row>
    <row r="9151" spans="1:5" x14ac:dyDescent="0.55000000000000004">
      <c r="A9151">
        <v>9146</v>
      </c>
      <c r="C9151">
        <f t="shared" si="432"/>
        <v>0.1710066746437921</v>
      </c>
      <c r="D9151">
        <f t="shared" si="433"/>
        <v>-2.2061882425295611E-3</v>
      </c>
      <c r="E9151" s="2">
        <f t="shared" si="434"/>
        <v>2.924328277272777E-2</v>
      </c>
    </row>
    <row r="9152" spans="1:5" x14ac:dyDescent="0.55000000000000004">
      <c r="A9152">
        <v>9147</v>
      </c>
      <c r="C9152">
        <f t="shared" si="432"/>
        <v>7.2139420802820889E-2</v>
      </c>
      <c r="D9152">
        <f t="shared" si="433"/>
        <v>-1.9277573458394816E-3</v>
      </c>
      <c r="E9152" s="2">
        <f t="shared" si="434"/>
        <v>5.2040960337664671E-3</v>
      </c>
    </row>
    <row r="9153" spans="1:5" x14ac:dyDescent="0.55000000000000004">
      <c r="A9153">
        <v>9148</v>
      </c>
      <c r="C9153">
        <f t="shared" si="432"/>
        <v>-4.4833307081317206E-2</v>
      </c>
      <c r="D9153">
        <f t="shared" si="433"/>
        <v>-1.1654999892444706E-3</v>
      </c>
      <c r="E9153" s="2">
        <f t="shared" si="434"/>
        <v>2.0100254238476873E-3</v>
      </c>
    </row>
    <row r="9154" spans="1:5" x14ac:dyDescent="0.55000000000000004">
      <c r="A9154">
        <v>9149</v>
      </c>
      <c r="C9154">
        <f t="shared" si="432"/>
        <v>-0.15055381989917663</v>
      </c>
      <c r="D9154">
        <f t="shared" si="433"/>
        <v>-1.1072670213963342E-4</v>
      </c>
      <c r="E9154" s="2">
        <f t="shared" si="434"/>
        <v>2.2666452686233712E-2</v>
      </c>
    </row>
    <row r="9155" spans="1:5" x14ac:dyDescent="0.55000000000000004">
      <c r="A9155">
        <v>9150</v>
      </c>
      <c r="C9155">
        <f t="shared" si="432"/>
        <v>-0.21848849734507289</v>
      </c>
      <c r="D9155">
        <f t="shared" si="433"/>
        <v>9.7183665326855504E-4</v>
      </c>
      <c r="E9155" s="2">
        <f t="shared" si="434"/>
        <v>4.7737223472107924E-2</v>
      </c>
    </row>
    <row r="9156" spans="1:5" x14ac:dyDescent="0.55000000000000004">
      <c r="A9156">
        <v>9151</v>
      </c>
      <c r="C9156">
        <f t="shared" si="432"/>
        <v>-0.23158716732946943</v>
      </c>
      <c r="D9156">
        <f t="shared" si="433"/>
        <v>1.8104894933976415E-3</v>
      </c>
      <c r="E9156" s="2">
        <f t="shared" si="434"/>
        <v>5.3632616071687678E-2</v>
      </c>
    </row>
    <row r="9157" spans="1:5" x14ac:dyDescent="0.55000000000000004">
      <c r="A9157">
        <v>9152</v>
      </c>
      <c r="C9157">
        <f t="shared" si="432"/>
        <v>-0.1865623397863925</v>
      </c>
      <c r="D9157">
        <f t="shared" si="433"/>
        <v>2.1947476327712277E-3</v>
      </c>
      <c r="E9157" s="2">
        <f t="shared" si="434"/>
        <v>3.480550662657337E-2</v>
      </c>
    </row>
    <row r="9158" spans="1:5" x14ac:dyDescent="0.55000000000000004">
      <c r="A9158">
        <v>9153</v>
      </c>
      <c r="C9158">
        <f t="shared" ref="C9158:C9221" si="435">$D$1*COS($B$2*(A9158-$L$2)+$B$1)</f>
        <v>-9.4714297378559159E-2</v>
      </c>
      <c r="D9158">
        <f t="shared" ref="D9158:D9221" si="436">$D$2*COS($B$2*(A9158-$L$3)+$B$3)</f>
        <v>2.0281703779470809E-3</v>
      </c>
      <c r="E9158" s="2">
        <f t="shared" ref="E9158:E9221" si="437">(M9158-C9158)^2</f>
        <v>8.9707981279141379E-3</v>
      </c>
    </row>
    <row r="9159" spans="1:5" x14ac:dyDescent="0.55000000000000004">
      <c r="A9159">
        <v>9154</v>
      </c>
      <c r="C9159">
        <f t="shared" si="435"/>
        <v>2.0905037252308443E-2</v>
      </c>
      <c r="D9159">
        <f t="shared" si="436"/>
        <v>1.3525651086977761E-3</v>
      </c>
      <c r="E9159" s="2">
        <f t="shared" si="437"/>
        <v>4.3702058252040375E-4</v>
      </c>
    </row>
    <row r="9160" spans="1:5" x14ac:dyDescent="0.55000000000000004">
      <c r="A9160">
        <v>9155</v>
      </c>
      <c r="C9160">
        <f t="shared" si="435"/>
        <v>0.13127764817606935</v>
      </c>
      <c r="D9160">
        <f t="shared" si="436"/>
        <v>3.3749450697572727E-4</v>
      </c>
      <c r="E9160" s="2">
        <f t="shared" si="437"/>
        <v>1.7233820910639845E-2</v>
      </c>
    </row>
    <row r="9161" spans="1:5" x14ac:dyDescent="0.55000000000000004">
      <c r="A9161">
        <v>9156</v>
      </c>
      <c r="C9161">
        <f t="shared" si="435"/>
        <v>0.20870233652090545</v>
      </c>
      <c r="D9161">
        <f t="shared" si="436"/>
        <v>-7.622801021774637E-4</v>
      </c>
      <c r="E9161" s="2">
        <f t="shared" si="437"/>
        <v>4.3556665269285262E-2</v>
      </c>
    </row>
    <row r="9162" spans="1:5" x14ac:dyDescent="0.55000000000000004">
      <c r="A9162">
        <v>9157</v>
      </c>
      <c r="C9162">
        <f t="shared" si="435"/>
        <v>0.23374713749520457</v>
      </c>
      <c r="D9162">
        <f t="shared" si="436"/>
        <v>-1.6707384732737919E-3</v>
      </c>
      <c r="E9162" s="2">
        <f t="shared" si="437"/>
        <v>5.4637724287202066E-2</v>
      </c>
    </row>
    <row r="9163" spans="1:5" x14ac:dyDescent="0.55000000000000004">
      <c r="A9163">
        <v>9158</v>
      </c>
      <c r="C9163">
        <f t="shared" si="435"/>
        <v>0.20012633395869825</v>
      </c>
      <c r="D9163">
        <f t="shared" si="436"/>
        <v>-2.1598767039446498E-3</v>
      </c>
      <c r="E9163" s="2">
        <f t="shared" si="437"/>
        <v>4.0050549543748419E-2</v>
      </c>
    </row>
    <row r="9164" spans="1:5" x14ac:dyDescent="0.55000000000000004">
      <c r="A9164">
        <v>9159</v>
      </c>
      <c r="C9164">
        <f t="shared" si="435"/>
        <v>0.11627803892684913</v>
      </c>
      <c r="D9164">
        <f t="shared" si="436"/>
        <v>-2.1069314085350064E-3</v>
      </c>
      <c r="E9164" s="2">
        <f t="shared" si="437"/>
        <v>1.3520582336673841E-2</v>
      </c>
    </row>
    <row r="9165" spans="1:5" x14ac:dyDescent="0.55000000000000004">
      <c r="A9165">
        <v>9160</v>
      </c>
      <c r="C9165">
        <f t="shared" si="435"/>
        <v>3.2464070709526051E-3</v>
      </c>
      <c r="D9165">
        <f t="shared" si="436"/>
        <v>-1.5251907401734371E-3</v>
      </c>
      <c r="E9165" s="2">
        <f t="shared" si="437"/>
        <v>1.0539158870331072E-5</v>
      </c>
    </row>
    <row r="9166" spans="1:5" x14ac:dyDescent="0.55000000000000004">
      <c r="A9166">
        <v>9161</v>
      </c>
      <c r="C9166">
        <f t="shared" si="435"/>
        <v>-0.11060000453092141</v>
      </c>
      <c r="D9166">
        <f t="shared" si="436"/>
        <v>-5.60659344498337E-4</v>
      </c>
      <c r="E9166" s="2">
        <f t="shared" si="437"/>
        <v>1.2232361002239836E-2</v>
      </c>
    </row>
    <row r="9167" spans="1:5" x14ac:dyDescent="0.55000000000000004">
      <c r="A9167">
        <v>9162</v>
      </c>
      <c r="C9167">
        <f t="shared" si="435"/>
        <v>-0.19668814625865699</v>
      </c>
      <c r="D9167">
        <f t="shared" si="436"/>
        <v>5.4458572888453659E-4</v>
      </c>
      <c r="E9167" s="2">
        <f t="shared" si="437"/>
        <v>3.8686226878666845E-2</v>
      </c>
    </row>
    <row r="9168" spans="1:5" x14ac:dyDescent="0.55000000000000004">
      <c r="A9168">
        <v>9163</v>
      </c>
      <c r="C9168">
        <f t="shared" si="435"/>
        <v>-0.23341170913264228</v>
      </c>
      <c r="D9168">
        <f t="shared" si="436"/>
        <v>1.5131512632737658E-3</v>
      </c>
      <c r="E9168" s="2">
        <f t="shared" si="437"/>
        <v>5.4481025960221204E-2</v>
      </c>
    </row>
    <row r="9169" spans="1:5" x14ac:dyDescent="0.55000000000000004">
      <c r="A9169">
        <v>9164</v>
      </c>
      <c r="C9169">
        <f t="shared" si="435"/>
        <v>-0.2115538529442465</v>
      </c>
      <c r="D9169">
        <f t="shared" si="436"/>
        <v>2.1019477252694919E-3</v>
      </c>
      <c r="E9169" s="2">
        <f t="shared" si="437"/>
        <v>4.4755032695555877E-2</v>
      </c>
    </row>
    <row r="9170" spans="1:5" x14ac:dyDescent="0.55000000000000004">
      <c r="A9170">
        <v>9165</v>
      </c>
      <c r="C9170">
        <f t="shared" si="435"/>
        <v>-0.13660043886847528</v>
      </c>
      <c r="D9170">
        <f t="shared" si="436"/>
        <v>2.1631996137885913E-3</v>
      </c>
      <c r="E9170" s="2">
        <f t="shared" si="437"/>
        <v>1.8659679899060054E-2</v>
      </c>
    </row>
    <row r="9171" spans="1:5" x14ac:dyDescent="0.55000000000000004">
      <c r="A9171">
        <v>9166</v>
      </c>
      <c r="C9171">
        <f t="shared" si="435"/>
        <v>-2.7363193945511097E-2</v>
      </c>
      <c r="D9171">
        <f t="shared" si="436"/>
        <v>1.6815339958767758E-3</v>
      </c>
      <c r="E9171" s="2">
        <f t="shared" si="437"/>
        <v>7.4874438289965521E-4</v>
      </c>
    </row>
    <row r="9172" spans="1:5" x14ac:dyDescent="0.55000000000000004">
      <c r="A9172">
        <v>9167</v>
      </c>
      <c r="C9172">
        <f t="shared" si="435"/>
        <v>8.8741635887411491E-2</v>
      </c>
      <c r="D9172">
        <f t="shared" si="436"/>
        <v>7.7783878892424623E-4</v>
      </c>
      <c r="E9172" s="2">
        <f t="shared" si="437"/>
        <v>7.8750779399739193E-3</v>
      </c>
    </row>
    <row r="9173" spans="1:5" x14ac:dyDescent="0.55000000000000004">
      <c r="A9173">
        <v>9168</v>
      </c>
      <c r="C9173">
        <f t="shared" si="435"/>
        <v>0.1825741856378626</v>
      </c>
      <c r="D9173">
        <f t="shared" si="436"/>
        <v>-3.2107755850749298E-4</v>
      </c>
      <c r="E9173" s="2">
        <f t="shared" si="437"/>
        <v>3.3333333261328715E-2</v>
      </c>
    </row>
    <row r="9174" spans="1:5" x14ac:dyDescent="0.55000000000000004">
      <c r="A9174">
        <v>9169</v>
      </c>
      <c r="C9174">
        <f t="shared" si="435"/>
        <v>0.23058446315169778</v>
      </c>
      <c r="D9174">
        <f t="shared" si="436"/>
        <v>-1.3394102065317996E-3</v>
      </c>
      <c r="E9174" s="2">
        <f t="shared" si="437"/>
        <v>5.3169194646956672E-2</v>
      </c>
    </row>
    <row r="9175" spans="1:5" x14ac:dyDescent="0.55000000000000004">
      <c r="A9175">
        <v>9170</v>
      </c>
      <c r="C9175">
        <f t="shared" si="435"/>
        <v>0.22072290075042669</v>
      </c>
      <c r="D9175">
        <f t="shared" si="436"/>
        <v>-2.0215791252308295E-3</v>
      </c>
      <c r="E9175" s="2">
        <f t="shared" si="437"/>
        <v>4.8718598915682712E-2</v>
      </c>
    </row>
    <row r="9176" spans="1:5" x14ac:dyDescent="0.55000000000000004">
      <c r="A9176">
        <v>9171</v>
      </c>
      <c r="C9176">
        <f t="shared" si="435"/>
        <v>0.15546454273097121</v>
      </c>
      <c r="D9176">
        <f t="shared" si="436"/>
        <v>-2.1963742950294072E-3</v>
      </c>
      <c r="E9176" s="2">
        <f t="shared" si="437"/>
        <v>2.4169224046549975E-2</v>
      </c>
    </row>
    <row r="9177" spans="1:5" x14ac:dyDescent="0.55000000000000004">
      <c r="A9177">
        <v>9172</v>
      </c>
      <c r="C9177">
        <f t="shared" si="435"/>
        <v>5.1187861418596513E-2</v>
      </c>
      <c r="D9177">
        <f t="shared" si="436"/>
        <v>-1.8199258126724235E-3</v>
      </c>
      <c r="E9177" s="2">
        <f t="shared" si="437"/>
        <v>2.6201971566094415E-3</v>
      </c>
    </row>
    <row r="9178" spans="1:5" x14ac:dyDescent="0.55000000000000004">
      <c r="A9178">
        <v>9173</v>
      </c>
      <c r="C9178">
        <f t="shared" si="435"/>
        <v>-6.5935894155336197E-2</v>
      </c>
      <c r="D9178">
        <f t="shared" si="436"/>
        <v>-9.8671431232706273E-4</v>
      </c>
      <c r="E9178" s="2">
        <f t="shared" si="437"/>
        <v>4.3475421380636979E-3</v>
      </c>
    </row>
    <row r="9179" spans="1:5" x14ac:dyDescent="0.55000000000000004">
      <c r="A9179">
        <v>9174</v>
      </c>
      <c r="C9179">
        <f t="shared" si="435"/>
        <v>-0.16651113011465402</v>
      </c>
      <c r="D9179">
        <f t="shared" si="436"/>
        <v>9.4141682124914393E-5</v>
      </c>
      <c r="E9179" s="2">
        <f t="shared" si="437"/>
        <v>2.772595645205924E-2</v>
      </c>
    </row>
    <row r="9180" spans="1:5" x14ac:dyDescent="0.55000000000000004">
      <c r="A9180">
        <v>9175</v>
      </c>
      <c r="C9180">
        <f t="shared" si="435"/>
        <v>-0.22529558219133544</v>
      </c>
      <c r="D9180">
        <f t="shared" si="436"/>
        <v>1.1513700987127503E-3</v>
      </c>
      <c r="E9180" s="2">
        <f t="shared" si="437"/>
        <v>5.0758099354932786E-2</v>
      </c>
    </row>
    <row r="9181" spans="1:5" x14ac:dyDescent="0.55000000000000004">
      <c r="A9181">
        <v>9176</v>
      </c>
      <c r="C9181">
        <f t="shared" si="435"/>
        <v>-0.22753559199206932</v>
      </c>
      <c r="D9181">
        <f t="shared" si="436"/>
        <v>1.9196288894797609E-3</v>
      </c>
      <c r="E9181" s="2">
        <f t="shared" si="437"/>
        <v>5.1772445623181444E-2</v>
      </c>
    </row>
    <row r="9182" spans="1:5" x14ac:dyDescent="0.55000000000000004">
      <c r="A9182">
        <v>9177</v>
      </c>
      <c r="C9182">
        <f t="shared" si="435"/>
        <v>-0.17266896427482806</v>
      </c>
      <c r="D9182">
        <f t="shared" si="436"/>
        <v>2.2061012915535754E-3</v>
      </c>
      <c r="E9182" s="2">
        <f t="shared" si="437"/>
        <v>2.9814571223741849E-2</v>
      </c>
    </row>
    <row r="9183" spans="1:5" x14ac:dyDescent="0.55000000000000004">
      <c r="A9183">
        <v>9178</v>
      </c>
      <c r="C9183">
        <f t="shared" si="435"/>
        <v>-7.4466066096802674E-2</v>
      </c>
      <c r="D9183">
        <f t="shared" si="436"/>
        <v>1.9388887703889034E-3</v>
      </c>
      <c r="E9183" s="2">
        <f t="shared" si="437"/>
        <v>5.545194999933385E-3</v>
      </c>
    </row>
    <row r="9184" spans="1:5" x14ac:dyDescent="0.55000000000000004">
      <c r="A9184">
        <v>9179</v>
      </c>
      <c r="C9184">
        <f t="shared" si="435"/>
        <v>4.2426245051387423E-2</v>
      </c>
      <c r="D9184">
        <f t="shared" si="436"/>
        <v>1.1850560363892073E-3</v>
      </c>
      <c r="E9184" s="2">
        <f t="shared" si="437"/>
        <v>1.7999862691603758E-3</v>
      </c>
    </row>
    <row r="9185" spans="1:5" x14ac:dyDescent="0.55000000000000004">
      <c r="A9185">
        <v>9180</v>
      </c>
      <c r="C9185">
        <f t="shared" si="435"/>
        <v>0.14867046296596931</v>
      </c>
      <c r="D9185">
        <f t="shared" si="436"/>
        <v>1.3379921625512404E-4</v>
      </c>
      <c r="E9185" s="2">
        <f t="shared" si="437"/>
        <v>2.2102906558515652E-2</v>
      </c>
    </row>
    <row r="9186" spans="1:5" x14ac:dyDescent="0.55000000000000004">
      <c r="A9186">
        <v>9181</v>
      </c>
      <c r="C9186">
        <f t="shared" si="435"/>
        <v>0.21760152840080874</v>
      </c>
      <c r="D9186">
        <f t="shared" si="436"/>
        <v>-9.51038386895289E-4</v>
      </c>
      <c r="E9186" s="2">
        <f t="shared" si="437"/>
        <v>4.7350425162367968E-2</v>
      </c>
    </row>
    <row r="9187" spans="1:5" x14ac:dyDescent="0.55000000000000004">
      <c r="A9187">
        <v>9182</v>
      </c>
      <c r="C9187">
        <f t="shared" si="435"/>
        <v>0.23191919688333681</v>
      </c>
      <c r="D9187">
        <f t="shared" si="436"/>
        <v>-1.797185401233619E-3</v>
      </c>
      <c r="E9187" s="2">
        <f t="shared" si="437"/>
        <v>5.3786513883011942E-2</v>
      </c>
    </row>
    <row r="9188" spans="1:5" x14ac:dyDescent="0.55000000000000004">
      <c r="A9188">
        <v>9183</v>
      </c>
      <c r="C9188">
        <f t="shared" si="435"/>
        <v>0.18803003541896984</v>
      </c>
      <c r="D9188">
        <f t="shared" si="436"/>
        <v>-2.1922767615212709E-3</v>
      </c>
      <c r="E9188" s="2">
        <f t="shared" si="437"/>
        <v>3.535529421965905E-2</v>
      </c>
    </row>
    <row r="9189" spans="1:5" x14ac:dyDescent="0.55000000000000004">
      <c r="A9189">
        <v>9184</v>
      </c>
      <c r="C9189">
        <f t="shared" si="435"/>
        <v>9.6949298422674177E-2</v>
      </c>
      <c r="D9189">
        <f t="shared" si="436"/>
        <v>-2.0371528642133705E-3</v>
      </c>
      <c r="E9189" s="2">
        <f t="shared" si="437"/>
        <v>9.3991664646487331E-3</v>
      </c>
    </row>
    <row r="9190" spans="1:5" x14ac:dyDescent="0.55000000000000004">
      <c r="A9190">
        <v>9185</v>
      </c>
      <c r="C9190">
        <f t="shared" si="435"/>
        <v>-1.8463668948644547E-2</v>
      </c>
      <c r="D9190">
        <f t="shared" si="436"/>
        <v>-1.3707465377632616E-3</v>
      </c>
      <c r="E9190" s="2">
        <f t="shared" si="437"/>
        <v>3.4090707104514085E-4</v>
      </c>
    </row>
    <row r="9191" spans="1:5" x14ac:dyDescent="0.55000000000000004">
      <c r="A9191">
        <v>9186</v>
      </c>
      <c r="C9191">
        <f t="shared" si="435"/>
        <v>-0.12924264459711543</v>
      </c>
      <c r="D9191">
        <f t="shared" si="436"/>
        <v>-3.6031172337908887E-4</v>
      </c>
      <c r="E9191" s="2">
        <f t="shared" si="437"/>
        <v>1.6703661182456291E-2</v>
      </c>
    </row>
    <row r="9192" spans="1:5" x14ac:dyDescent="0.55000000000000004">
      <c r="A9192">
        <v>9187</v>
      </c>
      <c r="C9192">
        <f t="shared" si="435"/>
        <v>-0.20758444067050691</v>
      </c>
      <c r="D9192">
        <f t="shared" si="436"/>
        <v>7.4055373880470862E-4</v>
      </c>
      <c r="E9192" s="2">
        <f t="shared" si="437"/>
        <v>4.3091300008487203E-2</v>
      </c>
    </row>
    <row r="9193" spans="1:5" x14ac:dyDescent="0.55000000000000004">
      <c r="A9193">
        <v>9188</v>
      </c>
      <c r="C9193">
        <f t="shared" si="435"/>
        <v>-0.23382691766843655</v>
      </c>
      <c r="D9193">
        <f t="shared" si="436"/>
        <v>1.6555558221828012E-3</v>
      </c>
      <c r="E9193" s="2">
        <f t="shared" si="437"/>
        <v>5.4675027426321805E-2</v>
      </c>
    </row>
    <row r="9194" spans="1:5" x14ac:dyDescent="0.55000000000000004">
      <c r="A9194">
        <v>9189</v>
      </c>
      <c r="C9194">
        <f t="shared" si="435"/>
        <v>-0.20138376701368155</v>
      </c>
      <c r="D9194">
        <f t="shared" si="436"/>
        <v>2.1550482905340405E-3</v>
      </c>
      <c r="E9194" s="2">
        <f t="shared" si="437"/>
        <v>4.055542161662077E-2</v>
      </c>
    </row>
    <row r="9195" spans="1:5" x14ac:dyDescent="0.55000000000000004">
      <c r="A9195">
        <v>9190</v>
      </c>
      <c r="C9195">
        <f t="shared" si="435"/>
        <v>-0.11839753567140439</v>
      </c>
      <c r="D9195">
        <f t="shared" si="436"/>
        <v>2.1136690627962156E-3</v>
      </c>
      <c r="E9195" s="2">
        <f t="shared" si="437"/>
        <v>1.4017976453061475E-2</v>
      </c>
    </row>
    <row r="9196" spans="1:5" x14ac:dyDescent="0.55000000000000004">
      <c r="A9196">
        <v>9191</v>
      </c>
      <c r="C9196">
        <f t="shared" si="435"/>
        <v>-5.6960184976430723E-3</v>
      </c>
      <c r="D9196">
        <f t="shared" si="436"/>
        <v>1.5418034529053846E-3</v>
      </c>
      <c r="E9196" s="2">
        <f t="shared" si="437"/>
        <v>3.2444626725492043E-5</v>
      </c>
    </row>
    <row r="9197" spans="1:5" x14ac:dyDescent="0.55000000000000004">
      <c r="A9197">
        <v>9192</v>
      </c>
      <c r="C9197">
        <f t="shared" si="435"/>
        <v>0.10843507925648301</v>
      </c>
      <c r="D9197">
        <f t="shared" si="436"/>
        <v>5.8297767497350454E-4</v>
      </c>
      <c r="E9197" s="2">
        <f t="shared" si="437"/>
        <v>1.1758166413359751E-2</v>
      </c>
    </row>
    <row r="9198" spans="1:5" x14ac:dyDescent="0.55000000000000004">
      <c r="A9198">
        <v>9193</v>
      </c>
      <c r="C9198">
        <f t="shared" si="435"/>
        <v>0.19535125774735065</v>
      </c>
      <c r="D9198">
        <f t="shared" si="436"/>
        <v>-5.2216321118233602E-4</v>
      </c>
      <c r="E9198" s="2">
        <f t="shared" si="437"/>
        <v>3.816211390347183E-2</v>
      </c>
    </row>
    <row r="9199" spans="1:5" x14ac:dyDescent="0.55000000000000004">
      <c r="A9199">
        <v>9194</v>
      </c>
      <c r="C9199">
        <f t="shared" si="435"/>
        <v>0.23323838822143195</v>
      </c>
      <c r="D9199">
        <f t="shared" si="436"/>
        <v>-1.4962521376586115E-3</v>
      </c>
      <c r="E9199" s="2">
        <f t="shared" si="437"/>
        <v>5.4400145740131405E-2</v>
      </c>
    </row>
    <row r="9200" spans="1:5" x14ac:dyDescent="0.55000000000000004">
      <c r="A9200">
        <v>9195</v>
      </c>
      <c r="C9200">
        <f t="shared" si="435"/>
        <v>0.21258759952849868</v>
      </c>
      <c r="D9200">
        <f t="shared" si="436"/>
        <v>-2.0948133160651628E-3</v>
      </c>
      <c r="E9200" s="2">
        <f t="shared" si="437"/>
        <v>4.5193487473289329E-2</v>
      </c>
    </row>
    <row r="9201" spans="1:5" x14ac:dyDescent="0.55000000000000004">
      <c r="A9201">
        <v>9196</v>
      </c>
      <c r="C9201">
        <f t="shared" si="435"/>
        <v>0.13858180434522735</v>
      </c>
      <c r="D9201">
        <f t="shared" si="436"/>
        <v>-2.1676205073241895E-3</v>
      </c>
      <c r="E9201" s="2">
        <f t="shared" si="437"/>
        <v>1.9204916495578876E-2</v>
      </c>
    </row>
    <row r="9202" spans="1:5" x14ac:dyDescent="0.55000000000000004">
      <c r="A9202">
        <v>9197</v>
      </c>
      <c r="C9202">
        <f t="shared" si="435"/>
        <v>2.9794897343968844E-2</v>
      </c>
      <c r="D9202">
        <f t="shared" si="436"/>
        <v>-1.6964006410599083E-3</v>
      </c>
      <c r="E9202" s="2">
        <f t="shared" si="437"/>
        <v>8.8773590773764163E-4</v>
      </c>
    </row>
    <row r="9203" spans="1:5" x14ac:dyDescent="0.55000000000000004">
      <c r="A9203">
        <v>9198</v>
      </c>
      <c r="C9203">
        <f t="shared" si="435"/>
        <v>-8.6469900864020247E-2</v>
      </c>
      <c r="D9203">
        <f t="shared" si="436"/>
        <v>-7.9941997117796303E-4</v>
      </c>
      <c r="E9203" s="2">
        <f t="shared" si="437"/>
        <v>7.4770437554334893E-3</v>
      </c>
    </row>
    <row r="9204" spans="1:5" x14ac:dyDescent="0.55000000000000004">
      <c r="A9204">
        <v>9199</v>
      </c>
      <c r="C9204">
        <f t="shared" si="435"/>
        <v>-0.18103257659603414</v>
      </c>
      <c r="D9204">
        <f t="shared" si="436"/>
        <v>2.9819826103364604E-4</v>
      </c>
      <c r="E9204" s="2">
        <f t="shared" si="437"/>
        <v>3.2772793788998965E-2</v>
      </c>
    </row>
    <row r="9205" spans="1:5" x14ac:dyDescent="0.55000000000000004">
      <c r="A9205">
        <v>9200</v>
      </c>
      <c r="C9205">
        <f t="shared" si="435"/>
        <v>-0.23015989146639065</v>
      </c>
      <c r="D9205">
        <f t="shared" si="436"/>
        <v>1.3209750152464316E-3</v>
      </c>
      <c r="E9205" s="2">
        <f t="shared" si="437"/>
        <v>5.2973575639820726E-2</v>
      </c>
    </row>
    <row r="9206" spans="1:5" x14ac:dyDescent="0.55000000000000004">
      <c r="A9206">
        <v>9201</v>
      </c>
      <c r="C9206">
        <f t="shared" si="435"/>
        <v>-0.22152192496426504</v>
      </c>
      <c r="D9206">
        <f t="shared" si="436"/>
        <v>2.0122148845764234E-3</v>
      </c>
      <c r="E9206" s="2">
        <f t="shared" si="437"/>
        <v>4.9071963239873471E-2</v>
      </c>
    </row>
    <row r="9207" spans="1:5" x14ac:dyDescent="0.55000000000000004">
      <c r="A9207">
        <v>9202</v>
      </c>
      <c r="C9207">
        <f t="shared" si="435"/>
        <v>-0.15728662461032292</v>
      </c>
      <c r="D9207">
        <f t="shared" si="436"/>
        <v>2.1984312320048674E-3</v>
      </c>
      <c r="E9207" s="2">
        <f t="shared" si="437"/>
        <v>2.4739082281308639E-2</v>
      </c>
    </row>
    <row r="9208" spans="1:5" x14ac:dyDescent="0.55000000000000004">
      <c r="A9208">
        <v>9203</v>
      </c>
      <c r="C9208">
        <f t="shared" si="435"/>
        <v>-5.3575696817089728E-2</v>
      </c>
      <c r="D9208">
        <f t="shared" si="436"/>
        <v>1.8328876794668633E-3</v>
      </c>
      <c r="E9208" s="2">
        <f t="shared" si="437"/>
        <v>2.8703552894367183E-3</v>
      </c>
    </row>
    <row r="9209" spans="1:5" x14ac:dyDescent="0.55000000000000004">
      <c r="A9209">
        <v>9204</v>
      </c>
      <c r="C9209">
        <f t="shared" si="435"/>
        <v>6.3581601591146578E-2</v>
      </c>
      <c r="D9209">
        <f t="shared" si="436"/>
        <v>1.0073279535895523E-3</v>
      </c>
      <c r="E9209" s="2">
        <f t="shared" si="437"/>
        <v>4.0426200608952934E-3</v>
      </c>
    </row>
    <row r="9210" spans="1:5" x14ac:dyDescent="0.55000000000000004">
      <c r="A9210">
        <v>9205</v>
      </c>
      <c r="C9210">
        <f t="shared" si="435"/>
        <v>0.16478125819382977</v>
      </c>
      <c r="D9210">
        <f t="shared" si="436"/>
        <v>-7.1049855850177543E-5</v>
      </c>
      <c r="E9210" s="2">
        <f t="shared" si="437"/>
        <v>2.7152863051941593E-2</v>
      </c>
    </row>
    <row r="9211" spans="1:5" x14ac:dyDescent="0.55000000000000004">
      <c r="A9211">
        <v>9206</v>
      </c>
      <c r="C9211">
        <f t="shared" si="435"/>
        <v>0.22462429230319647</v>
      </c>
      <c r="D9211">
        <f t="shared" si="436"/>
        <v>-1.1315956490836471E-3</v>
      </c>
      <c r="E9211" s="2">
        <f t="shared" si="437"/>
        <v>5.0456072692711851E-2</v>
      </c>
    </row>
    <row r="9212" spans="1:5" x14ac:dyDescent="0.55000000000000004">
      <c r="A9212">
        <v>9207</v>
      </c>
      <c r="C9212">
        <f t="shared" si="435"/>
        <v>0.2280913637488704</v>
      </c>
      <c r="D9212">
        <f t="shared" si="436"/>
        <v>-1.9081347865408699E-3</v>
      </c>
      <c r="E9212" s="2">
        <f t="shared" si="437"/>
        <v>5.202567021681951E-2</v>
      </c>
    </row>
    <row r="9213" spans="1:5" x14ac:dyDescent="0.55000000000000004">
      <c r="A9213">
        <v>9208</v>
      </c>
      <c r="C9213">
        <f t="shared" si="435"/>
        <v>0.17431231068032477</v>
      </c>
      <c r="D9213">
        <f t="shared" si="436"/>
        <v>-2.2057723128657549E-3</v>
      </c>
      <c r="E9213" s="2">
        <f t="shared" si="437"/>
        <v>3.0384781654714064E-2</v>
      </c>
    </row>
    <row r="9214" spans="1:5" x14ac:dyDescent="0.55000000000000004">
      <c r="A9214">
        <v>9209</v>
      </c>
      <c r="C9214">
        <f t="shared" si="435"/>
        <v>7.6784541842243884E-2</v>
      </c>
      <c r="D9214">
        <f t="shared" si="436"/>
        <v>-1.9498074826687678E-3</v>
      </c>
      <c r="E9214" s="2">
        <f t="shared" si="437"/>
        <v>5.8958658659233019E-3</v>
      </c>
    </row>
    <row r="9215" spans="1:5" x14ac:dyDescent="0.55000000000000004">
      <c r="A9215">
        <v>9210</v>
      </c>
      <c r="C9215">
        <f t="shared" si="435"/>
        <v>-4.0014528508516257E-2</v>
      </c>
      <c r="D9215">
        <f t="shared" si="436"/>
        <v>-1.204482073002705E-3</v>
      </c>
      <c r="E9215" s="2">
        <f t="shared" si="437"/>
        <v>1.6011624917588604E-3</v>
      </c>
    </row>
    <row r="9216" spans="1:5" x14ac:dyDescent="0.55000000000000004">
      <c r="A9216">
        <v>9211</v>
      </c>
      <c r="C9216">
        <f t="shared" si="435"/>
        <v>-0.1467707956429776</v>
      </c>
      <c r="D9216">
        <f t="shared" si="436"/>
        <v>-1.5685705148062916E-4</v>
      </c>
      <c r="E9216" s="2">
        <f t="shared" si="437"/>
        <v>2.1541666453672691E-2</v>
      </c>
    </row>
    <row r="9217" spans="1:5" x14ac:dyDescent="0.55000000000000004">
      <c r="A9217">
        <v>9212</v>
      </c>
      <c r="C9217">
        <f t="shared" si="435"/>
        <v>-0.21669068675395733</v>
      </c>
      <c r="D9217">
        <f t="shared" si="436"/>
        <v>9.3013578367877423E-4</v>
      </c>
      <c r="E9217" s="2">
        <f t="shared" si="437"/>
        <v>4.6954853725901663E-2</v>
      </c>
    </row>
    <row r="9218" spans="1:5" x14ac:dyDescent="0.55000000000000004">
      <c r="A9218">
        <v>9213</v>
      </c>
      <c r="C9218">
        <f t="shared" si="435"/>
        <v>-0.23222578296696683</v>
      </c>
      <c r="D9218">
        <f t="shared" si="436"/>
        <v>1.7836841428415225E-3</v>
      </c>
      <c r="E9218" s="2">
        <f t="shared" si="437"/>
        <v>5.3928814274620783E-2</v>
      </c>
    </row>
    <row r="9219" spans="1:5" x14ac:dyDescent="0.55000000000000004">
      <c r="A9219">
        <v>9214</v>
      </c>
      <c r="C9219">
        <f t="shared" si="435"/>
        <v>-0.18947710258838327</v>
      </c>
      <c r="D9219">
        <f t="shared" si="436"/>
        <v>2.1895653792257282E-3</v>
      </c>
      <c r="E9219" s="2">
        <f t="shared" si="437"/>
        <v>3.5901572405288719E-2</v>
      </c>
    </row>
    <row r="9220" spans="1:5" x14ac:dyDescent="0.55000000000000004">
      <c r="A9220">
        <v>9215</v>
      </c>
      <c r="C9220">
        <f t="shared" si="435"/>
        <v>-9.9173663320139396E-2</v>
      </c>
      <c r="D9220">
        <f t="shared" si="436"/>
        <v>2.0459118578194319E-3</v>
      </c>
      <c r="E9220" s="2">
        <f t="shared" si="437"/>
        <v>9.8354154963363628E-3</v>
      </c>
    </row>
    <row r="9221" spans="1:5" x14ac:dyDescent="0.55000000000000004">
      <c r="A9221">
        <v>9216</v>
      </c>
      <c r="C9221">
        <f t="shared" si="435"/>
        <v>1.6020275026499383E-2</v>
      </c>
      <c r="D9221">
        <f t="shared" si="436"/>
        <v>1.3887775845007415E-3</v>
      </c>
      <c r="E9221" s="2">
        <f t="shared" si="437"/>
        <v>2.5664921192467981E-4</v>
      </c>
    </row>
    <row r="9222" spans="1:5" x14ac:dyDescent="0.55000000000000004">
      <c r="A9222">
        <v>9217</v>
      </c>
      <c r="C9222">
        <f t="shared" ref="C9222:C9285" si="438">$D$1*COS($B$2*(A9222-$L$2)+$B$1)</f>
        <v>0.12719346202209134</v>
      </c>
      <c r="D9222">
        <f t="shared" ref="D9222:D9285" si="439">$D$2*COS($B$2*(A9222-$L$3)+$B$3)</f>
        <v>3.830894105811892E-4</v>
      </c>
      <c r="E9222" s="2">
        <f t="shared" ref="E9222:E9285" si="440">(M9222-C9222)^2</f>
        <v>1.6178176781165191E-2</v>
      </c>
    </row>
    <row r="9223" spans="1:5" x14ac:dyDescent="0.55000000000000004">
      <c r="A9223">
        <v>9218</v>
      </c>
      <c r="C9223">
        <f t="shared" si="438"/>
        <v>0.20644377107559342</v>
      </c>
      <c r="D9223">
        <f t="shared" si="439"/>
        <v>-7.1874613051016337E-4</v>
      </c>
      <c r="E9223" s="2">
        <f t="shared" si="440"/>
        <v>4.2619030615912025E-2</v>
      </c>
    </row>
    <row r="9224" spans="1:5" x14ac:dyDescent="0.55000000000000004">
      <c r="A9224">
        <v>9219</v>
      </c>
      <c r="C9224">
        <f t="shared" si="438"/>
        <v>0.23388104507854954</v>
      </c>
      <c r="D9224">
        <f t="shared" si="439"/>
        <v>-1.6401915428098312E-3</v>
      </c>
      <c r="E9224" s="2">
        <f t="shared" si="440"/>
        <v>5.4700343247034523E-2</v>
      </c>
    </row>
    <row r="9225" spans="1:5" x14ac:dyDescent="0.55000000000000004">
      <c r="A9225">
        <v>9220</v>
      </c>
      <c r="C9225">
        <f t="shared" si="438"/>
        <v>0.2026191065897672</v>
      </c>
      <c r="D9225">
        <f t="shared" si="439"/>
        <v>-2.1499834503516196E-3</v>
      </c>
      <c r="E9225" s="2">
        <f t="shared" si="440"/>
        <v>4.1054502355235445E-2</v>
      </c>
    </row>
    <row r="9226" spans="1:5" x14ac:dyDescent="0.55000000000000004">
      <c r="A9226">
        <v>9221</v>
      </c>
      <c r="C9226">
        <f t="shared" si="438"/>
        <v>0.12050404321879304</v>
      </c>
      <c r="D9226">
        <f t="shared" si="439"/>
        <v>-2.1201748299320223E-3</v>
      </c>
      <c r="E9226" s="2">
        <f t="shared" si="440"/>
        <v>1.4521224432076742E-2</v>
      </c>
    </row>
    <row r="9227" spans="1:5" x14ac:dyDescent="0.55000000000000004">
      <c r="A9227">
        <v>9222</v>
      </c>
      <c r="C9227">
        <f t="shared" si="438"/>
        <v>8.1450050235962832E-3</v>
      </c>
      <c r="D9227">
        <f t="shared" si="439"/>
        <v>-1.5582470169390223E-3</v>
      </c>
      <c r="E9227" s="2">
        <f t="shared" si="440"/>
        <v>6.6341106834408691E-5</v>
      </c>
    </row>
    <row r="9228" spans="1:5" x14ac:dyDescent="0.55000000000000004">
      <c r="A9228">
        <v>9223</v>
      </c>
      <c r="C9228">
        <f t="shared" si="438"/>
        <v>-0.10625825774943935</v>
      </c>
      <c r="D9228">
        <f t="shared" si="439"/>
        <v>-6.0523204793535895E-4</v>
      </c>
      <c r="E9228" s="2">
        <f t="shared" si="440"/>
        <v>1.1290817339946288E-2</v>
      </c>
    </row>
    <row r="9229" spans="1:5" x14ac:dyDescent="0.55000000000000004">
      <c r="A9229">
        <v>9224</v>
      </c>
      <c r="C9229">
        <f t="shared" si="438"/>
        <v>-0.19399293757372774</v>
      </c>
      <c r="D9229">
        <f t="shared" si="439"/>
        <v>4.996834078207275E-4</v>
      </c>
      <c r="E9229" s="2">
        <f t="shared" si="440"/>
        <v>3.7633259828484228E-2</v>
      </c>
    </row>
    <row r="9230" spans="1:5" x14ac:dyDescent="0.55000000000000004">
      <c r="A9230">
        <v>9225</v>
      </c>
      <c r="C9230">
        <f t="shared" si="438"/>
        <v>-0.23303947911369163</v>
      </c>
      <c r="D9230">
        <f t="shared" si="439"/>
        <v>1.4791888607043543E-3</v>
      </c>
      <c r="E9230" s="2">
        <f t="shared" si="440"/>
        <v>5.4307398825580722E-2</v>
      </c>
    </row>
    <row r="9231" spans="1:5" x14ac:dyDescent="0.55000000000000004">
      <c r="A9231">
        <v>9226</v>
      </c>
      <c r="C9231">
        <f t="shared" si="438"/>
        <v>-0.21359802347859239</v>
      </c>
      <c r="D9231">
        <f t="shared" si="439"/>
        <v>2.0874490883785067E-3</v>
      </c>
      <c r="E9231" s="2">
        <f t="shared" si="440"/>
        <v>4.5624115633961307E-2</v>
      </c>
    </row>
    <row r="9232" spans="1:5" x14ac:dyDescent="0.55000000000000004">
      <c r="A9232">
        <v>9227</v>
      </c>
      <c r="C9232">
        <f t="shared" si="438"/>
        <v>-0.14054796624219096</v>
      </c>
      <c r="D9232">
        <f t="shared" si="439"/>
        <v>2.1718035948109344E-3</v>
      </c>
      <c r="E9232" s="2">
        <f t="shared" si="440"/>
        <v>1.9753730814816049E-2</v>
      </c>
    </row>
    <row r="9233" spans="1:5" x14ac:dyDescent="0.55000000000000004">
      <c r="A9233">
        <v>9228</v>
      </c>
      <c r="C9233">
        <f t="shared" si="438"/>
        <v>-3.2223331993681402E-2</v>
      </c>
      <c r="D9233">
        <f t="shared" si="439"/>
        <v>1.7110811769437608E-3</v>
      </c>
      <c r="E9233" s="2">
        <f t="shared" si="440"/>
        <v>1.0383431247750115E-3</v>
      </c>
    </row>
    <row r="9234" spans="1:5" x14ac:dyDescent="0.55000000000000004">
      <c r="A9234">
        <v>9229</v>
      </c>
      <c r="C9234">
        <f t="shared" si="438"/>
        <v>8.4188679371295566E-2</v>
      </c>
      <c r="D9234">
        <f t="shared" si="439"/>
        <v>8.2091345039321994E-4</v>
      </c>
      <c r="E9234" s="2">
        <f t="shared" si="440"/>
        <v>7.0877337342828079E-3</v>
      </c>
    </row>
    <row r="9235" spans="1:5" x14ac:dyDescent="0.55000000000000004">
      <c r="A9235">
        <v>9230</v>
      </c>
      <c r="C9235">
        <f t="shared" si="438"/>
        <v>0.17947110677063741</v>
      </c>
      <c r="D9235">
        <f t="shared" si="439"/>
        <v>-2.75286248723419E-4</v>
      </c>
      <c r="E9235" s="2">
        <f t="shared" si="440"/>
        <v>3.2209878165477532E-2</v>
      </c>
    </row>
    <row r="9236" spans="1:5" x14ac:dyDescent="0.55000000000000004">
      <c r="A9236">
        <v>9231</v>
      </c>
      <c r="C9236">
        <f t="shared" si="438"/>
        <v>0.22971006932132404</v>
      </c>
      <c r="D9236">
        <f t="shared" si="439"/>
        <v>-1.302394901984201E-3</v>
      </c>
      <c r="E9236" s="2">
        <f t="shared" si="440"/>
        <v>5.2766715947607498E-2</v>
      </c>
    </row>
    <row r="9237" spans="1:5" x14ac:dyDescent="0.55000000000000004">
      <c r="A9237">
        <v>9232</v>
      </c>
      <c r="C9237">
        <f t="shared" si="438"/>
        <v>0.22229664637644167</v>
      </c>
      <c r="D9237">
        <f t="shared" si="439"/>
        <v>-2.0026298871532963E-3</v>
      </c>
      <c r="E9237" s="2">
        <f t="shared" si="440"/>
        <v>4.9415798990212756E-2</v>
      </c>
    </row>
    <row r="9238" spans="1:5" x14ac:dyDescent="0.55000000000000004">
      <c r="A9238">
        <v>9233</v>
      </c>
      <c r="C9238">
        <f t="shared" si="438"/>
        <v>0.15909145083509407</v>
      </c>
      <c r="D9238">
        <f t="shared" si="439"/>
        <v>-2.2002469827379972E-3</v>
      </c>
      <c r="E9238" s="2">
        <f t="shared" si="440"/>
        <v>2.5310089728815155E-2</v>
      </c>
    </row>
    <row r="9239" spans="1:5" x14ac:dyDescent="0.55000000000000004">
      <c r="A9239">
        <v>9234</v>
      </c>
      <c r="C9239">
        <f t="shared" si="438"/>
        <v>5.5957654514790033E-2</v>
      </c>
      <c r="D9239">
        <f t="shared" si="439"/>
        <v>-1.8456484631955302E-3</v>
      </c>
      <c r="E9239" s="2">
        <f t="shared" si="440"/>
        <v>3.1312590987966015E-3</v>
      </c>
    </row>
    <row r="9240" spans="1:5" x14ac:dyDescent="0.55000000000000004">
      <c r="A9240">
        <v>9235</v>
      </c>
      <c r="C9240">
        <f t="shared" si="438"/>
        <v>-6.1220333594955365E-2</v>
      </c>
      <c r="D9240">
        <f t="shared" si="439"/>
        <v>-1.0278310825738396E-3</v>
      </c>
      <c r="E9240" s="2">
        <f t="shared" si="440"/>
        <v>3.7479292454776205E-3</v>
      </c>
    </row>
    <row r="9241" spans="1:5" x14ac:dyDescent="0.55000000000000004">
      <c r="A9241">
        <v>9236</v>
      </c>
      <c r="C9241">
        <f t="shared" si="438"/>
        <v>-0.16303330839461136</v>
      </c>
      <c r="D9241">
        <f t="shared" si="439"/>
        <v>4.7950234813657335E-5</v>
      </c>
      <c r="E9241" s="2">
        <f t="shared" si="440"/>
        <v>2.6579859646092455E-2</v>
      </c>
    </row>
    <row r="9242" spans="1:5" x14ac:dyDescent="0.55000000000000004">
      <c r="A9242">
        <v>9237</v>
      </c>
      <c r="C9242">
        <f t="shared" si="438"/>
        <v>-0.2239283592566963</v>
      </c>
      <c r="D9242">
        <f t="shared" si="439"/>
        <v>1.1116970539736817E-3</v>
      </c>
      <c r="E9242" s="2">
        <f t="shared" si="440"/>
        <v>5.0143910079396045E-2</v>
      </c>
    </row>
    <row r="9243" spans="1:5" x14ac:dyDescent="0.55000000000000004">
      <c r="A9243">
        <v>9238</v>
      </c>
      <c r="C9243">
        <f t="shared" si="438"/>
        <v>-0.22862211198065527</v>
      </c>
      <c r="D9243">
        <f t="shared" si="439"/>
        <v>1.8964313453009552E-3</v>
      </c>
      <c r="E9243" s="2">
        <f t="shared" si="440"/>
        <v>5.2268070086495276E-2</v>
      </c>
    </row>
    <row r="9244" spans="1:5" x14ac:dyDescent="0.55000000000000004">
      <c r="A9244">
        <v>9239</v>
      </c>
      <c r="C9244">
        <f t="shared" si="438"/>
        <v>-0.17593653357147507</v>
      </c>
      <c r="D9244">
        <f t="shared" si="439"/>
        <v>2.2052013425578054E-3</v>
      </c>
      <c r="E9244" s="2">
        <f t="shared" si="440"/>
        <v>3.0953663845146775E-2</v>
      </c>
    </row>
    <row r="9245" spans="1:5" x14ac:dyDescent="0.55000000000000004">
      <c r="A9245">
        <v>9240</v>
      </c>
      <c r="C9245">
        <f t="shared" si="438"/>
        <v>-7.9094593683017841E-2</v>
      </c>
      <c r="D9245">
        <f t="shared" si="439"/>
        <v>1.9605122848052698E-3</v>
      </c>
      <c r="E9245" s="2">
        <f t="shared" si="440"/>
        <v>6.2559547498816856E-3</v>
      </c>
    </row>
    <row r="9246" spans="1:5" x14ac:dyDescent="0.55000000000000004">
      <c r="A9246">
        <v>9241</v>
      </c>
      <c r="C9246">
        <f t="shared" si="438"/>
        <v>3.7598422038123566E-2</v>
      </c>
      <c r="D9246">
        <f t="shared" si="439"/>
        <v>1.2237759678867216E-3</v>
      </c>
      <c r="E9246" s="2">
        <f t="shared" si="440"/>
        <v>1.4136413397568559E-3</v>
      </c>
    </row>
    <row r="9247" spans="1:5" x14ac:dyDescent="0.55000000000000004">
      <c r="A9247">
        <v>9242</v>
      </c>
      <c r="C9247">
        <f t="shared" si="438"/>
        <v>0.14485502633955114</v>
      </c>
      <c r="D9247">
        <f t="shared" si="439"/>
        <v>1.79897678179309E-4</v>
      </c>
      <c r="E9247" s="2">
        <f t="shared" si="440"/>
        <v>2.0982978655832055E-2</v>
      </c>
    </row>
    <row r="9248" spans="1:5" x14ac:dyDescent="0.55000000000000004">
      <c r="A9248">
        <v>9243</v>
      </c>
      <c r="C9248">
        <f t="shared" si="438"/>
        <v>0.21575607233144425</v>
      </c>
      <c r="D9248">
        <f t="shared" si="439"/>
        <v>-9.0913113680892354E-4</v>
      </c>
      <c r="E9248" s="2">
        <f t="shared" si="440"/>
        <v>4.6550682747891405E-2</v>
      </c>
    </row>
    <row r="9249" spans="1:5" x14ac:dyDescent="0.55000000000000004">
      <c r="A9249">
        <v>9244</v>
      </c>
      <c r="C9249">
        <f t="shared" si="438"/>
        <v>0.23250689194530899</v>
      </c>
      <c r="D9249">
        <f t="shared" si="439"/>
        <v>-1.7699871994220065E-3</v>
      </c>
      <c r="E9249" s="2">
        <f t="shared" si="440"/>
        <v>5.4059454802067593E-2</v>
      </c>
    </row>
    <row r="9250" spans="1:5" x14ac:dyDescent="0.55000000000000004">
      <c r="A9250">
        <v>9245</v>
      </c>
      <c r="C9250">
        <f t="shared" si="438"/>
        <v>0.19090338253929492</v>
      </c>
      <c r="D9250">
        <f t="shared" si="439"/>
        <v>-2.1866137833458522E-3</v>
      </c>
      <c r="E9250" s="2">
        <f t="shared" si="440"/>
        <v>3.6444101464944374E-2</v>
      </c>
    </row>
    <row r="9251" spans="1:5" x14ac:dyDescent="0.55000000000000004">
      <c r="A9251">
        <v>9246</v>
      </c>
      <c r="C9251">
        <f t="shared" si="438"/>
        <v>0.10138714803957311</v>
      </c>
      <c r="D9251">
        <f t="shared" si="439"/>
        <v>-2.0544463978306106E-3</v>
      </c>
      <c r="E9251" s="2">
        <f t="shared" si="440"/>
        <v>1.0279353787598313E-2</v>
      </c>
    </row>
    <row r="9252" spans="1:5" x14ac:dyDescent="0.55000000000000004">
      <c r="A9252">
        <v>9247</v>
      </c>
      <c r="C9252">
        <f t="shared" si="438"/>
        <v>-1.357512354656552E-2</v>
      </c>
      <c r="D9252">
        <f t="shared" si="439"/>
        <v>-1.4066562707539991E-3</v>
      </c>
      <c r="E9252" s="2">
        <f t="shared" si="440"/>
        <v>1.8428397930451762E-4</v>
      </c>
    </row>
    <row r="9253" spans="1:5" x14ac:dyDescent="0.55000000000000004">
      <c r="A9253">
        <v>9248</v>
      </c>
      <c r="C9253">
        <f t="shared" si="438"/>
        <v>-0.12513032526341689</v>
      </c>
      <c r="D9253">
        <f t="shared" si="439"/>
        <v>-4.0582506967976306E-4</v>
      </c>
      <c r="E9253" s="2">
        <f t="shared" si="440"/>
        <v>1.5657598300528507E-2</v>
      </c>
    </row>
    <row r="9254" spans="1:5" x14ac:dyDescent="0.55000000000000004">
      <c r="A9254">
        <v>9249</v>
      </c>
      <c r="C9254">
        <f t="shared" si="438"/>
        <v>-0.20528045287713331</v>
      </c>
      <c r="D9254">
        <f t="shared" si="439"/>
        <v>6.968596697703455E-4</v>
      </c>
      <c r="E9254" s="2">
        <f t="shared" si="440"/>
        <v>4.2140064333440953E-2</v>
      </c>
    </row>
    <row r="9255" spans="1:5" x14ac:dyDescent="0.55000000000000004">
      <c r="A9255">
        <v>9250</v>
      </c>
      <c r="C9255">
        <f t="shared" si="438"/>
        <v>-0.23390951378731525</v>
      </c>
      <c r="D9255">
        <f t="shared" si="439"/>
        <v>1.6246473207444754E-3</v>
      </c>
      <c r="E9255" s="2">
        <f t="shared" si="440"/>
        <v>5.4713660640218223E-2</v>
      </c>
    </row>
    <row r="9256" spans="1:5" x14ac:dyDescent="0.55000000000000004">
      <c r="A9256">
        <v>9251</v>
      </c>
      <c r="C9256">
        <f t="shared" si="438"/>
        <v>-0.20383221715823038</v>
      </c>
      <c r="D9256">
        <f t="shared" si="439"/>
        <v>2.1446827390601262E-3</v>
      </c>
      <c r="E9256" s="2">
        <f t="shared" si="440"/>
        <v>4.1547572751639991E-2</v>
      </c>
    </row>
    <row r="9257" spans="1:5" x14ac:dyDescent="0.55000000000000004">
      <c r="A9257">
        <v>9252</v>
      </c>
      <c r="C9257">
        <f t="shared" si="438"/>
        <v>-0.12259733046756773</v>
      </c>
      <c r="D9257">
        <f t="shared" si="439"/>
        <v>2.1264479962055101E-3</v>
      </c>
      <c r="E9257" s="2">
        <f t="shared" si="440"/>
        <v>1.503010543777401E-2</v>
      </c>
    </row>
    <row r="9258" spans="1:5" x14ac:dyDescent="0.55000000000000004">
      <c r="A9258">
        <v>9253</v>
      </c>
      <c r="C9258">
        <f t="shared" si="438"/>
        <v>-1.0593097974564387E-2</v>
      </c>
      <c r="D9258">
        <f t="shared" si="439"/>
        <v>1.5745196282782269E-3</v>
      </c>
      <c r="E9258" s="2">
        <f t="shared" si="440"/>
        <v>1.1221372469872012E-4</v>
      </c>
    </row>
    <row r="9259" spans="1:5" x14ac:dyDescent="0.55000000000000004">
      <c r="A9259">
        <v>9254</v>
      </c>
      <c r="C9259">
        <f t="shared" si="438"/>
        <v>0.10406977882526569</v>
      </c>
      <c r="D9259">
        <f t="shared" si="439"/>
        <v>6.2742002189357209E-4</v>
      </c>
      <c r="E9259" s="2">
        <f t="shared" si="440"/>
        <v>1.083051886473972E-2</v>
      </c>
    </row>
    <row r="9260" spans="1:5" x14ac:dyDescent="0.55000000000000004">
      <c r="A9260">
        <v>9255</v>
      </c>
      <c r="C9260">
        <f t="shared" si="438"/>
        <v>0.19261333475684053</v>
      </c>
      <c r="D9260">
        <f t="shared" si="439"/>
        <v>-4.7714878502163466E-4</v>
      </c>
      <c r="E9260" s="2">
        <f t="shared" si="440"/>
        <v>3.7099896726150716E-2</v>
      </c>
    </row>
    <row r="9261" spans="1:5" x14ac:dyDescent="0.55000000000000004">
      <c r="A9261">
        <v>9256</v>
      </c>
      <c r="C9261">
        <f t="shared" si="438"/>
        <v>0.23281500363140945</v>
      </c>
      <c r="D9261">
        <f t="shared" si="439"/>
        <v>-1.4619633043947934E-3</v>
      </c>
      <c r="E9261" s="2">
        <f t="shared" si="440"/>
        <v>5.4202825915893191E-2</v>
      </c>
    </row>
    <row r="9262" spans="1:5" x14ac:dyDescent="0.55000000000000004">
      <c r="A9262">
        <v>9257</v>
      </c>
      <c r="C9262">
        <f t="shared" si="438"/>
        <v>0.21458501394540039</v>
      </c>
      <c r="D9262">
        <f t="shared" si="439"/>
        <v>-2.0798558501062591E-3</v>
      </c>
      <c r="E9262" s="2">
        <f t="shared" si="440"/>
        <v>4.6046728209947679E-2</v>
      </c>
    </row>
    <row r="9263" spans="1:5" x14ac:dyDescent="0.55000000000000004">
      <c r="A9263">
        <v>9258</v>
      </c>
      <c r="C9263">
        <f t="shared" si="438"/>
        <v>0.14249870885500704</v>
      </c>
      <c r="D9263">
        <f t="shared" si="439"/>
        <v>-2.1757484173292401E-3</v>
      </c>
      <c r="E9263" s="2">
        <f t="shared" si="440"/>
        <v>2.0305882025344061E-2</v>
      </c>
    </row>
    <row r="9264" spans="1:5" x14ac:dyDescent="0.55000000000000004">
      <c r="A9264">
        <v>9259</v>
      </c>
      <c r="C9264">
        <f t="shared" si="438"/>
        <v>3.4648231475113159E-2</v>
      </c>
      <c r="D9264">
        <f t="shared" si="439"/>
        <v>-1.7255739929511028E-3</v>
      </c>
      <c r="E9264" s="2">
        <f t="shared" si="440"/>
        <v>1.2004999443530223E-3</v>
      </c>
    </row>
    <row r="9265" spans="1:5" x14ac:dyDescent="0.55000000000000004">
      <c r="A9265">
        <v>9260</v>
      </c>
      <c r="C9265">
        <f t="shared" si="438"/>
        <v>-8.1898221678261968E-2</v>
      </c>
      <c r="D9265">
        <f t="shared" si="439"/>
        <v>-8.4231686855607924E-4</v>
      </c>
      <c r="E9265" s="2">
        <f t="shared" si="440"/>
        <v>6.7073187140617389E-3</v>
      </c>
    </row>
    <row r="9266" spans="1:5" x14ac:dyDescent="0.55000000000000004">
      <c r="A9266">
        <v>9261</v>
      </c>
      <c r="C9266">
        <f t="shared" si="438"/>
        <v>-0.17788994746793588</v>
      </c>
      <c r="D9266">
        <f t="shared" si="439"/>
        <v>2.523440352156616E-4</v>
      </c>
      <c r="E9266" s="2">
        <f t="shared" si="440"/>
        <v>3.1644833410144985E-2</v>
      </c>
    </row>
    <row r="9267" spans="1:5" x14ac:dyDescent="0.55000000000000004">
      <c r="A9267">
        <v>9262</v>
      </c>
      <c r="C9267">
        <f t="shared" si="438"/>
        <v>-0.22923504606573897</v>
      </c>
      <c r="D9267">
        <f t="shared" si="439"/>
        <v>1.2836719051385016E-3</v>
      </c>
      <c r="E9267" s="2">
        <f t="shared" si="440"/>
        <v>5.254870634476147E-2</v>
      </c>
    </row>
    <row r="9268" spans="1:5" x14ac:dyDescent="0.55000000000000004">
      <c r="A9268">
        <v>9263</v>
      </c>
      <c r="C9268">
        <f t="shared" si="438"/>
        <v>-0.22304697999242917</v>
      </c>
      <c r="D9268">
        <f t="shared" si="439"/>
        <v>1.9928251845284647E-3</v>
      </c>
      <c r="E9268" s="2">
        <f t="shared" si="440"/>
        <v>4.9749955283743097E-2</v>
      </c>
    </row>
    <row r="9269" spans="1:5" x14ac:dyDescent="0.55000000000000004">
      <c r="A9269">
        <v>9264</v>
      </c>
      <c r="C9269">
        <f t="shared" si="438"/>
        <v>-0.1608788234007946</v>
      </c>
      <c r="D9269">
        <f t="shared" si="439"/>
        <v>2.2018213480257979E-3</v>
      </c>
      <c r="E9269" s="2">
        <f t="shared" si="440"/>
        <v>2.5881995818824055E-2</v>
      </c>
    </row>
    <row r="9270" spans="1:5" x14ac:dyDescent="0.55000000000000004">
      <c r="A9270">
        <v>9265</v>
      </c>
      <c r="C9270">
        <f t="shared" si="438"/>
        <v>-5.8333473191071093E-2</v>
      </c>
      <c r="D9270">
        <f t="shared" si="439"/>
        <v>1.8582067638940162E-3</v>
      </c>
      <c r="E9270" s="2">
        <f t="shared" si="440"/>
        <v>3.40279409453341E-3</v>
      </c>
    </row>
    <row r="9271" spans="1:5" x14ac:dyDescent="0.55000000000000004">
      <c r="A9271">
        <v>9266</v>
      </c>
      <c r="C9271">
        <f t="shared" si="438"/>
        <v>5.8852349217556041E-2</v>
      </c>
      <c r="D9271">
        <f t="shared" si="439"/>
        <v>1.048221449915667E-3</v>
      </c>
      <c r="E9271" s="2">
        <f t="shared" si="440"/>
        <v>3.4635990084251693E-3</v>
      </c>
    </row>
    <row r="9272" spans="1:5" x14ac:dyDescent="0.55000000000000004">
      <c r="A9272">
        <v>9267</v>
      </c>
      <c r="C9272">
        <f t="shared" si="438"/>
        <v>0.16126747248167067</v>
      </c>
      <c r="D9272">
        <f t="shared" si="439"/>
        <v>-2.484535323644558E-5</v>
      </c>
      <c r="E9272" s="2">
        <f t="shared" si="440"/>
        <v>2.6007197680626409E-2</v>
      </c>
    </row>
    <row r="9273" spans="1:5" x14ac:dyDescent="0.55000000000000004">
      <c r="A9273">
        <v>9268</v>
      </c>
      <c r="C9273">
        <f t="shared" si="438"/>
        <v>0.22320785940149457</v>
      </c>
      <c r="D9273">
        <f t="shared" si="439"/>
        <v>-1.0916764964247038E-3</v>
      </c>
      <c r="E9273" s="2">
        <f t="shared" si="440"/>
        <v>4.9821748498597364E-2</v>
      </c>
    </row>
    <row r="9274" spans="1:5" x14ac:dyDescent="0.55000000000000004">
      <c r="A9274">
        <v>9269</v>
      </c>
      <c r="C9274">
        <f t="shared" si="438"/>
        <v>0.22912777845991616</v>
      </c>
      <c r="D9274">
        <f t="shared" si="439"/>
        <v>-1.884519849725135E-3</v>
      </c>
      <c r="E9274" s="2">
        <f t="shared" si="440"/>
        <v>5.2499538861976419E-2</v>
      </c>
    </row>
    <row r="9275" spans="1:5" x14ac:dyDescent="0.55000000000000004">
      <c r="A9275">
        <v>9270</v>
      </c>
      <c r="C9275">
        <f t="shared" si="438"/>
        <v>0.1775414547574809</v>
      </c>
      <c r="D9275">
        <f t="shared" si="439"/>
        <v>-2.2043884432699323E-3</v>
      </c>
      <c r="E9275" s="2">
        <f t="shared" si="440"/>
        <v>3.1520968157402636E-2</v>
      </c>
    </row>
    <row r="9276" spans="1:5" x14ac:dyDescent="0.55000000000000004">
      <c r="A9276">
        <v>9271</v>
      </c>
      <c r="C9276">
        <f t="shared" si="438"/>
        <v>8.1395968187170431E-2</v>
      </c>
      <c r="D9276">
        <f t="shared" si="439"/>
        <v>-1.9710020023923302E-3</v>
      </c>
      <c r="E9276" s="2">
        <f t="shared" si="440"/>
        <v>6.6253036371268607E-3</v>
      </c>
    </row>
    <row r="9277" spans="1:5" x14ac:dyDescent="0.55000000000000004">
      <c r="A9277">
        <v>9272</v>
      </c>
      <c r="C9277">
        <f t="shared" si="438"/>
        <v>-3.5178190707240875E-2</v>
      </c>
      <c r="D9277">
        <f t="shared" si="439"/>
        <v>-1.2429356043400673E-3</v>
      </c>
      <c r="E9277" s="2">
        <f t="shared" si="440"/>
        <v>1.2375051014350083E-3</v>
      </c>
    </row>
    <row r="9278" spans="1:5" x14ac:dyDescent="0.55000000000000004">
      <c r="A9278">
        <v>9273</v>
      </c>
      <c r="C9278">
        <f t="shared" si="438"/>
        <v>-0.14292336523156116</v>
      </c>
      <c r="D9278">
        <f t="shared" si="439"/>
        <v>-2.0291856860224267E-4</v>
      </c>
      <c r="E9278" s="2">
        <f t="shared" si="440"/>
        <v>2.0427088329114225E-2</v>
      </c>
    </row>
    <row r="9279" spans="1:5" x14ac:dyDescent="0.55000000000000004">
      <c r="A9279">
        <v>9274</v>
      </c>
      <c r="C9279">
        <f t="shared" si="438"/>
        <v>-0.21479778766826693</v>
      </c>
      <c r="D9279">
        <f t="shared" si="439"/>
        <v>8.8802675067068922E-4</v>
      </c>
      <c r="E9279" s="2">
        <f t="shared" si="440"/>
        <v>4.6138089587181887E-2</v>
      </c>
    </row>
    <row r="9280" spans="1:5" x14ac:dyDescent="0.55000000000000004">
      <c r="A9280">
        <v>9275</v>
      </c>
      <c r="C9280">
        <f t="shared" si="438"/>
        <v>-0.23276249297836379</v>
      </c>
      <c r="D9280">
        <f t="shared" si="439"/>
        <v>1.7560960736440043E-3</v>
      </c>
      <c r="E9280" s="2">
        <f t="shared" si="440"/>
        <v>5.4178378137502856E-2</v>
      </c>
    </row>
    <row r="9281" spans="1:5" x14ac:dyDescent="0.55000000000000004">
      <c r="A9281">
        <v>9276</v>
      </c>
      <c r="C9281">
        <f t="shared" si="438"/>
        <v>-0.19230871879496036</v>
      </c>
      <c r="D9281">
        <f t="shared" si="439"/>
        <v>2.183422297700929E-3</v>
      </c>
      <c r="E9281" s="2">
        <f t="shared" si="440"/>
        <v>3.6982643324559139E-2</v>
      </c>
    </row>
    <row r="9282" spans="1:5" x14ac:dyDescent="0.55000000000000004">
      <c r="A9282">
        <v>9277</v>
      </c>
      <c r="C9282">
        <f t="shared" si="438"/>
        <v>-0.10358950974323985</v>
      </c>
      <c r="D9282">
        <f t="shared" si="439"/>
        <v>2.0627555479366846E-3</v>
      </c>
      <c r="E9282" s="2">
        <f t="shared" si="440"/>
        <v>1.0730786528844785E-2</v>
      </c>
    </row>
    <row r="9283" spans="1:5" x14ac:dyDescent="0.55000000000000004">
      <c r="A9283">
        <v>9278</v>
      </c>
      <c r="C9283">
        <f t="shared" si="438"/>
        <v>1.1128482762354275E-2</v>
      </c>
      <c r="D9283">
        <f t="shared" si="439"/>
        <v>1.4243806350820341E-3</v>
      </c>
      <c r="E9283" s="2">
        <f t="shared" si="440"/>
        <v>1.2384312859201624E-4</v>
      </c>
    </row>
    <row r="9284" spans="1:5" x14ac:dyDescent="0.55000000000000004">
      <c r="A9284">
        <v>9279</v>
      </c>
      <c r="C9284">
        <f t="shared" si="438"/>
        <v>0.12305346066440231</v>
      </c>
      <c r="D9284">
        <f t="shared" si="439"/>
        <v>4.2851620638337902E-4</v>
      </c>
      <c r="E9284" s="2">
        <f t="shared" si="440"/>
        <v>1.5142154181485607E-2</v>
      </c>
    </row>
    <row r="9285" spans="1:5" x14ac:dyDescent="0.55000000000000004">
      <c r="A9285">
        <v>9280</v>
      </c>
      <c r="C9285">
        <f t="shared" si="438"/>
        <v>0.20409461370083576</v>
      </c>
      <c r="D9285">
        <f t="shared" si="439"/>
        <v>-6.7489675771254432E-4</v>
      </c>
      <c r="E9285" s="2">
        <f t="shared" si="440"/>
        <v>4.1654611341693376E-2</v>
      </c>
    </row>
    <row r="9286" spans="1:5" x14ac:dyDescent="0.55000000000000004">
      <c r="A9286">
        <v>9281</v>
      </c>
      <c r="C9286">
        <f t="shared" ref="C9286:C9349" si="441">$D$1*COS($B$2*(A9286-$L$2)+$B$1)</f>
        <v>0.2339123206714788</v>
      </c>
      <c r="D9286">
        <f t="shared" ref="D9286:D9349" si="442">$D$2*COS($B$2*(A9286-$L$3)+$B$3)</f>
        <v>-1.6089248613175425E-3</v>
      </c>
      <c r="E9286" s="2">
        <f t="shared" ref="E9286:E9349" si="443">(M9286-C9286)^2</f>
        <v>5.4714973761916724E-2</v>
      </c>
    </row>
    <row r="9287" spans="1:5" x14ac:dyDescent="0.55000000000000004">
      <c r="A9287">
        <v>9282</v>
      </c>
      <c r="C9287">
        <f t="shared" si="441"/>
        <v>0.20502296563409445</v>
      </c>
      <c r="D9287">
        <f t="shared" si="442"/>
        <v>-2.1391467381770722E-3</v>
      </c>
      <c r="E9287" s="2">
        <f t="shared" si="443"/>
        <v>4.2034416437399073E-2</v>
      </c>
    </row>
    <row r="9288" spans="1:5" x14ac:dyDescent="0.55000000000000004">
      <c r="A9288">
        <v>9283</v>
      </c>
      <c r="C9288">
        <f t="shared" si="441"/>
        <v>0.12467716776665795</v>
      </c>
      <c r="D9288">
        <f t="shared" si="442"/>
        <v>-2.1324878733980169E-3</v>
      </c>
      <c r="E9288" s="2">
        <f t="shared" si="443"/>
        <v>1.5544396162315371E-2</v>
      </c>
    </row>
    <row r="9289" spans="1:5" x14ac:dyDescent="0.55000000000000004">
      <c r="A9289">
        <v>9284</v>
      </c>
      <c r="C9289">
        <f t="shared" si="441"/>
        <v>1.3040028774332161E-2</v>
      </c>
      <c r="D9289">
        <f t="shared" si="442"/>
        <v>-1.5906195016818117E-3</v>
      </c>
      <c r="E9289" s="2">
        <f t="shared" si="443"/>
        <v>1.7004235043541072E-4</v>
      </c>
    </row>
    <row r="9290" spans="1:5" x14ac:dyDescent="0.55000000000000004">
      <c r="A9290">
        <v>9285</v>
      </c>
      <c r="C9290">
        <f t="shared" si="441"/>
        <v>-0.10186988257835321</v>
      </c>
      <c r="D9290">
        <f t="shared" si="442"/>
        <v>-6.4953916264234011E-4</v>
      </c>
      <c r="E9290" s="2">
        <f t="shared" si="443"/>
        <v>1.037747297652747E-2</v>
      </c>
    </row>
    <row r="9291" spans="1:5" x14ac:dyDescent="0.55000000000000004">
      <c r="A9291">
        <v>9286</v>
      </c>
      <c r="C9291">
        <f t="shared" si="441"/>
        <v>-0.19121260065062468</v>
      </c>
      <c r="D9291">
        <f t="shared" si="442"/>
        <v>4.5456181502113009E-4</v>
      </c>
      <c r="E9291" s="2">
        <f t="shared" si="443"/>
        <v>3.6562258647575271E-2</v>
      </c>
    </row>
    <row r="9292" spans="1:5" x14ac:dyDescent="0.55000000000000004">
      <c r="A9292">
        <v>9287</v>
      </c>
      <c r="C9292">
        <f t="shared" si="441"/>
        <v>-0.23256498640141812</v>
      </c>
      <c r="D9292">
        <f t="shared" si="442"/>
        <v>1.4445773585171266E-3</v>
      </c>
      <c r="E9292" s="2">
        <f t="shared" si="443"/>
        <v>5.4086472899891797E-2</v>
      </c>
    </row>
    <row r="9293" spans="1:5" x14ac:dyDescent="0.55000000000000004">
      <c r="A9293">
        <v>9288</v>
      </c>
      <c r="C9293">
        <f t="shared" si="441"/>
        <v>-0.21554846264641631</v>
      </c>
      <c r="D9293">
        <f t="shared" si="442"/>
        <v>2.0720344343000629E-3</v>
      </c>
      <c r="E9293" s="2">
        <f t="shared" si="443"/>
        <v>4.6461139749233528E-2</v>
      </c>
    </row>
    <row r="9294" spans="1:5" x14ac:dyDescent="0.55000000000000004">
      <c r="A9294">
        <v>9289</v>
      </c>
      <c r="C9294">
        <f t="shared" si="441"/>
        <v>-0.1444338181709407</v>
      </c>
      <c r="D9294">
        <f t="shared" si="442"/>
        <v>2.1794545420991732E-3</v>
      </c>
      <c r="E9294" s="2">
        <f t="shared" si="443"/>
        <v>2.0861127831436361E-2</v>
      </c>
    </row>
    <row r="9295" spans="1:5" x14ac:dyDescent="0.55000000000000004">
      <c r="A9295">
        <v>9290</v>
      </c>
      <c r="C9295">
        <f t="shared" si="441"/>
        <v>-3.7069329756565961E-2</v>
      </c>
      <c r="D9295">
        <f t="shared" si="442"/>
        <v>1.7398774990991406E-3</v>
      </c>
      <c r="E9295" s="2">
        <f t="shared" si="443"/>
        <v>1.3741352086010265E-3</v>
      </c>
    </row>
    <row r="9296" spans="1:5" x14ac:dyDescent="0.55000000000000004">
      <c r="A9296">
        <v>9291</v>
      </c>
      <c r="C9296">
        <f t="shared" si="441"/>
        <v>7.9598779067232048E-2</v>
      </c>
      <c r="D9296">
        <f t="shared" si="442"/>
        <v>8.6362787753305149E-4</v>
      </c>
      <c r="E9296" s="2">
        <f t="shared" si="443"/>
        <v>6.335965628994019E-3</v>
      </c>
    </row>
    <row r="9297" spans="1:5" x14ac:dyDescent="0.55000000000000004">
      <c r="A9297">
        <v>9292</v>
      </c>
      <c r="C9297">
        <f t="shared" si="441"/>
        <v>0.1762892721542928</v>
      </c>
      <c r="D9297">
        <f t="shared" si="442"/>
        <v>-2.2937413746254692E-4</v>
      </c>
      <c r="E9297" s="2">
        <f t="shared" si="443"/>
        <v>3.1077907476690314E-2</v>
      </c>
    </row>
    <row r="9298" spans="1:5" x14ac:dyDescent="0.55000000000000004">
      <c r="A9298">
        <v>9293</v>
      </c>
      <c r="C9298">
        <f t="shared" si="441"/>
        <v>0.2287348738136486</v>
      </c>
      <c r="D9298">
        <f t="shared" si="442"/>
        <v>-1.2648080787782479E-3</v>
      </c>
      <c r="E9298" s="2">
        <f t="shared" si="443"/>
        <v>5.2319642498545746E-2</v>
      </c>
    </row>
    <row r="9299" spans="1:5" x14ac:dyDescent="0.55000000000000004">
      <c r="A9299">
        <v>9294</v>
      </c>
      <c r="C9299">
        <f t="shared" si="441"/>
        <v>0.2237728434943716</v>
      </c>
      <c r="D9299">
        <f t="shared" si="442"/>
        <v>-1.9828018523595846E-3</v>
      </c>
      <c r="E9299" s="2">
        <f t="shared" si="443"/>
        <v>5.0074285485556529E-2</v>
      </c>
    </row>
    <row r="9300" spans="1:5" x14ac:dyDescent="0.55000000000000004">
      <c r="A9300">
        <v>9295</v>
      </c>
      <c r="C9300">
        <f t="shared" si="441"/>
        <v>0.1626485462177463</v>
      </c>
      <c r="D9300">
        <f t="shared" si="442"/>
        <v>-2.2031541551472658E-3</v>
      </c>
      <c r="E9300" s="2">
        <f t="shared" si="443"/>
        <v>2.6454549586746354E-2</v>
      </c>
    </row>
    <row r="9301" spans="1:5" x14ac:dyDescent="0.55000000000000004">
      <c r="A9301">
        <v>9296</v>
      </c>
      <c r="C9301">
        <f t="shared" si="441"/>
        <v>6.0702892198808429E-2</v>
      </c>
      <c r="D9301">
        <f t="shared" si="442"/>
        <v>-1.8705612038119918E-3</v>
      </c>
      <c r="E9301" s="2">
        <f t="shared" si="443"/>
        <v>3.6848411213001573E-3</v>
      </c>
    </row>
    <row r="9302" spans="1:5" x14ac:dyDescent="0.55000000000000004">
      <c r="A9302">
        <v>9297</v>
      </c>
      <c r="C9302">
        <f t="shared" si="441"/>
        <v>-5.6477908246585169E-2</v>
      </c>
      <c r="D9302">
        <f t="shared" si="442"/>
        <v>-1.0684968186216697E-3</v>
      </c>
      <c r="E9302" s="2">
        <f t="shared" si="443"/>
        <v>3.1897541199096932E-3</v>
      </c>
    </row>
    <row r="9303" spans="1:5" x14ac:dyDescent="0.55000000000000004">
      <c r="A9303">
        <v>9298</v>
      </c>
      <c r="C9303">
        <f t="shared" si="441"/>
        <v>-0.15948394418193543</v>
      </c>
      <c r="D9303">
        <f t="shared" si="442"/>
        <v>1.7377459167592721E-6</v>
      </c>
      <c r="E9303" s="2">
        <f t="shared" si="443"/>
        <v>2.5435128451826695E-2</v>
      </c>
    </row>
    <row r="9304" spans="1:5" x14ac:dyDescent="0.55000000000000004">
      <c r="A9304">
        <v>9299</v>
      </c>
      <c r="C9304">
        <f t="shared" si="441"/>
        <v>-0.22246287178243479</v>
      </c>
      <c r="D9304">
        <f t="shared" si="442"/>
        <v>1.0715361728588595E-3</v>
      </c>
      <c r="E9304" s="2">
        <f t="shared" si="443"/>
        <v>4.948972932168802E-2</v>
      </c>
    </row>
    <row r="9305" spans="1:5" x14ac:dyDescent="0.55000000000000004">
      <c r="A9305">
        <v>9300</v>
      </c>
      <c r="C9305">
        <f t="shared" si="441"/>
        <v>-0.2296083077108228</v>
      </c>
      <c r="D9305">
        <f t="shared" si="442"/>
        <v>1.8724016066038222E-3</v>
      </c>
      <c r="E9305" s="2">
        <f t="shared" si="443"/>
        <v>5.2719974969827887E-2</v>
      </c>
    </row>
    <row r="9306" spans="1:5" x14ac:dyDescent="0.55000000000000004">
      <c r="A9306">
        <v>9301</v>
      </c>
      <c r="C9306">
        <f t="shared" si="441"/>
        <v>-0.17912689816291308</v>
      </c>
      <c r="D9306">
        <f t="shared" si="442"/>
        <v>2.2033337041856E-3</v>
      </c>
      <c r="E9306" s="2">
        <f t="shared" si="443"/>
        <v>3.208644564546663E-2</v>
      </c>
    </row>
    <row r="9307" spans="1:5" x14ac:dyDescent="0.55000000000000004">
      <c r="A9307">
        <v>9302</v>
      </c>
      <c r="C9307">
        <f t="shared" si="441"/>
        <v>-8.3688412874723783E-2</v>
      </c>
      <c r="D9307">
        <f t="shared" si="442"/>
        <v>1.9812754846204399E-3</v>
      </c>
      <c r="E9307" s="2">
        <f t="shared" si="443"/>
        <v>7.0037504494902337E-3</v>
      </c>
    </row>
    <row r="9308" spans="1:5" x14ac:dyDescent="0.55000000000000004">
      <c r="A9308">
        <v>9303</v>
      </c>
      <c r="C9308">
        <f t="shared" si="441"/>
        <v>3.2754100035431277E-2</v>
      </c>
      <c r="D9308">
        <f t="shared" si="442"/>
        <v>1.2619588803908198E-3</v>
      </c>
      <c r="E9308" s="2">
        <f t="shared" si="443"/>
        <v>1.0728310691310392E-3</v>
      </c>
    </row>
    <row r="9309" spans="1:5" x14ac:dyDescent="0.55000000000000004">
      <c r="A9309">
        <v>9304</v>
      </c>
      <c r="C9309">
        <f t="shared" si="441"/>
        <v>0.14097602423834232</v>
      </c>
      <c r="D9309">
        <f t="shared" si="442"/>
        <v>2.2591719716574322E-4</v>
      </c>
      <c r="E9309" s="2">
        <f t="shared" si="443"/>
        <v>1.9874239410049684E-2</v>
      </c>
    </row>
    <row r="9310" spans="1:5" x14ac:dyDescent="0.55000000000000004">
      <c r="A9310">
        <v>9305</v>
      </c>
      <c r="C9310">
        <f t="shared" si="441"/>
        <v>0.21381593789624548</v>
      </c>
      <c r="D9310">
        <f t="shared" si="442"/>
        <v>-8.668249405912533E-4</v>
      </c>
      <c r="E9310" s="2">
        <f t="shared" si="443"/>
        <v>4.5717255298451102E-2</v>
      </c>
    </row>
    <row r="9311" spans="1:5" x14ac:dyDescent="0.55000000000000004">
      <c r="A9311">
        <v>9306</v>
      </c>
      <c r="C9311">
        <f t="shared" si="441"/>
        <v>0.23299255802456598</v>
      </c>
      <c r="D9311">
        <f t="shared" si="442"/>
        <v>-1.7420122894798739E-3</v>
      </c>
      <c r="E9311" s="2">
        <f t="shared" si="443"/>
        <v>5.4285532094830745E-2</v>
      </c>
    </row>
    <row r="9312" spans="1:5" x14ac:dyDescent="0.55000000000000004">
      <c r="A9312">
        <v>9307</v>
      </c>
      <c r="C9312">
        <f t="shared" si="441"/>
        <v>0.19369295718217588</v>
      </c>
      <c r="D9312">
        <f t="shared" si="442"/>
        <v>-2.179991272414685E-3</v>
      </c>
      <c r="E9312" s="2">
        <f t="shared" si="443"/>
        <v>3.7516961661976218E-2</v>
      </c>
    </row>
    <row r="9313" spans="1:5" x14ac:dyDescent="0.55000000000000004">
      <c r="A9313">
        <v>9308</v>
      </c>
      <c r="C9313">
        <f t="shared" si="441"/>
        <v>0.10578050681369176</v>
      </c>
      <c r="D9313">
        <f t="shared" si="442"/>
        <v>-2.0708383965545845E-3</v>
      </c>
      <c r="E9313" s="2">
        <f t="shared" si="443"/>
        <v>1.118951562176149E-2</v>
      </c>
    </row>
    <row r="9314" spans="1:5" x14ac:dyDescent="0.55000000000000004">
      <c r="A9314">
        <v>9309</v>
      </c>
      <c r="C9314">
        <f t="shared" si="441"/>
        <v>-8.6806210907660625E-3</v>
      </c>
      <c r="D9314">
        <f t="shared" si="442"/>
        <v>-1.4419487329742481E-3</v>
      </c>
      <c r="E9314" s="2">
        <f t="shared" si="443"/>
        <v>7.5353182521452591E-5</v>
      </c>
    </row>
    <row r="9315" spans="1:5" x14ac:dyDescent="0.55000000000000004">
      <c r="A9315">
        <v>9310</v>
      </c>
      <c r="C9315">
        <f t="shared" si="441"/>
        <v>-0.12096309607441631</v>
      </c>
      <c r="D9315">
        <f t="shared" si="442"/>
        <v>-4.5116033128508344E-4</v>
      </c>
      <c r="E9315" s="2">
        <f t="shared" si="443"/>
        <v>1.4632070611908471E-2</v>
      </c>
    </row>
    <row r="9316" spans="1:5" x14ac:dyDescent="0.55000000000000004">
      <c r="A9316">
        <v>9311</v>
      </c>
      <c r="C9316">
        <f t="shared" si="441"/>
        <v>-0.20288638364314895</v>
      </c>
      <c r="D9316">
        <f t="shared" si="442"/>
        <v>6.5285980385139549E-4</v>
      </c>
      <c r="E9316" s="2">
        <f t="shared" si="443"/>
        <v>4.1162884667795017E-2</v>
      </c>
    </row>
    <row r="9317" spans="1:5" x14ac:dyDescent="0.55000000000000004">
      <c r="A9317">
        <v>9312</v>
      </c>
      <c r="C9317">
        <f t="shared" si="441"/>
        <v>-0.23388946542310166</v>
      </c>
      <c r="D9317">
        <f t="shared" si="442"/>
        <v>1.593025889413966E-3</v>
      </c>
      <c r="E9317" s="2">
        <f t="shared" si="443"/>
        <v>5.4704282035904266E-2</v>
      </c>
    </row>
    <row r="9318" spans="1:5" x14ac:dyDescent="0.55000000000000004">
      <c r="A9318">
        <v>9313</v>
      </c>
      <c r="C9318">
        <f t="shared" si="441"/>
        <v>-0.20619122138061921</v>
      </c>
      <c r="D9318">
        <f t="shared" si="442"/>
        <v>2.1333760550551282E-3</v>
      </c>
      <c r="E9318" s="2">
        <f t="shared" si="443"/>
        <v>4.2514819774431521E-2</v>
      </c>
    </row>
    <row r="9319" spans="1:5" x14ac:dyDescent="0.55000000000000004">
      <c r="A9319">
        <v>9314</v>
      </c>
      <c r="C9319">
        <f t="shared" si="441"/>
        <v>-0.12674332694056503</v>
      </c>
      <c r="D9319">
        <f t="shared" si="442"/>
        <v>2.1382937988846384E-3</v>
      </c>
      <c r="E9319" s="2">
        <f t="shared" si="443"/>
        <v>1.6063870923962959E-2</v>
      </c>
    </row>
    <row r="9320" spans="1:5" x14ac:dyDescent="0.55000000000000004">
      <c r="A9320">
        <v>9315</v>
      </c>
      <c r="C9320">
        <f t="shared" si="441"/>
        <v>-1.5485528974182065E-2</v>
      </c>
      <c r="D9320">
        <f t="shared" si="442"/>
        <v>1.6065448708593819E-3</v>
      </c>
      <c r="E9320" s="2">
        <f t="shared" si="443"/>
        <v>2.3980160761023225E-4</v>
      </c>
    </row>
    <row r="9321" spans="1:5" x14ac:dyDescent="0.55000000000000004">
      <c r="A9321">
        <v>9316</v>
      </c>
      <c r="C9321">
        <f t="shared" si="441"/>
        <v>9.9658810355668551E-2</v>
      </c>
      <c r="D9321">
        <f t="shared" si="442"/>
        <v>6.7158704352743683E-4</v>
      </c>
      <c r="E9321" s="2">
        <f t="shared" si="443"/>
        <v>9.9318784815071084E-3</v>
      </c>
    </row>
    <row r="9322" spans="1:5" x14ac:dyDescent="0.55000000000000004">
      <c r="A9322">
        <v>9317</v>
      </c>
      <c r="C9322">
        <f t="shared" si="441"/>
        <v>0.18979088892729457</v>
      </c>
      <c r="D9322">
        <f t="shared" si="442"/>
        <v>-4.3192497579821115E-4</v>
      </c>
      <c r="E9322" s="2">
        <f t="shared" si="443"/>
        <v>3.6020581519812661E-2</v>
      </c>
    </row>
    <row r="9323" spans="1:5" x14ac:dyDescent="0.55000000000000004">
      <c r="A9323">
        <v>9318</v>
      </c>
      <c r="C9323">
        <f t="shared" si="441"/>
        <v>0.23228945485269303</v>
      </c>
      <c r="D9323">
        <f t="shared" si="442"/>
        <v>-1.4270329304546265E-3</v>
      </c>
      <c r="E9323" s="2">
        <f t="shared" si="443"/>
        <v>5.3958390835761316E-2</v>
      </c>
    </row>
    <row r="9324" spans="1:5" x14ac:dyDescent="0.55000000000000004">
      <c r="A9324">
        <v>9319</v>
      </c>
      <c r="C9324">
        <f t="shared" si="441"/>
        <v>0.21648826388328199</v>
      </c>
      <c r="D9324">
        <f t="shared" si="442"/>
        <v>-2.0639856990344674E-3</v>
      </c>
      <c r="E9324" s="2">
        <f t="shared" si="443"/>
        <v>4.6867168399197537E-2</v>
      </c>
    </row>
    <row r="9325" spans="1:5" x14ac:dyDescent="0.55000000000000004">
      <c r="A9325">
        <v>9320</v>
      </c>
      <c r="C9325">
        <f t="shared" si="441"/>
        <v>0.14635308189236002</v>
      </c>
      <c r="D9325">
        <f t="shared" si="442"/>
        <v>-2.1829215625279361E-3</v>
      </c>
      <c r="E9325" s="2">
        <f t="shared" si="443"/>
        <v>2.1419224579391837E-2</v>
      </c>
    </row>
    <row r="9326" spans="1:5" x14ac:dyDescent="0.55000000000000004">
      <c r="A9326">
        <v>9321</v>
      </c>
      <c r="C9326">
        <f t="shared" si="441"/>
        <v>3.948636122336497E-2</v>
      </c>
      <c r="D9326">
        <f t="shared" si="442"/>
        <v>-1.7539901261739497E-3</v>
      </c>
      <c r="E9326" s="2">
        <f t="shared" si="443"/>
        <v>1.5591727226620608E-3</v>
      </c>
    </row>
    <row r="9327" spans="1:5" x14ac:dyDescent="0.55000000000000004">
      <c r="A9327">
        <v>9322</v>
      </c>
      <c r="C9327">
        <f t="shared" si="441"/>
        <v>-7.7290603806238936E-2</v>
      </c>
      <c r="D9327">
        <f t="shared" si="442"/>
        <v>-8.8484413932870621E-4</v>
      </c>
      <c r="E9327" s="2">
        <f t="shared" si="443"/>
        <v>5.9738374367329971E-3</v>
      </c>
    </row>
    <row r="9328" spans="1:5" x14ac:dyDescent="0.55000000000000004">
      <c r="A9328">
        <v>9323</v>
      </c>
      <c r="C9328">
        <f t="shared" si="441"/>
        <v>-0.17466925643714068</v>
      </c>
      <c r="D9328">
        <f t="shared" si="442"/>
        <v>2.0637907545344061E-4</v>
      </c>
      <c r="E9328" s="2">
        <f t="shared" si="443"/>
        <v>3.0509349144303612E-2</v>
      </c>
    </row>
    <row r="9329" spans="1:5" x14ac:dyDescent="0.55000000000000004">
      <c r="A9329">
        <v>9324</v>
      </c>
      <c r="C9329">
        <f t="shared" si="441"/>
        <v>-0.22820960743812069</v>
      </c>
      <c r="D9329">
        <f t="shared" si="442"/>
        <v>1.2458054924225264E-3</v>
      </c>
      <c r="E9329" s="2">
        <f t="shared" si="443"/>
        <v>5.2079624927061148E-2</v>
      </c>
    </row>
    <row r="9330" spans="1:5" x14ac:dyDescent="0.55000000000000004">
      <c r="A9330">
        <v>9325</v>
      </c>
      <c r="C9330">
        <f t="shared" si="441"/>
        <v>-0.2244741572489887</v>
      </c>
      <c r="D9330">
        <f t="shared" si="442"/>
        <v>1.9725609902897941E-3</v>
      </c>
      <c r="E9330" s="2">
        <f t="shared" si="443"/>
        <v>5.0388647272643708E-2</v>
      </c>
    </row>
    <row r="9331" spans="1:5" x14ac:dyDescent="0.55000000000000004">
      <c r="A9331">
        <v>9326</v>
      </c>
      <c r="C9331">
        <f t="shared" si="441"/>
        <v>-0.16440042513017422</v>
      </c>
      <c r="D9331">
        <f t="shared" si="442"/>
        <v>2.2042452578809957E-3</v>
      </c>
      <c r="E9331" s="2">
        <f t="shared" si="443"/>
        <v>2.7027499782982019E-2</v>
      </c>
    </row>
    <row r="9332" spans="1:5" x14ac:dyDescent="0.55000000000000004">
      <c r="A9332">
        <v>9327</v>
      </c>
      <c r="C9332">
        <f t="shared" si="441"/>
        <v>-6.3065651592974586E-2</v>
      </c>
      <c r="D9332">
        <f t="shared" si="442"/>
        <v>1.8827104275643549E-3</v>
      </c>
      <c r="E9332" s="2">
        <f t="shared" si="443"/>
        <v>3.9772764108464576E-3</v>
      </c>
    </row>
    <row r="9333" spans="1:5" x14ac:dyDescent="0.55000000000000004">
      <c r="A9333">
        <v>9328</v>
      </c>
      <c r="C9333">
        <f t="shared" si="441"/>
        <v>5.4097271178021461E-2</v>
      </c>
      <c r="D9333">
        <f t="shared" si="442"/>
        <v>1.088654964314793E-3</v>
      </c>
      <c r="E9333" s="2">
        <f t="shared" si="443"/>
        <v>2.9265147489083913E-3</v>
      </c>
    </row>
    <row r="9334" spans="1:5" x14ac:dyDescent="0.55000000000000004">
      <c r="A9334">
        <v>9329</v>
      </c>
      <c r="C9334">
        <f t="shared" si="441"/>
        <v>0.15768291916333577</v>
      </c>
      <c r="D9334">
        <f t="shared" si="442"/>
        <v>2.1370052048147903E-5</v>
      </c>
      <c r="E9334" s="2">
        <f t="shared" si="443"/>
        <v>2.486390299587108E-2</v>
      </c>
    </row>
    <row r="9335" spans="1:5" x14ac:dyDescent="0.55000000000000004">
      <c r="A9335">
        <v>9330</v>
      </c>
      <c r="C9335">
        <f t="shared" si="441"/>
        <v>0.22169347813087237</v>
      </c>
      <c r="D9335">
        <f t="shared" si="442"/>
        <v>-1.0512782928376254E-3</v>
      </c>
      <c r="E9335" s="2">
        <f t="shared" si="443"/>
        <v>4.9147998245763581E-2</v>
      </c>
    </row>
    <row r="9336" spans="1:5" x14ac:dyDescent="0.55000000000000004">
      <c r="A9336">
        <v>9331</v>
      </c>
      <c r="C9336">
        <f t="shared" si="441"/>
        <v>0.2300636470153084</v>
      </c>
      <c r="D9336">
        <f t="shared" si="442"/>
        <v>-1.8600779454093603E-3</v>
      </c>
      <c r="E9336" s="2">
        <f t="shared" si="443"/>
        <v>5.292928167798442E-2</v>
      </c>
    </row>
    <row r="9337" spans="1:5" x14ac:dyDescent="0.55000000000000004">
      <c r="A9337">
        <v>9332</v>
      </c>
      <c r="C9337">
        <f t="shared" si="441"/>
        <v>0.18069268985581186</v>
      </c>
      <c r="D9337">
        <f t="shared" si="442"/>
        <v>-2.2020372410155534E-3</v>
      </c>
      <c r="E9337" s="2">
        <f t="shared" si="443"/>
        <v>3.2649848167328611E-2</v>
      </c>
    </row>
    <row r="9338" spans="1:5" x14ac:dyDescent="0.55000000000000004">
      <c r="A9338">
        <v>9333</v>
      </c>
      <c r="C9338">
        <f t="shared" si="441"/>
        <v>8.597167624537537E-2</v>
      </c>
      <c r="D9338">
        <f t="shared" si="442"/>
        <v>-1.9913316044029117E-3</v>
      </c>
      <c r="E9338" s="2">
        <f t="shared" si="443"/>
        <v>7.3911291164396398E-3</v>
      </c>
    </row>
    <row r="9339" spans="1:5" x14ac:dyDescent="0.55000000000000004">
      <c r="A9339">
        <v>9334</v>
      </c>
      <c r="C9339">
        <f t="shared" si="441"/>
        <v>-3.0326415965659801E-2</v>
      </c>
      <c r="D9339">
        <f t="shared" si="442"/>
        <v>-1.2808437090269323E-3</v>
      </c>
      <c r="E9339" s="2">
        <f t="shared" si="443"/>
        <v>9.1969150532222573E-4</v>
      </c>
    </row>
    <row r="9340" spans="1:5" x14ac:dyDescent="0.55000000000000004">
      <c r="A9340">
        <v>9335</v>
      </c>
      <c r="C9340">
        <f t="shared" si="441"/>
        <v>-0.13901321699944358</v>
      </c>
      <c r="D9340">
        <f t="shared" si="442"/>
        <v>-2.488910407284356E-4</v>
      </c>
      <c r="E9340" s="2">
        <f t="shared" si="443"/>
        <v>1.9324674500534388E-2</v>
      </c>
    </row>
    <row r="9341" spans="1:5" x14ac:dyDescent="0.55000000000000004">
      <c r="A9341">
        <v>9336</v>
      </c>
      <c r="C9341">
        <f t="shared" si="441"/>
        <v>-0.21281063073248913</v>
      </c>
      <c r="D9341">
        <f t="shared" si="442"/>
        <v>8.4552803258601669E-4</v>
      </c>
      <c r="E9341" s="2">
        <f t="shared" si="443"/>
        <v>4.5288364552759842E-2</v>
      </c>
    </row>
    <row r="9342" spans="1:5" x14ac:dyDescent="0.55000000000000004">
      <c r="A9342">
        <v>9337</v>
      </c>
      <c r="C9342">
        <f t="shared" si="441"/>
        <v>-0.23319706184386121</v>
      </c>
      <c r="D9342">
        <f t="shared" si="442"/>
        <v>1.7277373920382049E-3</v>
      </c>
      <c r="E9342" s="2">
        <f t="shared" si="443"/>
        <v>5.4380869652609631E-2</v>
      </c>
    </row>
    <row r="9343" spans="1:5" x14ac:dyDescent="0.55000000000000004">
      <c r="A9343">
        <v>9338</v>
      </c>
      <c r="C9343">
        <f t="shared" si="441"/>
        <v>-0.19505594583647806</v>
      </c>
      <c r="D9343">
        <f t="shared" si="442"/>
        <v>2.1763210839034785E-3</v>
      </c>
      <c r="E9343" s="2">
        <f t="shared" si="443"/>
        <v>3.8046822006163064E-2</v>
      </c>
    </row>
    <row r="9344" spans="1:5" x14ac:dyDescent="0.55000000000000004">
      <c r="A9344">
        <v>9339</v>
      </c>
      <c r="C9344">
        <f t="shared" si="441"/>
        <v>-0.10795989888027606</v>
      </c>
      <c r="D9344">
        <f t="shared" si="442"/>
        <v>2.0786940569284011E-3</v>
      </c>
      <c r="E9344" s="2">
        <f t="shared" si="443"/>
        <v>1.1655339766239432E-2</v>
      </c>
    </row>
    <row r="9345" spans="1:5" x14ac:dyDescent="0.55000000000000004">
      <c r="A9345">
        <v>9340</v>
      </c>
      <c r="C9345">
        <f t="shared" si="441"/>
        <v>6.2318070826428307E-3</v>
      </c>
      <c r="D9345">
        <f t="shared" si="442"/>
        <v>1.4593586370637746E-3</v>
      </c>
      <c r="E9345" s="2">
        <f t="shared" si="443"/>
        <v>3.8835419515277351E-5</v>
      </c>
    </row>
    <row r="9346" spans="1:5" x14ac:dyDescent="0.55000000000000004">
      <c r="A9346">
        <v>9341</v>
      </c>
      <c r="C9346">
        <f t="shared" si="441"/>
        <v>0.1188594608238893</v>
      </c>
      <c r="D9346">
        <f t="shared" si="442"/>
        <v>4.7375496013550978E-4</v>
      </c>
      <c r="E9346" s="2">
        <f t="shared" si="443"/>
        <v>1.4127571427345676E-2</v>
      </c>
    </row>
    <row r="9347" spans="1:5" x14ac:dyDescent="0.55000000000000004">
      <c r="A9347">
        <v>9342</v>
      </c>
      <c r="C9347">
        <f t="shared" si="441"/>
        <v>0.20165589525698757</v>
      </c>
      <c r="D9347">
        <f t="shared" si="442"/>
        <v>-6.3075122582453857E-4</v>
      </c>
      <c r="E9347" s="2">
        <f t="shared" si="443"/>
        <v>4.0665100091897145E-2</v>
      </c>
    </row>
    <row r="9348" spans="1:5" x14ac:dyDescent="0.55000000000000004">
      <c r="A9348">
        <v>9343</v>
      </c>
      <c r="C9348">
        <f t="shared" si="441"/>
        <v>0.23384095054959517</v>
      </c>
      <c r="D9348">
        <f t="shared" si="442"/>
        <v>-1.5769521492835701E-3</v>
      </c>
      <c r="E9348" s="2">
        <f t="shared" si="443"/>
        <v>5.4681590153938212E-2</v>
      </c>
    </row>
    <row r="9349" spans="1:5" x14ac:dyDescent="0.55000000000000004">
      <c r="A9349">
        <v>9344</v>
      </c>
      <c r="C9349">
        <f t="shared" si="441"/>
        <v>0.20733685623040532</v>
      </c>
      <c r="D9349">
        <f t="shared" si="442"/>
        <v>-2.1273713227863635E-3</v>
      </c>
      <c r="E9349" s="2">
        <f t="shared" si="443"/>
        <v>4.2988571951507765E-2</v>
      </c>
    </row>
    <row r="9350" spans="1:5" x14ac:dyDescent="0.55000000000000004">
      <c r="A9350">
        <v>9345</v>
      </c>
      <c r="C9350">
        <f t="shared" ref="C9350:C9413" si="444">$D$1*COS($B$2*(A9350-$L$2)+$B$1)</f>
        <v>0.12879558131439461</v>
      </c>
      <c r="D9350">
        <f t="shared" ref="D9350:D9413" si="445">$D$2*COS($B$2*(A9350-$L$3)+$B$3)</f>
        <v>-2.1438651357069244E-3</v>
      </c>
      <c r="E9350" s="2">
        <f t="shared" ref="E9350:E9413" si="446">(M9350-C9350)^2</f>
        <v>1.6588301766112836E-2</v>
      </c>
    </row>
    <row r="9351" spans="1:5" x14ac:dyDescent="0.55000000000000004">
      <c r="A9351">
        <v>9346</v>
      </c>
      <c r="C9351">
        <f t="shared" si="444"/>
        <v>1.7929330282345297E-2</v>
      </c>
      <c r="D9351">
        <f t="shared" si="445"/>
        <v>-1.6222939886651124E-3</v>
      </c>
      <c r="E9351" s="2">
        <f t="shared" si="446"/>
        <v>3.2146088437342408E-4</v>
      </c>
    </row>
    <row r="9352" spans="1:5" x14ac:dyDescent="0.55000000000000004">
      <c r="A9352">
        <v>9347</v>
      </c>
      <c r="C9352">
        <f t="shared" si="444"/>
        <v>-9.7436804730276189E-2</v>
      </c>
      <c r="D9352">
        <f t="shared" si="445"/>
        <v>-6.9356124571243703E-4</v>
      </c>
      <c r="E9352" s="2">
        <f t="shared" si="446"/>
        <v>9.4939309160459728E-3</v>
      </c>
    </row>
    <row r="9353" spans="1:5" x14ac:dyDescent="0.55000000000000004">
      <c r="A9353">
        <v>9348</v>
      </c>
      <c r="C9353">
        <f t="shared" si="444"/>
        <v>-0.18834835556048418</v>
      </c>
      <c r="D9353">
        <f t="shared" si="445"/>
        <v>4.0924075080294489E-4</v>
      </c>
      <c r="E9353" s="2">
        <f t="shared" si="446"/>
        <v>3.5475103042338571E-2</v>
      </c>
    </row>
    <row r="9354" spans="1:5" x14ac:dyDescent="0.55000000000000004">
      <c r="A9354">
        <v>9349</v>
      </c>
      <c r="C9354">
        <f t="shared" si="444"/>
        <v>-0.23198843921334317</v>
      </c>
      <c r="D9354">
        <f t="shared" si="445"/>
        <v>1.4093319449773811E-3</v>
      </c>
      <c r="E9354" s="2">
        <f t="shared" si="446"/>
        <v>5.381863592864302E-2</v>
      </c>
    </row>
    <row r="9355" spans="1:5" x14ac:dyDescent="0.55000000000000004">
      <c r="A9355">
        <v>9350</v>
      </c>
      <c r="C9355">
        <f t="shared" si="444"/>
        <v>-0.21740431455196327</v>
      </c>
      <c r="D9355">
        <f t="shared" si="445"/>
        <v>2.0557105273228617E-3</v>
      </c>
      <c r="E9355" s="2">
        <f t="shared" si="446"/>
        <v>4.7264635985808989E-2</v>
      </c>
    </row>
    <row r="9356" spans="1:5" x14ac:dyDescent="0.55000000000000004">
      <c r="A9356">
        <v>9351</v>
      </c>
      <c r="C9356">
        <f t="shared" si="444"/>
        <v>-0.14825628945739411</v>
      </c>
      <c r="D9356">
        <f t="shared" si="445"/>
        <v>2.1861490982501529E-3</v>
      </c>
      <c r="E9356" s="2">
        <f t="shared" si="446"/>
        <v>2.1979927363674628E-2</v>
      </c>
    </row>
    <row r="9357" spans="1:5" x14ac:dyDescent="0.55000000000000004">
      <c r="A9357">
        <v>9352</v>
      </c>
      <c r="C9357">
        <f t="shared" si="444"/>
        <v>-4.189906070699885E-2</v>
      </c>
      <c r="D9357">
        <f t="shared" si="445"/>
        <v>1.7679103259026327E-3</v>
      </c>
      <c r="E9357" s="2">
        <f t="shared" si="446"/>
        <v>1.755531288128775E-3</v>
      </c>
    </row>
    <row r="9358" spans="1:5" x14ac:dyDescent="0.55000000000000004">
      <c r="A9358">
        <v>9353</v>
      </c>
      <c r="C9358">
        <f t="shared" si="444"/>
        <v>7.4973949121360267E-2</v>
      </c>
      <c r="D9358">
        <f t="shared" si="445"/>
        <v>9.0596332634216821E-4</v>
      </c>
      <c r="E9358" s="2">
        <f t="shared" si="446"/>
        <v>5.6210930468523178E-3</v>
      </c>
    </row>
    <row r="9359" spans="1:5" x14ac:dyDescent="0.55000000000000004">
      <c r="A9359">
        <v>9354</v>
      </c>
      <c r="C9359">
        <f t="shared" si="444"/>
        <v>0.17303007804571549</v>
      </c>
      <c r="D9359">
        <f t="shared" si="445"/>
        <v>-1.8336137193843702E-4</v>
      </c>
      <c r="E9359" s="2">
        <f t="shared" si="446"/>
        <v>2.9939407908506393E-2</v>
      </c>
    </row>
    <row r="9360" spans="1:5" x14ac:dyDescent="0.55000000000000004">
      <c r="A9360">
        <v>9355</v>
      </c>
      <c r="C9360">
        <f t="shared" si="444"/>
        <v>0.22765930456525765</v>
      </c>
      <c r="D9360">
        <f t="shared" si="445"/>
        <v>-1.2266662308135529E-3</v>
      </c>
      <c r="E9360" s="2">
        <f t="shared" si="446"/>
        <v>5.1828758955136743E-2</v>
      </c>
    </row>
    <row r="9361" spans="1:5" x14ac:dyDescent="0.55000000000000004">
      <c r="A9361">
        <v>9356</v>
      </c>
      <c r="C9361">
        <f t="shared" si="444"/>
        <v>0.22515084431631224</v>
      </c>
      <c r="D9361">
        <f t="shared" si="445"/>
        <v>-1.9621037218270783E-3</v>
      </c>
      <c r="E9361" s="2">
        <f t="shared" si="446"/>
        <v>5.0692902696348276E-2</v>
      </c>
    </row>
    <row r="9362" spans="1:5" x14ac:dyDescent="0.55000000000000004">
      <c r="A9362">
        <v>9357</v>
      </c>
      <c r="C9362">
        <f t="shared" si="444"/>
        <v>0.16613426794721778</v>
      </c>
      <c r="D9362">
        <f t="shared" si="445"/>
        <v>-2.2050945365269482E-3</v>
      </c>
      <c r="E9362" s="2">
        <f t="shared" si="446"/>
        <v>2.7600594986357953E-2</v>
      </c>
    </row>
    <row r="9363" spans="1:5" x14ac:dyDescent="0.55000000000000004">
      <c r="A9363">
        <v>9358</v>
      </c>
      <c r="C9363">
        <f t="shared" si="444"/>
        <v>6.5421492159157255E-2</v>
      </c>
      <c r="D9363">
        <f t="shared" si="445"/>
        <v>-1.8946531022799283E-3</v>
      </c>
      <c r="E9363" s="2">
        <f t="shared" si="446"/>
        <v>4.2799716363306744E-3</v>
      </c>
    </row>
    <row r="9364" spans="1:5" x14ac:dyDescent="0.55000000000000004">
      <c r="A9364">
        <v>9359</v>
      </c>
      <c r="C9364">
        <f t="shared" si="444"/>
        <v>-5.1710699187607227E-2</v>
      </c>
      <c r="D9364">
        <f t="shared" si="445"/>
        <v>-1.1086936754783235E-3</v>
      </c>
      <c r="E9364" s="2">
        <f t="shared" si="446"/>
        <v>2.6739964104712027E-3</v>
      </c>
    </row>
    <row r="9365" spans="1:5" x14ac:dyDescent="0.55000000000000004">
      <c r="A9365">
        <v>9360</v>
      </c>
      <c r="C9365">
        <f t="shared" si="444"/>
        <v>-0.15586459501333777</v>
      </c>
      <c r="D9365">
        <f t="shared" si="445"/>
        <v>-4.4475505540106898E-5</v>
      </c>
      <c r="E9365" s="2">
        <f t="shared" si="446"/>
        <v>2.4293771978671799E-2</v>
      </c>
    </row>
    <row r="9366" spans="1:5" x14ac:dyDescent="0.55000000000000004">
      <c r="A9366">
        <v>9361</v>
      </c>
      <c r="C9366">
        <f t="shared" si="444"/>
        <v>-0.22089976285570811</v>
      </c>
      <c r="D9366">
        <f t="shared" si="445"/>
        <v>1.0309050788194025E-3</v>
      </c>
      <c r="E9366" s="2">
        <f t="shared" si="446"/>
        <v>4.8796705229708082E-2</v>
      </c>
    </row>
    <row r="9367" spans="1:5" x14ac:dyDescent="0.55000000000000004">
      <c r="A9367">
        <v>9362</v>
      </c>
      <c r="C9367">
        <f t="shared" si="444"/>
        <v>-0.23049374641885356</v>
      </c>
      <c r="D9367">
        <f t="shared" si="445"/>
        <v>1.8475502181501695E-3</v>
      </c>
      <c r="E9367" s="2">
        <f t="shared" si="446"/>
        <v>5.3127367138198767E-2</v>
      </c>
    </row>
    <row r="9368" spans="1:5" x14ac:dyDescent="0.55000000000000004">
      <c r="A9368">
        <v>9363</v>
      </c>
      <c r="C9368">
        <f t="shared" si="444"/>
        <v>-0.18223865805355266</v>
      </c>
      <c r="D9368">
        <f t="shared" si="445"/>
        <v>2.2004991959939119E-3</v>
      </c>
      <c r="E9368" s="2">
        <f t="shared" si="446"/>
        <v>3.3210928489159693E-2</v>
      </c>
    </row>
    <row r="9369" spans="1:5" x14ac:dyDescent="0.55000000000000004">
      <c r="A9369">
        <v>9364</v>
      </c>
      <c r="C9369">
        <f t="shared" si="444"/>
        <v>-8.8245507806089682E-2</v>
      </c>
      <c r="D9369">
        <f t="shared" si="445"/>
        <v>2.0011692584995314E-3</v>
      </c>
      <c r="E9369" s="2">
        <f t="shared" si="446"/>
        <v>7.7872696479546347E-3</v>
      </c>
    </row>
    <row r="9370" spans="1:5" x14ac:dyDescent="0.55000000000000004">
      <c r="A9370">
        <v>9365</v>
      </c>
      <c r="C9370">
        <f t="shared" si="444"/>
        <v>2.7895404835117165E-2</v>
      </c>
      <c r="D9370">
        <f t="shared" si="445"/>
        <v>1.2995880184251921E-3</v>
      </c>
      <c r="E9370" s="2">
        <f t="shared" si="446"/>
        <v>7.7815361091507814E-4</v>
      </c>
    </row>
    <row r="9371" spans="1:5" x14ac:dyDescent="0.55000000000000004">
      <c r="A9371">
        <v>9366</v>
      </c>
      <c r="C9371">
        <f t="shared" si="444"/>
        <v>0.13703515885118994</v>
      </c>
      <c r="D9371">
        <f t="shared" si="445"/>
        <v>2.7183757886806587E-4</v>
      </c>
      <c r="E9371" s="2">
        <f t="shared" si="446"/>
        <v>1.8778634761370861E-2</v>
      </c>
    </row>
    <row r="9372" spans="1:5" x14ac:dyDescent="0.55000000000000004">
      <c r="A9372">
        <v>9367</v>
      </c>
      <c r="C9372">
        <f t="shared" si="444"/>
        <v>0.21178197646757857</v>
      </c>
      <c r="D9372">
        <f t="shared" si="445"/>
        <v>-8.2413836310341634E-4</v>
      </c>
      <c r="E9372" s="2">
        <f t="shared" si="446"/>
        <v>4.4851605556514004E-2</v>
      </c>
    </row>
    <row r="9373" spans="1:5" x14ac:dyDescent="0.55000000000000004">
      <c r="A9373">
        <v>9368</v>
      </c>
      <c r="C9373">
        <f t="shared" si="444"/>
        <v>0.23337598200047477</v>
      </c>
      <c r="D9373">
        <f t="shared" si="445"/>
        <v>-1.7132729473943074E-3</v>
      </c>
      <c r="E9373" s="2">
        <f t="shared" si="446"/>
        <v>5.4464348974685925E-2</v>
      </c>
    </row>
    <row r="9374" spans="1:5" x14ac:dyDescent="0.55000000000000004">
      <c r="A9374">
        <v>9369</v>
      </c>
      <c r="C9374">
        <f t="shared" si="444"/>
        <v>0.19639753522664335</v>
      </c>
      <c r="D9374">
        <f t="shared" si="445"/>
        <v>-2.1724121348176001E-3</v>
      </c>
      <c r="E9374" s="2">
        <f t="shared" si="446"/>
        <v>3.8571991843100617E-2</v>
      </c>
    </row>
    <row r="9375" spans="1:5" x14ac:dyDescent="0.55000000000000004">
      <c r="A9375">
        <v>9370</v>
      </c>
      <c r="C9375">
        <f t="shared" si="444"/>
        <v>0.11012744684550564</v>
      </c>
      <c r="D9375">
        <f t="shared" si="445"/>
        <v>-2.086321667226671E-3</v>
      </c>
      <c r="E9375" s="2">
        <f t="shared" si="446"/>
        <v>1.2128054548709671E-2</v>
      </c>
    </row>
    <row r="9376" spans="1:5" x14ac:dyDescent="0.55000000000000004">
      <c r="A9376">
        <v>9371</v>
      </c>
      <c r="C9376">
        <f t="shared" si="444"/>
        <v>-3.7823093933057827E-3</v>
      </c>
      <c r="D9376">
        <f t="shared" si="445"/>
        <v>-1.4766084373389265E-3</v>
      </c>
      <c r="E9376" s="2">
        <f t="shared" si="446"/>
        <v>1.4305864346689158E-5</v>
      </c>
    </row>
    <row r="9377" spans="1:5" x14ac:dyDescent="0.55000000000000004">
      <c r="A9377">
        <v>9372</v>
      </c>
      <c r="C9377">
        <f t="shared" si="444"/>
        <v>-0.11674278569915376</v>
      </c>
      <c r="D9377">
        <f t="shared" si="445"/>
        <v>-4.9629761411542077E-4</v>
      </c>
      <c r="E9377" s="2">
        <f t="shared" si="446"/>
        <v>1.3628878012798541E-2</v>
      </c>
    </row>
    <row r="9378" spans="1:5" x14ac:dyDescent="0.55000000000000004">
      <c r="A9378">
        <v>9373</v>
      </c>
      <c r="C9378">
        <f t="shared" si="444"/>
        <v>-0.20040328353719053</v>
      </c>
      <c r="D9378">
        <f t="shared" si="445"/>
        <v>6.0857344912738128E-4</v>
      </c>
      <c r="E9378" s="2">
        <f t="shared" si="446"/>
        <v>4.0161476052487578E-2</v>
      </c>
    </row>
    <row r="9379" spans="1:5" x14ac:dyDescent="0.55000000000000004">
      <c r="A9379">
        <v>9374</v>
      </c>
      <c r="C9379">
        <f t="shared" si="444"/>
        <v>-0.23376678137344556</v>
      </c>
      <c r="D9379">
        <f t="shared" si="445"/>
        <v>1.5607054043497114E-3</v>
      </c>
      <c r="E9379" s="2">
        <f t="shared" si="446"/>
        <v>5.4646908073700297E-2</v>
      </c>
    </row>
    <row r="9380" spans="1:5" x14ac:dyDescent="0.55000000000000004">
      <c r="A9380">
        <v>9375</v>
      </c>
      <c r="C9380">
        <f t="shared" si="444"/>
        <v>-0.20845974449775453</v>
      </c>
      <c r="D9380">
        <f t="shared" si="445"/>
        <v>2.1211332001399904E-3</v>
      </c>
      <c r="E9380" s="2">
        <f t="shared" si="446"/>
        <v>4.3455465076069101E-2</v>
      </c>
    </row>
    <row r="9381" spans="1:5" x14ac:dyDescent="0.55000000000000004">
      <c r="A9381">
        <v>9376</v>
      </c>
      <c r="C9381">
        <f t="shared" si="444"/>
        <v>-0.13083370573590322</v>
      </c>
      <c r="D9381">
        <f t="shared" si="445"/>
        <v>2.1492012726355078E-3</v>
      </c>
      <c r="E9381" s="2">
        <f t="shared" si="446"/>
        <v>1.7117458556588916E-2</v>
      </c>
    </row>
    <row r="9382" spans="1:5" x14ac:dyDescent="0.55000000000000004">
      <c r="A9382">
        <v>9377</v>
      </c>
      <c r="C9382">
        <f t="shared" si="444"/>
        <v>-2.0371164593435645E-2</v>
      </c>
      <c r="D9382">
        <f t="shared" si="445"/>
        <v>1.6378651272894228E-3</v>
      </c>
      <c r="E9382" s="2">
        <f t="shared" si="446"/>
        <v>4.1498434689284607E-4</v>
      </c>
    </row>
    <row r="9383" spans="1:5" x14ac:dyDescent="0.55000000000000004">
      <c r="A9383">
        <v>9378</v>
      </c>
      <c r="C9383">
        <f t="shared" si="444"/>
        <v>9.5204109474726017E-2</v>
      </c>
      <c r="D9383">
        <f t="shared" si="445"/>
        <v>7.1545935844408355E-4</v>
      </c>
      <c r="E9383" s="2">
        <f t="shared" si="446"/>
        <v>9.0638224608756163E-3</v>
      </c>
    </row>
    <row r="9384" spans="1:5" x14ac:dyDescent="0.55000000000000004">
      <c r="A9384">
        <v>9379</v>
      </c>
      <c r="C9384">
        <f t="shared" si="444"/>
        <v>0.18688515880813533</v>
      </c>
      <c r="D9384">
        <f t="shared" si="445"/>
        <v>-3.8651162868401265E-4</v>
      </c>
      <c r="E9384" s="2">
        <f t="shared" si="446"/>
        <v>3.4926062582741967E-2</v>
      </c>
    </row>
    <row r="9385" spans="1:5" x14ac:dyDescent="0.55000000000000004">
      <c r="A9385">
        <v>9380</v>
      </c>
      <c r="C9385">
        <f t="shared" si="444"/>
        <v>0.23166197250729484</v>
      </c>
      <c r="D9385">
        <f t="shared" si="445"/>
        <v>-1.3914763440311341E-3</v>
      </c>
      <c r="E9385" s="2">
        <f t="shared" si="446"/>
        <v>5.366726950597063E-2</v>
      </c>
    </row>
    <row r="9386" spans="1:5" x14ac:dyDescent="0.55000000000000004">
      <c r="A9386">
        <v>9381</v>
      </c>
      <c r="C9386">
        <f t="shared" si="444"/>
        <v>0.21829651415406137</v>
      </c>
      <c r="D9386">
        <f t="shared" si="445"/>
        <v>-2.0472098270206025E-3</v>
      </c>
      <c r="E9386" s="2">
        <f t="shared" si="446"/>
        <v>4.7653368091814315E-2</v>
      </c>
    </row>
    <row r="9387" spans="1:5" x14ac:dyDescent="0.55000000000000004">
      <c r="A9387">
        <v>9382</v>
      </c>
      <c r="C9387">
        <f t="shared" si="444"/>
        <v>0.15014323207358748</v>
      </c>
      <c r="D9387">
        <f t="shared" si="445"/>
        <v>-2.1891367951872029E-3</v>
      </c>
      <c r="E9387" s="2">
        <f t="shared" si="446"/>
        <v>2.254299013750315E-2</v>
      </c>
    </row>
    <row r="9388" spans="1:5" x14ac:dyDescent="0.55000000000000004">
      <c r="A9388">
        <v>9383</v>
      </c>
      <c r="C9388">
        <f t="shared" si="444"/>
        <v>4.4307163514210948E-2</v>
      </c>
      <c r="D9388">
        <f t="shared" si="445"/>
        <v>-1.7816365711231775E-3</v>
      </c>
      <c r="E9388" s="2">
        <f t="shared" si="446"/>
        <v>1.9631247386750258E-3</v>
      </c>
    </row>
    <row r="9389" spans="1:5" x14ac:dyDescent="0.55000000000000004">
      <c r="A9389">
        <v>9384</v>
      </c>
      <c r="C9389">
        <f t="shared" si="444"/>
        <v>-7.2649069168937208E-2</v>
      </c>
      <c r="D9389">
        <f t="shared" si="445"/>
        <v>-9.2698312162247623E-4</v>
      </c>
      <c r="E9389" s="2">
        <f t="shared" si="446"/>
        <v>5.2778872511130229E-3</v>
      </c>
    </row>
    <row r="9390" spans="1:5" x14ac:dyDescent="0.55000000000000004">
      <c r="A9390">
        <v>9385</v>
      </c>
      <c r="C9390">
        <f t="shared" si="444"/>
        <v>-0.17137191681155847</v>
      </c>
      <c r="D9390">
        <f t="shared" si="445"/>
        <v>1.6032355215159268E-4</v>
      </c>
      <c r="E9390" s="2">
        <f t="shared" si="446"/>
        <v>2.9368333871667717E-2</v>
      </c>
    </row>
    <row r="9391" spans="1:5" x14ac:dyDescent="0.55000000000000004">
      <c r="A9391">
        <v>9386</v>
      </c>
      <c r="C9391">
        <f t="shared" si="444"/>
        <v>-0.22708402556787449</v>
      </c>
      <c r="D9391">
        <f t="shared" si="445"/>
        <v>1.2073923936879586E-3</v>
      </c>
      <c r="E9391" s="2">
        <f t="shared" si="446"/>
        <v>5.1567154668111077E-2</v>
      </c>
    </row>
    <row r="9392" spans="1:5" x14ac:dyDescent="0.55000000000000004">
      <c r="A9392">
        <v>9387</v>
      </c>
      <c r="C9392">
        <f t="shared" si="444"/>
        <v>-0.22580283045812696</v>
      </c>
      <c r="D9392">
        <f t="shared" si="445"/>
        <v>1.951431194221006E-3</v>
      </c>
      <c r="E9392" s="2">
        <f t="shared" si="446"/>
        <v>5.0986918242901628E-2</v>
      </c>
    </row>
    <row r="9393" spans="1:5" x14ac:dyDescent="0.55000000000000004">
      <c r="A9393">
        <v>9388</v>
      </c>
      <c r="C9393">
        <f t="shared" si="444"/>
        <v>-0.16784988444941232</v>
      </c>
      <c r="D9393">
        <f t="shared" si="445"/>
        <v>2.2057018979104895E-3</v>
      </c>
      <c r="E9393" s="2">
        <f t="shared" si="446"/>
        <v>2.8173583709681066E-2</v>
      </c>
    </row>
    <row r="9394" spans="1:5" x14ac:dyDescent="0.55000000000000004">
      <c r="A9394">
        <v>9389</v>
      </c>
      <c r="C9394">
        <f t="shared" si="444"/>
        <v>-6.7770155441997243E-2</v>
      </c>
      <c r="D9394">
        <f t="shared" si="445"/>
        <v>1.9063879177476867E-3</v>
      </c>
      <c r="E9394" s="2">
        <f t="shared" si="446"/>
        <v>4.5927939686324689E-3</v>
      </c>
    </row>
    <row r="9395" spans="1:5" x14ac:dyDescent="0.55000000000000004">
      <c r="A9395">
        <v>9390</v>
      </c>
      <c r="C9395">
        <f t="shared" si="444"/>
        <v>4.9318454102195187E-2</v>
      </c>
      <c r="D9395">
        <f t="shared" si="445"/>
        <v>1.128610753698512E-3</v>
      </c>
      <c r="E9395" s="2">
        <f t="shared" si="446"/>
        <v>2.4323099150303333E-3</v>
      </c>
    </row>
    <row r="9396" spans="1:5" x14ac:dyDescent="0.55000000000000004">
      <c r="A9396">
        <v>9391</v>
      </c>
      <c r="C9396">
        <f t="shared" si="444"/>
        <v>0.15402917121726659</v>
      </c>
      <c r="D9396">
        <f t="shared" si="445"/>
        <v>6.7576079698156879E-5</v>
      </c>
      <c r="E9396" s="2">
        <f t="shared" si="446"/>
        <v>2.3724985585878024E-2</v>
      </c>
    </row>
    <row r="9397" spans="1:5" x14ac:dyDescent="0.55000000000000004">
      <c r="A9397">
        <v>9392</v>
      </c>
      <c r="C9397">
        <f t="shared" si="444"/>
        <v>0.22008181303412772</v>
      </c>
      <c r="D9397">
        <f t="shared" si="445"/>
        <v>-1.010418765915693E-3</v>
      </c>
      <c r="E9397" s="2">
        <f t="shared" si="446"/>
        <v>4.8436004428388746E-2</v>
      </c>
    </row>
    <row r="9398" spans="1:5" x14ac:dyDescent="0.55000000000000004">
      <c r="A9398">
        <v>9393</v>
      </c>
      <c r="C9398">
        <f t="shared" si="444"/>
        <v>0.23089855873596635</v>
      </c>
      <c r="D9398">
        <f t="shared" si="445"/>
        <v>-1.8348197992224173E-3</v>
      </c>
      <c r="E9398" s="2">
        <f t="shared" si="446"/>
        <v>5.3314144426346501E-2</v>
      </c>
    </row>
    <row r="9399" spans="1:5" x14ac:dyDescent="0.55000000000000004">
      <c r="A9399">
        <v>9394</v>
      </c>
      <c r="C9399">
        <f t="shared" si="444"/>
        <v>0.18376463315052993</v>
      </c>
      <c r="D9399">
        <f t="shared" si="445"/>
        <v>-2.1987197378570437E-3</v>
      </c>
      <c r="E9399" s="2">
        <f t="shared" si="446"/>
        <v>3.3769440396948847E-2</v>
      </c>
    </row>
    <row r="9400" spans="1:5" x14ac:dyDescent="0.55000000000000004">
      <c r="A9400">
        <v>9395</v>
      </c>
      <c r="C9400">
        <f t="shared" si="444"/>
        <v>9.0509658098579485E-2</v>
      </c>
      <c r="D9400">
        <f t="shared" si="445"/>
        <v>-2.0107873676375931E-3</v>
      </c>
      <c r="E9400" s="2">
        <f t="shared" si="446"/>
        <v>8.1919982091217553E-3</v>
      </c>
    </row>
    <row r="9401" spans="1:5" x14ac:dyDescent="0.55000000000000004">
      <c r="A9401">
        <v>9396</v>
      </c>
      <c r="C9401">
        <f t="shared" si="444"/>
        <v>-2.5461333346000422E-2</v>
      </c>
      <c r="D9401">
        <f t="shared" si="445"/>
        <v>-1.3181897521785206E-3</v>
      </c>
      <c r="E9401" s="2">
        <f t="shared" si="446"/>
        <v>6.4827949575615301E-4</v>
      </c>
    </row>
    <row r="9402" spans="1:5" x14ac:dyDescent="0.55000000000000004">
      <c r="A9402">
        <v>9397</v>
      </c>
      <c r="C9402">
        <f t="shared" si="444"/>
        <v>-0.13504206680305841</v>
      </c>
      <c r="D9402">
        <f t="shared" si="445"/>
        <v>-2.9475429415801288E-4</v>
      </c>
      <c r="E9402" s="2">
        <f t="shared" si="446"/>
        <v>1.8236359806441692E-2</v>
      </c>
    </row>
    <row r="9403" spans="1:5" x14ac:dyDescent="0.55000000000000004">
      <c r="A9403">
        <v>9398</v>
      </c>
      <c r="C9403">
        <f t="shared" si="444"/>
        <v>-0.21073008795346623</v>
      </c>
      <c r="D9403">
        <f t="shared" si="445"/>
        <v>8.0265827876859625E-4</v>
      </c>
      <c r="E9403" s="2">
        <f t="shared" si="446"/>
        <v>4.4407169968875615E-2</v>
      </c>
    </row>
    <row r="9404" spans="1:5" x14ac:dyDescent="0.55000000000000004">
      <c r="A9404">
        <v>9399</v>
      </c>
      <c r="C9404">
        <f t="shared" si="444"/>
        <v>-0.23352929886537319</v>
      </c>
      <c r="D9404">
        <f t="shared" si="445"/>
        <v>1.6986205424184006E-3</v>
      </c>
      <c r="E9404" s="2">
        <f t="shared" si="446"/>
        <v>5.4535933428552792E-2</v>
      </c>
    </row>
    <row r="9405" spans="1:5" x14ac:dyDescent="0.55000000000000004">
      <c r="A9405">
        <v>9400</v>
      </c>
      <c r="C9405">
        <f t="shared" si="444"/>
        <v>-0.19771757816912613</v>
      </c>
      <c r="D9405">
        <f t="shared" si="445"/>
        <v>2.1682648540013675E-3</v>
      </c>
      <c r="E9405" s="2">
        <f t="shared" si="446"/>
        <v>3.9092240717064505E-2</v>
      </c>
    </row>
    <row r="9406" spans="1:5" x14ac:dyDescent="0.55000000000000004">
      <c r="A9406">
        <v>9401</v>
      </c>
      <c r="C9406">
        <f t="shared" si="444"/>
        <v>-0.11228291290830404</v>
      </c>
      <c r="D9406">
        <f t="shared" si="445"/>
        <v>2.0937203906268055E-3</v>
      </c>
      <c r="E9406" s="2">
        <f t="shared" si="446"/>
        <v>1.2607452531173791E-2</v>
      </c>
    </row>
    <row r="9407" spans="1:5" x14ac:dyDescent="0.55000000000000004">
      <c r="A9407">
        <v>9402</v>
      </c>
      <c r="C9407">
        <f t="shared" si="444"/>
        <v>1.3323967530816569E-3</v>
      </c>
      <c r="D9407">
        <f t="shared" si="445"/>
        <v>1.4936962413527395E-3</v>
      </c>
      <c r="E9407" s="2">
        <f t="shared" si="446"/>
        <v>1.7752811076225418E-6</v>
      </c>
    </row>
    <row r="9408" spans="1:5" x14ac:dyDescent="0.55000000000000004">
      <c r="A9408">
        <v>9403</v>
      </c>
      <c r="C9408">
        <f t="shared" si="444"/>
        <v>0.11461330291712514</v>
      </c>
      <c r="D9408">
        <f t="shared" si="445"/>
        <v>5.1878582010765628E-4</v>
      </c>
      <c r="E9408" s="2">
        <f t="shared" si="446"/>
        <v>1.3136209205572687E-2</v>
      </c>
    </row>
    <row r="9409" spans="1:5" x14ac:dyDescent="0.55000000000000004">
      <c r="A9409">
        <v>9404</v>
      </c>
      <c r="C9409">
        <f t="shared" si="444"/>
        <v>0.19912868590571103</v>
      </c>
      <c r="D9409">
        <f t="shared" si="445"/>
        <v>-5.8632890684700277E-4</v>
      </c>
      <c r="E9409" s="2">
        <f t="shared" si="446"/>
        <v>3.9652233550535321E-2</v>
      </c>
    </row>
    <row r="9410" spans="1:5" x14ac:dyDescent="0.55000000000000004">
      <c r="A9410">
        <v>9405</v>
      </c>
      <c r="C9410">
        <f t="shared" si="444"/>
        <v>0.23366696603163015</v>
      </c>
      <c r="D9410">
        <f t="shared" si="445"/>
        <v>-1.5442874370158162E-3</v>
      </c>
      <c r="E9410" s="2">
        <f t="shared" si="446"/>
        <v>5.4600251014426997E-2</v>
      </c>
    </row>
    <row r="9411" spans="1:5" x14ac:dyDescent="0.55000000000000004">
      <c r="A9411">
        <v>9406</v>
      </c>
      <c r="C9411">
        <f t="shared" si="444"/>
        <v>0.20955976299245838</v>
      </c>
      <c r="D9411">
        <f t="shared" si="445"/>
        <v>-2.1146623714900933E-3</v>
      </c>
      <c r="E9411" s="2">
        <f t="shared" si="446"/>
        <v>4.3915294265455325E-2</v>
      </c>
    </row>
    <row r="9412" spans="1:5" x14ac:dyDescent="0.55000000000000004">
      <c r="A9412">
        <v>9407</v>
      </c>
      <c r="C9412">
        <f t="shared" si="444"/>
        <v>0.13285747661150585</v>
      </c>
      <c r="D9412">
        <f t="shared" si="445"/>
        <v>-2.154301624266487E-3</v>
      </c>
      <c r="E9412" s="2">
        <f t="shared" si="446"/>
        <v>1.7651109091576824E-2</v>
      </c>
    </row>
    <row r="9413" spans="1:5" x14ac:dyDescent="0.55000000000000004">
      <c r="A9413">
        <v>9408</v>
      </c>
      <c r="C9413">
        <f t="shared" si="444"/>
        <v>2.2810764017862886E-2</v>
      </c>
      <c r="D9413">
        <f t="shared" si="445"/>
        <v>-1.6532565784485342E-3</v>
      </c>
      <c r="E9413" s="2">
        <f t="shared" si="446"/>
        <v>5.2033095507862811E-4</v>
      </c>
    </row>
    <row r="9414" spans="1:5" x14ac:dyDescent="0.55000000000000004">
      <c r="A9414">
        <v>9409</v>
      </c>
      <c r="C9414">
        <f t="shared" ref="C9414:C9477" si="447">$D$1*COS($B$2*(A9414-$L$2)+$B$1)</f>
        <v>-9.2960969534309518E-2</v>
      </c>
      <c r="D9414">
        <f t="shared" ref="D9414:D9477" si="448">$D$2*COS($B$2*(A9414-$L$3)+$B$3)</f>
        <v>-7.3727897931676685E-4</v>
      </c>
      <c r="E9414" s="2">
        <f t="shared" ref="E9414:E9477" si="449">(M9414-C9414)^2</f>
        <v>8.6417418567588215E-3</v>
      </c>
    </row>
    <row r="9415" spans="1:5" x14ac:dyDescent="0.55000000000000004">
      <c r="A9415">
        <v>9410</v>
      </c>
      <c r="C9415">
        <f t="shared" si="447"/>
        <v>-0.18540145919513573</v>
      </c>
      <c r="D9415">
        <f t="shared" si="448"/>
        <v>3.6374010301568494E-4</v>
      </c>
      <c r="E9415" s="2">
        <f t="shared" si="449"/>
        <v>3.4373701071685581E-2</v>
      </c>
    </row>
    <row r="9416" spans="1:5" x14ac:dyDescent="0.55000000000000004">
      <c r="A9416">
        <v>9411</v>
      </c>
      <c r="C9416">
        <f t="shared" si="447"/>
        <v>-0.23131009055066856</v>
      </c>
      <c r="D9416">
        <f t="shared" si="448"/>
        <v>1.3734680865242353E-3</v>
      </c>
      <c r="E9416" s="2">
        <f t="shared" si="449"/>
        <v>5.3504357990558492E-2</v>
      </c>
    </row>
    <row r="9417" spans="1:5" x14ac:dyDescent="0.55000000000000004">
      <c r="A9417">
        <v>9412</v>
      </c>
      <c r="C9417">
        <f t="shared" si="447"/>
        <v>-0.2191647648078385</v>
      </c>
      <c r="D9417">
        <f t="shared" si="448"/>
        <v>2.0384845307254138E-3</v>
      </c>
      <c r="E9417" s="2">
        <f t="shared" si="449"/>
        <v>4.8033194133275163E-2</v>
      </c>
    </row>
    <row r="9418" spans="1:5" x14ac:dyDescent="0.55000000000000004">
      <c r="A9418">
        <v>9413</v>
      </c>
      <c r="C9418">
        <f t="shared" si="447"/>
        <v>-0.15201370272494166</v>
      </c>
      <c r="D9418">
        <f t="shared" si="448"/>
        <v>2.1918843255591637E-3</v>
      </c>
      <c r="E9418" s="2">
        <f t="shared" si="449"/>
        <v>2.3108165816146935E-2</v>
      </c>
    </row>
    <row r="9419" spans="1:5" x14ac:dyDescent="0.55000000000000004">
      <c r="A9419">
        <v>9414</v>
      </c>
      <c r="C9419">
        <f t="shared" si="447"/>
        <v>-4.6710405456038356E-2</v>
      </c>
      <c r="D9419">
        <f t="shared" si="448"/>
        <v>1.7951673559519976E-3</v>
      </c>
      <c r="E9419" s="2">
        <f t="shared" si="449"/>
        <v>2.1818619778674977E-3</v>
      </c>
    </row>
    <row r="9420" spans="1:5" x14ac:dyDescent="0.55000000000000004">
      <c r="A9420">
        <v>9415</v>
      </c>
      <c r="C9420">
        <f t="shared" si="447"/>
        <v>7.0316219007691361E-2</v>
      </c>
      <c r="D9420">
        <f t="shared" si="448"/>
        <v>9.4790121912277094E-4</v>
      </c>
      <c r="E9420" s="2">
        <f t="shared" si="449"/>
        <v>4.9443706555376155E-3</v>
      </c>
    </row>
    <row r="9421" spans="1:5" x14ac:dyDescent="0.55000000000000004">
      <c r="A9421">
        <v>9416</v>
      </c>
      <c r="C9421">
        <f t="shared" si="447"/>
        <v>0.16969495464878706</v>
      </c>
      <c r="D9421">
        <f t="shared" si="448"/>
        <v>-1.3726814353388686E-4</v>
      </c>
      <c r="E9421" s="2">
        <f t="shared" si="449"/>
        <v>2.8796377633253899E-2</v>
      </c>
    </row>
    <row r="9422" spans="1:5" x14ac:dyDescent="0.55000000000000004">
      <c r="A9422">
        <v>9417</v>
      </c>
      <c r="C9422">
        <f t="shared" si="447"/>
        <v>0.22648383355887539</v>
      </c>
      <c r="D9422">
        <f t="shared" si="448"/>
        <v>-1.187986095546431E-3</v>
      </c>
      <c r="E9422" s="2">
        <f t="shared" si="449"/>
        <v>5.1294926863524368E-2</v>
      </c>
    </row>
    <row r="9423" spans="1:5" x14ac:dyDescent="0.55000000000000004">
      <c r="A9423">
        <v>9418</v>
      </c>
      <c r="C9423">
        <f t="shared" si="447"/>
        <v>0.22643004414611517</v>
      </c>
      <c r="D9423">
        <f t="shared" si="448"/>
        <v>-1.9405445783368712E-3</v>
      </c>
      <c r="E9423" s="2">
        <f t="shared" si="449"/>
        <v>5.1270564892011664E-2</v>
      </c>
    </row>
    <row r="9424" spans="1:5" x14ac:dyDescent="0.55000000000000004">
      <c r="A9424">
        <v>9419</v>
      </c>
      <c r="C9424">
        <f t="shared" si="447"/>
        <v>0.16954708641931837</v>
      </c>
      <c r="D9424">
        <f t="shared" si="448"/>
        <v>-2.2060672753990095E-3</v>
      </c>
      <c r="E9424" s="2">
        <f t="shared" si="449"/>
        <v>2.8746214513279814E-2</v>
      </c>
    </row>
    <row r="9425" spans="1:5" x14ac:dyDescent="0.55000000000000004">
      <c r="A9425">
        <v>9420</v>
      </c>
      <c r="C9425">
        <f t="shared" si="447"/>
        <v>7.0111383773543257E-2</v>
      </c>
      <c r="D9425">
        <f t="shared" si="448"/>
        <v>-1.9179135865604983E-3</v>
      </c>
      <c r="E9425" s="2">
        <f t="shared" si="449"/>
        <v>4.9156061346410642E-3</v>
      </c>
    </row>
    <row r="9426" spans="1:5" x14ac:dyDescent="0.55000000000000004">
      <c r="A9426">
        <v>9421</v>
      </c>
      <c r="C9426">
        <f t="shared" si="447"/>
        <v>-4.6920798371023913E-2</v>
      </c>
      <c r="D9426">
        <f t="shared" si="448"/>
        <v>-1.1484040139057581E-3</v>
      </c>
      <c r="E9426" s="2">
        <f t="shared" si="449"/>
        <v>2.2015613197742803E-3</v>
      </c>
    </row>
    <row r="9427" spans="1:5" x14ac:dyDescent="0.55000000000000004">
      <c r="A9427">
        <v>9422</v>
      </c>
      <c r="C9427">
        <f t="shared" si="447"/>
        <v>-0.15217684913642118</v>
      </c>
      <c r="D9427">
        <f t="shared" si="448"/>
        <v>-9.0669240196640662E-5</v>
      </c>
      <c r="E9427" s="2">
        <f t="shared" si="449"/>
        <v>2.3157793413089094E-2</v>
      </c>
    </row>
    <row r="9428" spans="1:5" x14ac:dyDescent="0.55000000000000004">
      <c r="A9428">
        <v>9423</v>
      </c>
      <c r="C9428">
        <f t="shared" si="447"/>
        <v>-0.21923971840204881</v>
      </c>
      <c r="D9428">
        <f t="shared" si="448"/>
        <v>9.8982160164588968E-4</v>
      </c>
      <c r="E9428" s="2">
        <f t="shared" si="449"/>
        <v>4.8066054125009659E-2</v>
      </c>
    </row>
    <row r="9429" spans="1:5" x14ac:dyDescent="0.55000000000000004">
      <c r="A9429">
        <v>9424</v>
      </c>
      <c r="C9429">
        <f t="shared" si="447"/>
        <v>-0.23127803955535928</v>
      </c>
      <c r="D9429">
        <f t="shared" si="448"/>
        <v>1.8218880852592402E-3</v>
      </c>
      <c r="E9429" s="2">
        <f t="shared" si="449"/>
        <v>5.3489531580570328E-2</v>
      </c>
    </row>
    <row r="9430" spans="1:5" x14ac:dyDescent="0.55000000000000004">
      <c r="A9430">
        <v>9425</v>
      </c>
      <c r="C9430">
        <f t="shared" si="447"/>
        <v>-0.18527044773454809</v>
      </c>
      <c r="D9430">
        <f t="shared" si="448"/>
        <v>2.1966990618263473E-3</v>
      </c>
      <c r="E9430" s="2">
        <f t="shared" si="449"/>
        <v>3.4325138803759918E-2</v>
      </c>
    </row>
    <row r="9431" spans="1:5" x14ac:dyDescent="0.55000000000000004">
      <c r="A9431">
        <v>9426</v>
      </c>
      <c r="C9431">
        <f t="shared" si="447"/>
        <v>-9.2763878723548548E-2</v>
      </c>
      <c r="D9431">
        <f t="shared" si="448"/>
        <v>2.0201848766174015E-3</v>
      </c>
      <c r="E9431" s="2">
        <f t="shared" si="449"/>
        <v>8.6051371958372237E-3</v>
      </c>
    </row>
    <row r="9432" spans="1:5" x14ac:dyDescent="0.55000000000000004">
      <c r="A9432">
        <v>9427</v>
      </c>
      <c r="C9432">
        <f t="shared" si="447"/>
        <v>2.3024468536253489E-2</v>
      </c>
      <c r="D9432">
        <f t="shared" si="448"/>
        <v>1.3366468695215758E-3</v>
      </c>
      <c r="E9432" s="2">
        <f t="shared" si="449"/>
        <v>5.3012615137692685E-4</v>
      </c>
    </row>
    <row r="9433" spans="1:5" x14ac:dyDescent="0.55000000000000004">
      <c r="A9433">
        <v>9428</v>
      </c>
      <c r="C9433">
        <f t="shared" si="447"/>
        <v>0.13303415951387021</v>
      </c>
      <c r="D9433">
        <f t="shared" si="448"/>
        <v>3.1763867244347067E-4</v>
      </c>
      <c r="E9433" s="2">
        <f t="shared" si="449"/>
        <v>1.7698087597561862E-2</v>
      </c>
    </row>
    <row r="9434" spans="1:5" x14ac:dyDescent="0.55000000000000004">
      <c r="A9434">
        <v>9429</v>
      </c>
      <c r="C9434">
        <f t="shared" si="447"/>
        <v>0.2096550805910955</v>
      </c>
      <c r="D9434">
        <f t="shared" si="448"/>
        <v>-7.8109013612596436E-4</v>
      </c>
      <c r="E9434" s="2">
        <f t="shared" si="449"/>
        <v>4.3955252817658746E-2</v>
      </c>
    </row>
    <row r="9435" spans="1:5" x14ac:dyDescent="0.55000000000000004">
      <c r="A9435">
        <v>9430</v>
      </c>
      <c r="C9435">
        <f t="shared" si="447"/>
        <v>0.2336569956184176</v>
      </c>
      <c r="D9435">
        <f t="shared" si="448"/>
        <v>-1.6837817846015199E-3</v>
      </c>
      <c r="E9435" s="2">
        <f t="shared" si="449"/>
        <v>5.4595591601425221E-2</v>
      </c>
    </row>
    <row r="9436" spans="1:5" x14ac:dyDescent="0.55000000000000004">
      <c r="A9436">
        <v>9431</v>
      </c>
      <c r="C9436">
        <f t="shared" si="447"/>
        <v>0.1990159298442056</v>
      </c>
      <c r="D9436">
        <f t="shared" si="448"/>
        <v>-2.1638796964460775E-3</v>
      </c>
      <c r="E9436" s="2">
        <f t="shared" si="449"/>
        <v>3.9607340331753768E-2</v>
      </c>
    </row>
    <row r="9437" spans="1:5" x14ac:dyDescent="0.55000000000000004">
      <c r="A9437">
        <v>9432</v>
      </c>
      <c r="C9437">
        <f t="shared" si="447"/>
        <v>0.11442606060205546</v>
      </c>
      <c r="D9437">
        <f t="shared" si="448"/>
        <v>-2.1008894154476961E-3</v>
      </c>
      <c r="E9437" s="2">
        <f t="shared" si="449"/>
        <v>1.3093323344905268E-2</v>
      </c>
    </row>
    <row r="9438" spans="1:5" x14ac:dyDescent="0.55000000000000004">
      <c r="A9438">
        <v>9433</v>
      </c>
      <c r="C9438">
        <f t="shared" si="447"/>
        <v>1.1176620621792359E-3</v>
      </c>
      <c r="D9438">
        <f t="shared" si="448"/>
        <v>-1.5106201744305922E-3</v>
      </c>
      <c r="E9438" s="2">
        <f t="shared" si="449"/>
        <v>1.2491684852347422E-6</v>
      </c>
    </row>
    <row r="9439" spans="1:5" x14ac:dyDescent="0.55000000000000004">
      <c r="A9439">
        <v>9434</v>
      </c>
      <c r="C9439">
        <f t="shared" si="447"/>
        <v>-0.11247124609982577</v>
      </c>
      <c r="D9439">
        <f t="shared" si="448"/>
        <v>-5.4121711096845435E-4</v>
      </c>
      <c r="E9439" s="2">
        <f t="shared" si="449"/>
        <v>1.2649781199247574E-2</v>
      </c>
    </row>
    <row r="9440" spans="1:5" x14ac:dyDescent="0.55000000000000004">
      <c r="A9440">
        <v>9435</v>
      </c>
      <c r="C9440">
        <f t="shared" si="447"/>
        <v>-0.19783224219654008</v>
      </c>
      <c r="D9440">
        <f t="shared" si="448"/>
        <v>5.6402003939522345E-4</v>
      </c>
      <c r="E9440" s="2">
        <f t="shared" si="449"/>
        <v>3.9137596052510493E-2</v>
      </c>
    </row>
    <row r="9441" spans="1:5" x14ac:dyDescent="0.55000000000000004">
      <c r="A9441">
        <v>9436</v>
      </c>
      <c r="C9441">
        <f t="shared" si="447"/>
        <v>-0.23354151547472438</v>
      </c>
      <c r="D9441">
        <f t="shared" si="448"/>
        <v>1.5277000484698368E-3</v>
      </c>
      <c r="E9441" s="2">
        <f t="shared" si="449"/>
        <v>5.4541639450230925E-2</v>
      </c>
    </row>
    <row r="9442" spans="1:5" x14ac:dyDescent="0.55000000000000004">
      <c r="A9442">
        <v>9437</v>
      </c>
      <c r="C9442">
        <f t="shared" si="447"/>
        <v>-0.21063679103331323</v>
      </c>
      <c r="D9442">
        <f t="shared" si="448"/>
        <v>2.1079595467405456E-3</v>
      </c>
      <c r="E9442" s="2">
        <f t="shared" si="449"/>
        <v>4.4367857736811664E-2</v>
      </c>
    </row>
    <row r="9443" spans="1:5" x14ac:dyDescent="0.55000000000000004">
      <c r="A9443">
        <v>9438</v>
      </c>
      <c r="C9443">
        <f t="shared" si="447"/>
        <v>-0.13486667191381654</v>
      </c>
      <c r="D9443">
        <f t="shared" si="448"/>
        <v>2.1591656310411714E-3</v>
      </c>
      <c r="E9443" s="2">
        <f t="shared" si="449"/>
        <v>1.8189019193109033E-2</v>
      </c>
    </row>
    <row r="9444" spans="1:5" x14ac:dyDescent="0.55000000000000004">
      <c r="A9444">
        <v>9439</v>
      </c>
      <c r="C9444">
        <f t="shared" si="447"/>
        <v>-2.5247860911222497E-2</v>
      </c>
      <c r="D9444">
        <f t="shared" si="448"/>
        <v>1.6684666535718806E-3</v>
      </c>
      <c r="E9444" s="2">
        <f t="shared" si="449"/>
        <v>6.3745448059243691E-4</v>
      </c>
    </row>
    <row r="9445" spans="1:5" x14ac:dyDescent="0.55000000000000004">
      <c r="A9445">
        <v>9440</v>
      </c>
      <c r="C9445">
        <f t="shared" si="447"/>
        <v>9.0707631000187264E-2</v>
      </c>
      <c r="D9445">
        <f t="shared" si="448"/>
        <v>7.5901771453608922E-4</v>
      </c>
      <c r="E9445" s="2">
        <f t="shared" si="449"/>
        <v>8.2278743216661343E-3</v>
      </c>
    </row>
    <row r="9446" spans="1:5" x14ac:dyDescent="0.55000000000000004">
      <c r="A9446">
        <v>9441</v>
      </c>
      <c r="C9446">
        <f t="shared" si="447"/>
        <v>0.18389741949570779</v>
      </c>
      <c r="D9446">
        <f t="shared" si="448"/>
        <v>-3.4092867202425504E-4</v>
      </c>
      <c r="E9446" s="2">
        <f t="shared" si="449"/>
        <v>3.3818260897180326E-2</v>
      </c>
    </row>
    <row r="9447" spans="1:5" x14ac:dyDescent="0.55000000000000004">
      <c r="A9447">
        <v>9442</v>
      </c>
      <c r="C9447">
        <f t="shared" si="447"/>
        <v>0.23093283194784991</v>
      </c>
      <c r="D9447">
        <f t="shared" si="448"/>
        <v>-1.3553091481127324E-3</v>
      </c>
      <c r="E9447" s="2">
        <f t="shared" si="449"/>
        <v>5.3329972871453891E-2</v>
      </c>
    </row>
    <row r="9448" spans="1:5" x14ac:dyDescent="0.55000000000000004">
      <c r="A9448">
        <v>9443</v>
      </c>
      <c r="C9448">
        <f t="shared" si="447"/>
        <v>0.22000897125895624</v>
      </c>
      <c r="D9448">
        <f t="shared" si="448"/>
        <v>-2.0295355956750729E-3</v>
      </c>
      <c r="E9448" s="2">
        <f t="shared" si="449"/>
        <v>4.8403947434424235E-2</v>
      </c>
    </row>
    <row r="9449" spans="1:5" x14ac:dyDescent="0.55000000000000004">
      <c r="A9449">
        <v>9444</v>
      </c>
      <c r="C9449">
        <f t="shared" si="447"/>
        <v>0.15386749620522533</v>
      </c>
      <c r="D9449">
        <f t="shared" si="448"/>
        <v>-2.1943913879390368E-3</v>
      </c>
      <c r="E9449" s="2">
        <f t="shared" si="449"/>
        <v>2.3675206388465032E-2</v>
      </c>
    </row>
    <row r="9450" spans="1:5" x14ac:dyDescent="0.55000000000000004">
      <c r="A9450">
        <v>9445</v>
      </c>
      <c r="C9450">
        <f t="shared" si="447"/>
        <v>4.9108522876795631E-2</v>
      </c>
      <c r="D9450">
        <f t="shared" si="448"/>
        <v>-1.8085011959491433E-3</v>
      </c>
      <c r="E9450" s="2">
        <f t="shared" si="449"/>
        <v>2.41164701914076E-3</v>
      </c>
    </row>
    <row r="9451" spans="1:5" x14ac:dyDescent="0.55000000000000004">
      <c r="A9451">
        <v>9446</v>
      </c>
      <c r="C9451">
        <f t="shared" si="447"/>
        <v>-6.7975654570742727E-2</v>
      </c>
      <c r="D9451">
        <f t="shared" si="448"/>
        <v>-9.6871532395328714E-4</v>
      </c>
      <c r="E9451" s="2">
        <f t="shared" si="449"/>
        <v>4.6206896143209369E-3</v>
      </c>
    </row>
    <row r="9452" spans="1:5" x14ac:dyDescent="0.55000000000000004">
      <c r="A9452">
        <v>9447</v>
      </c>
      <c r="C9452">
        <f t="shared" si="447"/>
        <v>-0.16799937553413732</v>
      </c>
      <c r="D9452">
        <f t="shared" si="448"/>
        <v>1.1419767545594021E-4</v>
      </c>
      <c r="E9452" s="2">
        <f t="shared" si="449"/>
        <v>2.8223790179860098E-2</v>
      </c>
    </row>
    <row r="9453" spans="1:5" x14ac:dyDescent="0.55000000000000004">
      <c r="A9453">
        <v>9448</v>
      </c>
      <c r="C9453">
        <f t="shared" si="447"/>
        <v>-0.22585879438432965</v>
      </c>
      <c r="D9453">
        <f t="shared" si="448"/>
        <v>1.1684494654217357E-3</v>
      </c>
      <c r="E9453" s="2">
        <f t="shared" si="449"/>
        <v>5.1012195000742902E-2</v>
      </c>
    </row>
    <row r="9454" spans="1:5" x14ac:dyDescent="0.55000000000000004">
      <c r="A9454">
        <v>9449</v>
      </c>
      <c r="C9454">
        <f t="shared" si="447"/>
        <v>-0.22703241656970397</v>
      </c>
      <c r="D9454">
        <f t="shared" si="448"/>
        <v>1.9294450685272365E-3</v>
      </c>
      <c r="E9454" s="2">
        <f t="shared" si="449"/>
        <v>5.1543718173479594E-2</v>
      </c>
    </row>
    <row r="9455" spans="1:5" x14ac:dyDescent="0.55000000000000004">
      <c r="A9455">
        <v>9450</v>
      </c>
      <c r="C9455">
        <f t="shared" si="447"/>
        <v>-0.17122568765972418</v>
      </c>
      <c r="D9455">
        <f t="shared" si="448"/>
        <v>2.2061906289075513E-3</v>
      </c>
      <c r="E9455" s="2">
        <f t="shared" si="449"/>
        <v>2.9318236114545423E-2</v>
      </c>
    </row>
    <row r="9456" spans="1:5" x14ac:dyDescent="0.55000000000000004">
      <c r="A9456">
        <v>9451</v>
      </c>
      <c r="C9456">
        <f t="shared" si="447"/>
        <v>-7.2444920298283561E-2</v>
      </c>
      <c r="D9456">
        <f t="shared" si="448"/>
        <v>1.9292288442407902E-3</v>
      </c>
      <c r="E9456" s="2">
        <f t="shared" si="449"/>
        <v>5.2482664770246573E-3</v>
      </c>
    </row>
    <row r="9457" spans="1:5" x14ac:dyDescent="0.55000000000000004">
      <c r="A9457">
        <v>9452</v>
      </c>
      <c r="C9457">
        <f t="shared" si="447"/>
        <v>4.451799503692494E-2</v>
      </c>
      <c r="D9457">
        <f t="shared" si="448"/>
        <v>1.1680712846143298E-3</v>
      </c>
      <c r="E9457" s="2">
        <f t="shared" si="449"/>
        <v>1.9818518821076735E-3</v>
      </c>
    </row>
    <row r="9458" spans="1:5" x14ac:dyDescent="0.55000000000000004">
      <c r="A9458">
        <v>9453</v>
      </c>
      <c r="C9458">
        <f t="shared" si="447"/>
        <v>0.15030783198598321</v>
      </c>
      <c r="D9458">
        <f t="shared" si="448"/>
        <v>1.1375245352324137E-4</v>
      </c>
      <c r="E9458" s="2">
        <f t="shared" si="449"/>
        <v>2.2592444356326558E-2</v>
      </c>
    </row>
    <row r="9459" spans="1:5" x14ac:dyDescent="0.55000000000000004">
      <c r="A9459">
        <v>9454</v>
      </c>
      <c r="C9459">
        <f t="shared" si="447"/>
        <v>0.21837357134427607</v>
      </c>
      <c r="D9459">
        <f t="shared" si="448"/>
        <v>-9.691158456907055E-4</v>
      </c>
      <c r="E9459" s="2">
        <f t="shared" si="449"/>
        <v>4.7687016661653633E-2</v>
      </c>
    </row>
    <row r="9460" spans="1:5" x14ac:dyDescent="0.55000000000000004">
      <c r="A9460">
        <v>9455</v>
      </c>
      <c r="C9460">
        <f t="shared" si="447"/>
        <v>0.23163214724482131</v>
      </c>
      <c r="D9460">
        <f t="shared" si="448"/>
        <v>-1.8087564949775174E-3</v>
      </c>
      <c r="E9460" s="2">
        <f t="shared" si="449"/>
        <v>5.365345163724658E-2</v>
      </c>
    </row>
    <row r="9461" spans="1:5" x14ac:dyDescent="0.55000000000000004">
      <c r="A9461">
        <v>9456</v>
      </c>
      <c r="C9461">
        <f t="shared" si="447"/>
        <v>0.1867559366051878</v>
      </c>
      <c r="D9461">
        <f t="shared" si="448"/>
        <v>-2.1944373895868368E-3</v>
      </c>
      <c r="E9461" s="2">
        <f t="shared" si="449"/>
        <v>3.4877779857280924E-2</v>
      </c>
    </row>
    <row r="9462" spans="1:5" x14ac:dyDescent="0.55000000000000004">
      <c r="A9462">
        <v>9457</v>
      </c>
      <c r="C9462">
        <f t="shared" si="447"/>
        <v>9.5007922380456397E-2</v>
      </c>
      <c r="D9462">
        <f t="shared" si="448"/>
        <v>-2.0293607544799525E-3</v>
      </c>
      <c r="E9462" s="2">
        <f t="shared" si="449"/>
        <v>9.0265053150508281E-3</v>
      </c>
    </row>
    <row r="9463" spans="1:5" x14ac:dyDescent="0.55000000000000004">
      <c r="A9463">
        <v>9458</v>
      </c>
      <c r="C9463">
        <f t="shared" si="447"/>
        <v>-2.0585077750270835E-2</v>
      </c>
      <c r="D9463">
        <f t="shared" si="448"/>
        <v>-1.3549573455546419E-3</v>
      </c>
      <c r="E9463" s="2">
        <f t="shared" si="449"/>
        <v>4.2374542598469538E-4</v>
      </c>
    </row>
    <row r="9464" spans="1:5" x14ac:dyDescent="0.55000000000000004">
      <c r="A9464">
        <v>9459</v>
      </c>
      <c r="C9464">
        <f t="shared" si="447"/>
        <v>-0.13101165726780209</v>
      </c>
      <c r="D9464">
        <f t="shared" si="448"/>
        <v>-3.4048820311727247E-4</v>
      </c>
      <c r="E9464" s="2">
        <f t="shared" si="449"/>
        <v>1.716405434005604E-2</v>
      </c>
    </row>
    <row r="9465" spans="1:5" x14ac:dyDescent="0.55000000000000004">
      <c r="A9465">
        <v>9460</v>
      </c>
      <c r="C9465">
        <f t="shared" si="447"/>
        <v>-0.20855707231774015</v>
      </c>
      <c r="D9465">
        <f t="shared" si="448"/>
        <v>7.594363013806592E-4</v>
      </c>
      <c r="E9465" s="2">
        <f t="shared" si="449"/>
        <v>4.3496052413747092E-2</v>
      </c>
    </row>
    <row r="9466" spans="1:5" x14ac:dyDescent="0.55000000000000004">
      <c r="A9466">
        <v>9461</v>
      </c>
      <c r="C9466">
        <f t="shared" si="447"/>
        <v>-0.23375905825020921</v>
      </c>
      <c r="D9466">
        <f t="shared" si="448"/>
        <v>1.6687583018791616E-3</v>
      </c>
      <c r="E9466" s="2">
        <f t="shared" si="449"/>
        <v>5.4643297314024702E-2</v>
      </c>
    </row>
    <row r="9467" spans="1:5" x14ac:dyDescent="0.55000000000000004">
      <c r="A9467">
        <v>9462</v>
      </c>
      <c r="C9467">
        <f t="shared" si="447"/>
        <v>-0.20029244781187402</v>
      </c>
      <c r="D9467">
        <f t="shared" si="448"/>
        <v>2.1592571432400881E-3</v>
      </c>
      <c r="E9467" s="2">
        <f t="shared" si="449"/>
        <v>4.0117064650472281E-2</v>
      </c>
    </row>
    <row r="9468" spans="1:5" x14ac:dyDescent="0.55000000000000004">
      <c r="A9468">
        <v>9463</v>
      </c>
      <c r="C9468">
        <f t="shared" si="447"/>
        <v>-0.11655665480257982</v>
      </c>
      <c r="D9468">
        <f t="shared" si="448"/>
        <v>2.1078279551770885E-3</v>
      </c>
      <c r="E9468" s="2">
        <f t="shared" si="449"/>
        <v>1.3585453778767752E-2</v>
      </c>
    </row>
    <row r="9469" spans="1:5" x14ac:dyDescent="0.55000000000000004">
      <c r="A9469">
        <v>9464</v>
      </c>
      <c r="C9469">
        <f t="shared" si="447"/>
        <v>-3.5675982605899641E-3</v>
      </c>
      <c r="D9469">
        <f t="shared" si="448"/>
        <v>1.5273783798758702E-3</v>
      </c>
      <c r="E9469" s="2">
        <f t="shared" si="449"/>
        <v>1.2727757348964538E-5</v>
      </c>
    </row>
    <row r="9470" spans="1:5" x14ac:dyDescent="0.55000000000000004">
      <c r="A9470">
        <v>9465</v>
      </c>
      <c r="C9470">
        <f t="shared" si="447"/>
        <v>0.11031685024875447</v>
      </c>
      <c r="D9470">
        <f t="shared" si="448"/>
        <v>5.6358902579811785E-4</v>
      </c>
      <c r="E9470" s="2">
        <f t="shared" si="449"/>
        <v>1.2169807448806119E-2</v>
      </c>
    </row>
    <row r="9471" spans="1:5" x14ac:dyDescent="0.55000000000000004">
      <c r="A9471">
        <v>9466</v>
      </c>
      <c r="C9471">
        <f t="shared" si="447"/>
        <v>0.19651409464036568</v>
      </c>
      <c r="D9471">
        <f t="shared" si="448"/>
        <v>-5.4164929424087131E-4</v>
      </c>
      <c r="E9471" s="2">
        <f t="shared" si="449"/>
        <v>3.8617789392322598E-2</v>
      </c>
    </row>
    <row r="9472" spans="1:5" x14ac:dyDescent="0.55000000000000004">
      <c r="A9472">
        <v>9467</v>
      </c>
      <c r="C9472">
        <f t="shared" si="447"/>
        <v>0.2333904434657007</v>
      </c>
      <c r="D9472">
        <f t="shared" si="448"/>
        <v>-1.5109450584866446E-3</v>
      </c>
      <c r="E9472" s="2">
        <f t="shared" si="449"/>
        <v>5.4471099101116437E-2</v>
      </c>
    </row>
    <row r="9473" spans="1:5" x14ac:dyDescent="0.55000000000000004">
      <c r="A9473">
        <v>9468</v>
      </c>
      <c r="C9473">
        <f t="shared" si="447"/>
        <v>0.21169071046135993</v>
      </c>
      <c r="D9473">
        <f t="shared" si="448"/>
        <v>-2.1010254612471276E-3</v>
      </c>
      <c r="E9473" s="2">
        <f t="shared" si="449"/>
        <v>4.4812956895635324E-2</v>
      </c>
    </row>
    <row r="9474" spans="1:5" x14ac:dyDescent="0.55000000000000004">
      <c r="A9474">
        <v>9469</v>
      </c>
      <c r="C9474">
        <f t="shared" si="447"/>
        <v>0.13686107121735283</v>
      </c>
      <c r="D9474">
        <f t="shared" si="448"/>
        <v>-2.16379275933745E-3</v>
      </c>
      <c r="E9474" s="2">
        <f t="shared" si="449"/>
        <v>1.8730952814761323E-2</v>
      </c>
    </row>
    <row r="9475" spans="1:5" x14ac:dyDescent="0.55000000000000004">
      <c r="A9475">
        <v>9470</v>
      </c>
      <c r="C9475">
        <f t="shared" si="447"/>
        <v>2.7682187903658492E-2</v>
      </c>
      <c r="D9475">
        <f t="shared" si="448"/>
        <v>-1.6834936839873601E-3</v>
      </c>
      <c r="E9475" s="2">
        <f t="shared" si="449"/>
        <v>7.6630352713345654E-4</v>
      </c>
    </row>
    <row r="9476" spans="1:5" x14ac:dyDescent="0.55000000000000004">
      <c r="A9476">
        <v>9471</v>
      </c>
      <c r="C9476">
        <f t="shared" si="447"/>
        <v>-8.8444341082390548E-2</v>
      </c>
      <c r="D9476">
        <f t="shared" si="448"/>
        <v>-7.8067317918148341E-4</v>
      </c>
      <c r="E9476" s="2">
        <f t="shared" si="449"/>
        <v>7.8224014694982368E-3</v>
      </c>
    </row>
    <row r="9477" spans="1:5" x14ac:dyDescent="0.55000000000000004">
      <c r="A9477">
        <v>9472</v>
      </c>
      <c r="C9477">
        <f t="shared" si="447"/>
        <v>-0.1823732047155511</v>
      </c>
      <c r="D9477">
        <f t="shared" si="448"/>
        <v>3.180798383139632E-4</v>
      </c>
      <c r="E9477" s="2">
        <f t="shared" si="449"/>
        <v>3.3259985798220308E-2</v>
      </c>
    </row>
    <row r="9478" spans="1:5" x14ac:dyDescent="0.55000000000000004">
      <c r="A9478">
        <v>9473</v>
      </c>
      <c r="C9478">
        <f t="shared" ref="C9478:C9541" si="450">$D$1*COS($B$2*(A9478-$L$2)+$B$1)</f>
        <v>-0.2305302380872542</v>
      </c>
      <c r="D9478">
        <f t="shared" ref="D9478:D9541" si="451">$D$2*COS($B$2*(A9478-$L$3)+$B$3)</f>
        <v>1.3370015209836249E-3</v>
      </c>
      <c r="E9478" s="2">
        <f t="shared" ref="E9478:E9541" si="452">(M9478-C9478)^2</f>
        <v>5.3144190672566108E-2</v>
      </c>
    </row>
    <row r="9479" spans="1:5" x14ac:dyDescent="0.55000000000000004">
      <c r="A9479">
        <v>9474</v>
      </c>
      <c r="C9479">
        <f t="shared" si="450"/>
        <v>-0.22082904089092573</v>
      </c>
      <c r="D9479">
        <f t="shared" si="451"/>
        <v>2.0203640036423947E-3</v>
      </c>
      <c r="E9479" s="2">
        <f t="shared" si="452"/>
        <v>4.8765465300806145E-2</v>
      </c>
    </row>
    <row r="9480" spans="1:5" x14ac:dyDescent="0.55000000000000004">
      <c r="A9480">
        <v>9475</v>
      </c>
      <c r="C9480">
        <f t="shared" si="450"/>
        <v>-0.15570440913783201</v>
      </c>
      <c r="D9480">
        <f t="shared" si="451"/>
        <v>2.1966577072811684E-3</v>
      </c>
      <c r="E9480" s="2">
        <f t="shared" si="452"/>
        <v>2.4243863024961385E-2</v>
      </c>
    </row>
    <row r="9481" spans="1:5" x14ac:dyDescent="0.55000000000000004">
      <c r="A9481">
        <v>9476</v>
      </c>
      <c r="C9481">
        <f t="shared" si="450"/>
        <v>-5.1501252679679678E-2</v>
      </c>
      <c r="D9481">
        <f t="shared" si="451"/>
        <v>1.8216366282630444E-3</v>
      </c>
      <c r="E9481" s="2">
        <f t="shared" si="452"/>
        <v>2.6523790275762133E-3</v>
      </c>
    </row>
    <row r="9482" spans="1:5" x14ac:dyDescent="0.55000000000000004">
      <c r="A9482">
        <v>9477</v>
      </c>
      <c r="C9482">
        <f t="shared" si="450"/>
        <v>6.5627632637531699E-2</v>
      </c>
      <c r="D9482">
        <f t="shared" si="451"/>
        <v>9.8942315263312393E-4</v>
      </c>
      <c r="E9482" s="2">
        <f t="shared" si="452"/>
        <v>4.3069861656068161E-3</v>
      </c>
    </row>
    <row r="9483" spans="1:5" x14ac:dyDescent="0.55000000000000004">
      <c r="A9483">
        <v>9478</v>
      </c>
      <c r="C9483">
        <f t="shared" si="450"/>
        <v>0.16628536548678025</v>
      </c>
      <c r="D9483">
        <f t="shared" si="451"/>
        <v>-9.1114678940521868E-5</v>
      </c>
      <c r="E9483" s="2">
        <f t="shared" si="452"/>
        <v>2.7650822775072088E-2</v>
      </c>
    </row>
    <row r="9484" spans="1:5" x14ac:dyDescent="0.55000000000000004">
      <c r="A9484">
        <v>9479</v>
      </c>
      <c r="C9484">
        <f t="shared" si="450"/>
        <v>0.22520897661624792</v>
      </c>
      <c r="D9484">
        <f t="shared" si="451"/>
        <v>-1.148784646645144E-3</v>
      </c>
      <c r="E9484" s="2">
        <f t="shared" si="452"/>
        <v>5.0719083148537701E-2</v>
      </c>
    </row>
    <row r="9485" spans="1:5" x14ac:dyDescent="0.55000000000000004">
      <c r="A9485">
        <v>9480</v>
      </c>
      <c r="C9485">
        <f t="shared" si="450"/>
        <v>0.22760988164361434</v>
      </c>
      <c r="D9485">
        <f t="shared" si="451"/>
        <v>-1.9181338825009051E-3</v>
      </c>
      <c r="E9485" s="2">
        <f t="shared" si="452"/>
        <v>5.1806258221820133E-2</v>
      </c>
    </row>
    <row r="9486" spans="1:5" x14ac:dyDescent="0.55000000000000004">
      <c r="A9486">
        <v>9481</v>
      </c>
      <c r="C9486">
        <f t="shared" si="450"/>
        <v>0.17288550401407315</v>
      </c>
      <c r="D9486">
        <f t="shared" si="451"/>
        <v>-2.2060719449032043E-3</v>
      </c>
      <c r="E9486" s="2">
        <f t="shared" si="452"/>
        <v>2.9889397498200104E-2</v>
      </c>
    </row>
    <row r="9487" spans="1:5" x14ac:dyDescent="0.55000000000000004">
      <c r="A9487">
        <v>9482</v>
      </c>
      <c r="C9487">
        <f t="shared" si="450"/>
        <v>7.477050901428231E-2</v>
      </c>
      <c r="D9487">
        <f t="shared" si="451"/>
        <v>-1.9403324494418595E-3</v>
      </c>
      <c r="E9487" s="2">
        <f t="shared" si="452"/>
        <v>5.5906290182548722E-3</v>
      </c>
    </row>
    <row r="9488" spans="1:5" x14ac:dyDescent="0.55000000000000004">
      <c r="A9488">
        <v>9483</v>
      </c>
      <c r="C9488">
        <f t="shared" si="450"/>
        <v>-4.2110307707464774E-2</v>
      </c>
      <c r="D9488">
        <f t="shared" si="451"/>
        <v>-1.1876104081605945E-3</v>
      </c>
      <c r="E9488" s="2">
        <f t="shared" si="452"/>
        <v>1.7732780152173672E-3</v>
      </c>
    </row>
    <row r="9489" spans="1:5" x14ac:dyDescent="0.55000000000000004">
      <c r="A9489">
        <v>9484</v>
      </c>
      <c r="C9489">
        <f t="shared" si="450"/>
        <v>-0.14842232481272274</v>
      </c>
      <c r="D9489">
        <f t="shared" si="451"/>
        <v>-1.368231872569298E-4</v>
      </c>
      <c r="E9489" s="2">
        <f t="shared" si="452"/>
        <v>2.2029186502813373E-2</v>
      </c>
    </row>
    <row r="9490" spans="1:5" x14ac:dyDescent="0.55000000000000004">
      <c r="A9490">
        <v>9485</v>
      </c>
      <c r="C9490">
        <f t="shared" si="450"/>
        <v>-0.21748346688436587</v>
      </c>
      <c r="D9490">
        <f t="shared" si="451"/>
        <v>9.4830376964426624E-4</v>
      </c>
      <c r="E9490" s="2">
        <f t="shared" si="452"/>
        <v>4.7299058368043066E-2</v>
      </c>
    </row>
    <row r="9491" spans="1:5" x14ac:dyDescent="0.55000000000000004">
      <c r="A9491">
        <v>9486</v>
      </c>
      <c r="C9491">
        <f t="shared" si="450"/>
        <v>-0.23196084295578548</v>
      </c>
      <c r="D9491">
        <f t="shared" si="451"/>
        <v>1.7954264690222279E-3</v>
      </c>
      <c r="E9491" s="2">
        <f t="shared" si="452"/>
        <v>5.3805832664758572E-2</v>
      </c>
    </row>
    <row r="9492" spans="1:5" x14ac:dyDescent="0.55000000000000004">
      <c r="A9492">
        <v>9487</v>
      </c>
      <c r="C9492">
        <f t="shared" si="450"/>
        <v>-0.18822093679193022</v>
      </c>
      <c r="D9492">
        <f t="shared" si="451"/>
        <v>2.191934969262821E-3</v>
      </c>
      <c r="E9492" s="2">
        <f t="shared" si="452"/>
        <v>3.5427121046831794E-2</v>
      </c>
    </row>
    <row r="9493" spans="1:5" x14ac:dyDescent="0.55000000000000004">
      <c r="A9493">
        <v>9488</v>
      </c>
      <c r="C9493">
        <f t="shared" si="450"/>
        <v>-9.7241542875858483E-2</v>
      </c>
      <c r="D9493">
        <f t="shared" si="451"/>
        <v>2.0383139945417033E-3</v>
      </c>
      <c r="E9493" s="2">
        <f t="shared" si="452"/>
        <v>9.4559176608774234E-3</v>
      </c>
    </row>
    <row r="9494" spans="1:5" x14ac:dyDescent="0.55000000000000004">
      <c r="A9494">
        <v>9489</v>
      </c>
      <c r="C9494">
        <f t="shared" si="450"/>
        <v>1.8143428609567611E-2</v>
      </c>
      <c r="D9494">
        <f t="shared" si="451"/>
        <v>1.3731191714657788E-3</v>
      </c>
      <c r="E9494" s="2">
        <f t="shared" si="452"/>
        <v>3.2918400171047648E-4</v>
      </c>
    </row>
    <row r="9495" spans="1:5" x14ac:dyDescent="0.55000000000000004">
      <c r="A9495">
        <v>9490</v>
      </c>
      <c r="C9495">
        <f t="shared" si="450"/>
        <v>0.12897478195021922</v>
      </c>
      <c r="D9495">
        <f t="shared" si="451"/>
        <v>3.6330037939532521E-4</v>
      </c>
      <c r="E9495" s="2">
        <f t="shared" si="452"/>
        <v>1.6634494379106593E-2</v>
      </c>
    </row>
    <row r="9496" spans="1:5" x14ac:dyDescent="0.55000000000000004">
      <c r="A9496">
        <v>9491</v>
      </c>
      <c r="C9496">
        <f t="shared" si="450"/>
        <v>0.20743618359406582</v>
      </c>
      <c r="D9496">
        <f t="shared" si="451"/>
        <v>-7.3769915013895788E-4</v>
      </c>
      <c r="E9496" s="2">
        <f t="shared" si="452"/>
        <v>4.3029770264070982E-2</v>
      </c>
    </row>
    <row r="9497" spans="1:5" x14ac:dyDescent="0.55000000000000004">
      <c r="A9497">
        <v>9492</v>
      </c>
      <c r="C9497">
        <f t="shared" si="450"/>
        <v>0.23383547556362599</v>
      </c>
      <c r="D9497">
        <f t="shared" si="451"/>
        <v>-1.6535517424526847E-3</v>
      </c>
      <c r="E9497" s="2">
        <f t="shared" si="452"/>
        <v>5.4679029632067132E-2</v>
      </c>
    </row>
    <row r="9498" spans="1:5" x14ac:dyDescent="0.55000000000000004">
      <c r="A9498">
        <v>9493</v>
      </c>
      <c r="C9498">
        <f t="shared" si="450"/>
        <v>0.20154699202746348</v>
      </c>
      <c r="D9498">
        <f t="shared" si="451"/>
        <v>-2.1543977015160407E-3</v>
      </c>
      <c r="E9498" s="2">
        <f t="shared" si="452"/>
        <v>4.0621189995318427E-2</v>
      </c>
    </row>
    <row r="9499" spans="1:5" x14ac:dyDescent="0.55000000000000004">
      <c r="A9499">
        <v>9494</v>
      </c>
      <c r="C9499">
        <f t="shared" si="450"/>
        <v>0.11867446176592289</v>
      </c>
      <c r="D9499">
        <f t="shared" si="451"/>
        <v>-2.1145352485993025E-3</v>
      </c>
      <c r="E9499" s="2">
        <f t="shared" si="452"/>
        <v>1.4083627875431494E-2</v>
      </c>
    </row>
    <row r="9500" spans="1:5" x14ac:dyDescent="0.55000000000000004">
      <c r="A9500">
        <v>9495</v>
      </c>
      <c r="C9500">
        <f t="shared" si="450"/>
        <v>6.0171430637156881E-3</v>
      </c>
      <c r="D9500">
        <f t="shared" si="451"/>
        <v>-1.5439690191736632E-3</v>
      </c>
      <c r="E9500" s="2">
        <f t="shared" si="452"/>
        <v>3.6206010649221819E-5</v>
      </c>
    </row>
    <row r="9501" spans="1:5" x14ac:dyDescent="0.55000000000000004">
      <c r="A9501">
        <v>9496</v>
      </c>
      <c r="C9501">
        <f t="shared" si="450"/>
        <v>-0.10815035171910502</v>
      </c>
      <c r="D9501">
        <f t="shared" si="451"/>
        <v>-5.8589911021099503E-4</v>
      </c>
      <c r="E9501" s="2">
        <f t="shared" si="452"/>
        <v>1.1696498576966122E-2</v>
      </c>
    </row>
    <row r="9502" spans="1:5" x14ac:dyDescent="0.55000000000000004">
      <c r="A9502">
        <v>9497</v>
      </c>
      <c r="C9502">
        <f t="shared" si="450"/>
        <v>-0.19517438784896887</v>
      </c>
      <c r="D9502">
        <f t="shared" si="451"/>
        <v>5.1921912564127507E-4</v>
      </c>
      <c r="E9502" s="2">
        <f t="shared" si="452"/>
        <v>3.8093041672219725E-2</v>
      </c>
    </row>
    <row r="9503" spans="1:5" x14ac:dyDescent="0.55000000000000004">
      <c r="A9503">
        <v>9498</v>
      </c>
      <c r="C9503">
        <f t="shared" si="450"/>
        <v>-0.23321376657841855</v>
      </c>
      <c r="D9503">
        <f t="shared" si="451"/>
        <v>1.4940243052283871E-3</v>
      </c>
      <c r="E9503" s="2">
        <f t="shared" si="452"/>
        <v>5.4388660921693095E-2</v>
      </c>
    </row>
    <row r="9504" spans="1:5" x14ac:dyDescent="0.55000000000000004">
      <c r="A9504">
        <v>9499</v>
      </c>
      <c r="C9504">
        <f t="shared" si="450"/>
        <v>-0.21272140565284695</v>
      </c>
      <c r="D9504">
        <f t="shared" si="451"/>
        <v>2.0938608757368514E-3</v>
      </c>
      <c r="E9504" s="2">
        <f t="shared" si="452"/>
        <v>4.5250396422923063E-2</v>
      </c>
    </row>
    <row r="9505" spans="1:5" x14ac:dyDescent="0.55000000000000004">
      <c r="A9505">
        <v>9500</v>
      </c>
      <c r="C9505">
        <f t="shared" si="450"/>
        <v>-0.13884045571987663</v>
      </c>
      <c r="D9505">
        <f t="shared" si="451"/>
        <v>2.1681825015207553E-3</v>
      </c>
      <c r="E9505" s="2">
        <f t="shared" si="452"/>
        <v>1.9276672144503022E-2</v>
      </c>
    </row>
    <row r="9506" spans="1:5" x14ac:dyDescent="0.55000000000000004">
      <c r="A9506">
        <v>9501</v>
      </c>
      <c r="C9506">
        <f t="shared" si="450"/>
        <v>-3.0113477925820538E-2</v>
      </c>
      <c r="D9506">
        <f t="shared" si="451"/>
        <v>1.698336021083911E-3</v>
      </c>
      <c r="E9506" s="2">
        <f t="shared" si="452"/>
        <v>9.0682155278888079E-4</v>
      </c>
    </row>
    <row r="9507" spans="1:5" x14ac:dyDescent="0.55000000000000004">
      <c r="A9507">
        <v>9502</v>
      </c>
      <c r="C9507">
        <f t="shared" si="450"/>
        <v>8.6171348082700522E-2</v>
      </c>
      <c r="D9507">
        <f t="shared" si="451"/>
        <v>8.0224299746785863E-4</v>
      </c>
      <c r="E9507" s="2">
        <f t="shared" si="452"/>
        <v>7.4255012303899347E-3</v>
      </c>
    </row>
    <row r="9508" spans="1:5" x14ac:dyDescent="0.55000000000000004">
      <c r="A9508">
        <v>9503</v>
      </c>
      <c r="C9508">
        <f t="shared" si="450"/>
        <v>0.18082898207373987</v>
      </c>
      <c r="D9508">
        <f t="shared" si="451"/>
        <v>-2.9519610859243985E-4</v>
      </c>
      <c r="E9508" s="2">
        <f t="shared" si="452"/>
        <v>3.269912075782494E-2</v>
      </c>
    </row>
    <row r="9509" spans="1:5" x14ac:dyDescent="0.55000000000000004">
      <c r="A9509">
        <v>9504</v>
      </c>
      <c r="C9509">
        <f t="shared" si="450"/>
        <v>0.23010235313678576</v>
      </c>
      <c r="D9509">
        <f t="shared" si="451"/>
        <v>-1.3185472136363053E-3</v>
      </c>
      <c r="E9509" s="2">
        <f t="shared" si="452"/>
        <v>5.2947092919086058E-2</v>
      </c>
    </row>
    <row r="9510" spans="1:5" x14ac:dyDescent="0.55000000000000004">
      <c r="A9510">
        <v>9505</v>
      </c>
      <c r="C9510">
        <f t="shared" si="450"/>
        <v>0.22162488373526851</v>
      </c>
      <c r="D9510">
        <f t="shared" si="451"/>
        <v>-2.0109707608275212E-3</v>
      </c>
      <c r="E9510" s="2">
        <f t="shared" si="452"/>
        <v>4.9117589090671286E-2</v>
      </c>
    </row>
    <row r="9511" spans="1:5" x14ac:dyDescent="0.55000000000000004">
      <c r="A9511">
        <v>9506</v>
      </c>
      <c r="C9511">
        <f t="shared" si="450"/>
        <v>0.15752423999809209</v>
      </c>
      <c r="D9511">
        <f t="shared" si="451"/>
        <v>-2.1986830349514249E-3</v>
      </c>
      <c r="E9511" s="2">
        <f t="shared" si="452"/>
        <v>2.4813886186976518E-2</v>
      </c>
    </row>
    <row r="9512" spans="1:5" x14ac:dyDescent="0.55000000000000004">
      <c r="A9512">
        <v>9507</v>
      </c>
      <c r="C9512">
        <f t="shared" si="450"/>
        <v>5.3888332368922778E-2</v>
      </c>
      <c r="D9512">
        <f t="shared" si="451"/>
        <v>-1.8345722118637171E-3</v>
      </c>
      <c r="E9512" s="2">
        <f t="shared" si="452"/>
        <v>2.9039523655034903E-3</v>
      </c>
    </row>
    <row r="9513" spans="1:5" x14ac:dyDescent="0.55000000000000004">
      <c r="A9513">
        <v>9508</v>
      </c>
      <c r="C9513">
        <f t="shared" si="450"/>
        <v>-6.3272410805648188E-2</v>
      </c>
      <c r="D9513">
        <f t="shared" si="451"/>
        <v>-1.0100224333407595E-3</v>
      </c>
      <c r="E9513" s="2">
        <f t="shared" si="452"/>
        <v>4.0033979691587052E-3</v>
      </c>
    </row>
    <row r="9514" spans="1:5" x14ac:dyDescent="0.55000000000000004">
      <c r="A9514">
        <v>9509</v>
      </c>
      <c r="C9514">
        <f t="shared" si="450"/>
        <v>-0.16455311254791383</v>
      </c>
      <c r="D9514">
        <f t="shared" si="451"/>
        <v>6.8021686384875022E-5</v>
      </c>
      <c r="E9514" s="2">
        <f t="shared" si="452"/>
        <v>2.7077726849206396E-2</v>
      </c>
    </row>
    <row r="9515" spans="1:5" x14ac:dyDescent="0.55000000000000004">
      <c r="A9515">
        <v>9510</v>
      </c>
      <c r="C9515">
        <f t="shared" si="450"/>
        <v>-0.22453445154505922</v>
      </c>
      <c r="D9515">
        <f t="shared" si="451"/>
        <v>1.1289937966112923E-3</v>
      </c>
      <c r="E9515" s="2">
        <f t="shared" si="452"/>
        <v>5.0415719930640542E-2</v>
      </c>
    </row>
    <row r="9516" spans="1:5" x14ac:dyDescent="0.55000000000000004">
      <c r="A9516">
        <v>9511</v>
      </c>
      <c r="C9516">
        <f t="shared" si="450"/>
        <v>-0.22816237601511133</v>
      </c>
      <c r="D9516">
        <f t="shared" si="451"/>
        <v>1.9066122611893252E-3</v>
      </c>
      <c r="E9516" s="2">
        <f t="shared" si="452"/>
        <v>5.2058069828861048E-2</v>
      </c>
    </row>
    <row r="9517" spans="1:5" x14ac:dyDescent="0.55000000000000004">
      <c r="A9517">
        <v>9512</v>
      </c>
      <c r="C9517">
        <f t="shared" si="450"/>
        <v>-0.17452635338666742</v>
      </c>
      <c r="D9517">
        <f t="shared" si="451"/>
        <v>2.2057112364065952E-3</v>
      </c>
      <c r="E9517" s="2">
        <f t="shared" si="452"/>
        <v>3.0459448026447917E-2</v>
      </c>
    </row>
    <row r="9518" spans="1:5" x14ac:dyDescent="0.55000000000000004">
      <c r="A9518">
        <v>9513</v>
      </c>
      <c r="C9518">
        <f t="shared" si="450"/>
        <v>-7.7087894781813243E-2</v>
      </c>
      <c r="D9518">
        <f t="shared" si="451"/>
        <v>1.9512231839897379E-3</v>
      </c>
      <c r="E9518" s="2">
        <f t="shared" si="452"/>
        <v>5.9425435218919097E-3</v>
      </c>
    </row>
    <row r="9519" spans="1:5" x14ac:dyDescent="0.55000000000000004">
      <c r="A9519">
        <v>9514</v>
      </c>
      <c r="C9519">
        <f t="shared" si="450"/>
        <v>3.9698000526024957E-2</v>
      </c>
      <c r="D9519">
        <f t="shared" si="451"/>
        <v>1.207019240939731E-3</v>
      </c>
      <c r="E9519" s="2">
        <f t="shared" si="452"/>
        <v>1.5759312457642777E-3</v>
      </c>
    </row>
    <row r="9520" spans="1:5" x14ac:dyDescent="0.55000000000000004">
      <c r="A9520">
        <v>9515</v>
      </c>
      <c r="C9520">
        <f t="shared" si="450"/>
        <v>0.14652053447250291</v>
      </c>
      <c r="D9520">
        <f t="shared" si="451"/>
        <v>1.5987891034579217E-4</v>
      </c>
      <c r="E9520" s="2">
        <f t="shared" si="452"/>
        <v>2.1468267022107912E-2</v>
      </c>
    </row>
    <row r="9521" spans="1:5" x14ac:dyDescent="0.55000000000000004">
      <c r="A9521">
        <v>9516</v>
      </c>
      <c r="C9521">
        <f t="shared" si="450"/>
        <v>0.21656950267420147</v>
      </c>
      <c r="D9521">
        <f t="shared" si="451"/>
        <v>-9.273876567648992E-4</v>
      </c>
      <c r="E9521" s="2">
        <f t="shared" si="452"/>
        <v>4.690234948855096E-2</v>
      </c>
    </row>
    <row r="9522" spans="1:5" x14ac:dyDescent="0.55000000000000004">
      <c r="A9522">
        <v>9517</v>
      </c>
      <c r="C9522">
        <f t="shared" si="450"/>
        <v>0.23226409062759082</v>
      </c>
      <c r="D9522">
        <f t="shared" si="451"/>
        <v>-1.7818994698083988E-3</v>
      </c>
      <c r="E9522" s="2">
        <f t="shared" si="452"/>
        <v>5.3946607795061718E-2</v>
      </c>
    </row>
    <row r="9523" spans="1:5" x14ac:dyDescent="0.55000000000000004">
      <c r="A9523">
        <v>9518</v>
      </c>
      <c r="C9523">
        <f t="shared" si="450"/>
        <v>0.18966528757203585</v>
      </c>
      <c r="D9523">
        <f t="shared" si="451"/>
        <v>-2.1891920753906811E-3</v>
      </c>
      <c r="E9523" s="2">
        <f t="shared" si="452"/>
        <v>3.5972921309783058E-2</v>
      </c>
    </row>
    <row r="9524" spans="1:5" x14ac:dyDescent="0.55000000000000004">
      <c r="A9524">
        <v>9519</v>
      </c>
      <c r="C9524">
        <f t="shared" si="450"/>
        <v>9.9464495162956773E-2</v>
      </c>
      <c r="D9524">
        <f t="shared" si="451"/>
        <v>-2.0470436145575439E-3</v>
      </c>
      <c r="E9524" s="2">
        <f t="shared" si="452"/>
        <v>9.8931857980218505E-3</v>
      </c>
    </row>
    <row r="9525" spans="1:5" x14ac:dyDescent="0.55000000000000004">
      <c r="A9525">
        <v>9520</v>
      </c>
      <c r="C9525">
        <f t="shared" si="450"/>
        <v>-1.5699788983419307E-2</v>
      </c>
      <c r="D9525">
        <f t="shared" si="451"/>
        <v>-1.3911303547512032E-3</v>
      </c>
      <c r="E9525" s="2">
        <f t="shared" si="452"/>
        <v>2.4648337412389422E-4</v>
      </c>
    </row>
    <row r="9526" spans="1:5" x14ac:dyDescent="0.55000000000000004">
      <c r="A9526">
        <v>9521</v>
      </c>
      <c r="C9526">
        <f t="shared" si="450"/>
        <v>-0.1269237570233327</v>
      </c>
      <c r="D9526">
        <f t="shared" si="451"/>
        <v>-3.8607269859162454E-4</v>
      </c>
      <c r="E9526" s="2">
        <f t="shared" si="452"/>
        <v>1.6109640096917996E-2</v>
      </c>
    </row>
    <row r="9527" spans="1:5" x14ac:dyDescent="0.55000000000000004">
      <c r="A9527">
        <v>9522</v>
      </c>
      <c r="C9527">
        <f t="shared" si="450"/>
        <v>-0.20629253739091435</v>
      </c>
      <c r="D9527">
        <f t="shared" si="451"/>
        <v>7.1588106714765183E-4</v>
      </c>
      <c r="E9527" s="2">
        <f t="shared" si="452"/>
        <v>4.2556610983181795E-2</v>
      </c>
    </row>
    <row r="9528" spans="1:5" x14ac:dyDescent="0.55000000000000004">
      <c r="A9528">
        <v>9523</v>
      </c>
      <c r="C9528">
        <f t="shared" si="450"/>
        <v>-0.23388623917505133</v>
      </c>
      <c r="D9528">
        <f t="shared" si="451"/>
        <v>1.63816377460849E-3</v>
      </c>
      <c r="E9528" s="2">
        <f t="shared" si="452"/>
        <v>5.4702772875449314E-2</v>
      </c>
    </row>
    <row r="9529" spans="1:5" x14ac:dyDescent="0.55000000000000004">
      <c r="A9529">
        <v>9524</v>
      </c>
      <c r="C9529">
        <f t="shared" si="450"/>
        <v>-0.20277942485700989</v>
      </c>
      <c r="D9529">
        <f t="shared" si="451"/>
        <v>2.1493019043952234E-3</v>
      </c>
      <c r="E9529" s="2">
        <f t="shared" si="452"/>
        <v>4.1119495145339718E-2</v>
      </c>
    </row>
    <row r="9530" spans="1:5" x14ac:dyDescent="0.55000000000000004">
      <c r="A9530">
        <v>9525</v>
      </c>
      <c r="C9530">
        <f t="shared" si="450"/>
        <v>-0.1207792491509971</v>
      </c>
      <c r="D9530">
        <f t="shared" si="451"/>
        <v>2.1210105598683067E-3</v>
      </c>
      <c r="E9530" s="2">
        <f t="shared" si="452"/>
        <v>1.4587627025478632E-2</v>
      </c>
    </row>
    <row r="9531" spans="1:5" x14ac:dyDescent="0.55000000000000004">
      <c r="A9531">
        <v>9526</v>
      </c>
      <c r="C9531">
        <f t="shared" si="450"/>
        <v>-8.4660277326592225E-3</v>
      </c>
      <c r="D9531">
        <f t="shared" si="451"/>
        <v>1.5603902721697692E-3</v>
      </c>
      <c r="E9531" s="2">
        <f t="shared" si="452"/>
        <v>7.1673625570155061E-5</v>
      </c>
    </row>
    <row r="9532" spans="1:5" x14ac:dyDescent="0.55000000000000004">
      <c r="A9532">
        <v>9527</v>
      </c>
      <c r="C9532">
        <f t="shared" si="450"/>
        <v>0.10597198819383594</v>
      </c>
      <c r="D9532">
        <f t="shared" si="451"/>
        <v>6.0814491660474721E-4</v>
      </c>
      <c r="E9532" s="2">
        <f t="shared" si="452"/>
        <v>1.1230062281754502E-2</v>
      </c>
    </row>
    <row r="9533" spans="1:5" x14ac:dyDescent="0.55000000000000004">
      <c r="A9533">
        <v>9528</v>
      </c>
      <c r="C9533">
        <f t="shared" si="450"/>
        <v>0.19381326879935853</v>
      </c>
      <c r="D9533">
        <f t="shared" si="451"/>
        <v>-4.9673199437301019E-4</v>
      </c>
      <c r="E9533" s="2">
        <f t="shared" si="452"/>
        <v>3.7563583162692406E-2</v>
      </c>
    </row>
    <row r="9534" spans="1:5" x14ac:dyDescent="0.55000000000000004">
      <c r="A9534">
        <v>9529</v>
      </c>
      <c r="C9534">
        <f t="shared" si="450"/>
        <v>0.23301150419580602</v>
      </c>
      <c r="D9534">
        <f t="shared" si="451"/>
        <v>-1.4769396450428254E-3</v>
      </c>
      <c r="E9534" s="2">
        <f t="shared" si="452"/>
        <v>5.4294361087592127E-2</v>
      </c>
    </row>
    <row r="9535" spans="1:5" x14ac:dyDescent="0.55000000000000004">
      <c r="A9535">
        <v>9530</v>
      </c>
      <c r="C9535">
        <f t="shared" si="450"/>
        <v>0.21372876353191519</v>
      </c>
      <c r="D9535">
        <f t="shared" si="451"/>
        <v>-2.0864665762245055E-3</v>
      </c>
      <c r="E9535" s="2">
        <f t="shared" si="452"/>
        <v>4.5679984360881325E-2</v>
      </c>
    </row>
    <row r="9536" spans="1:5" x14ac:dyDescent="0.55000000000000004">
      <c r="A9536">
        <v>9531</v>
      </c>
      <c r="C9536">
        <f t="shared" si="450"/>
        <v>0.14080460826639885</v>
      </c>
      <c r="D9536">
        <f t="shared" si="451"/>
        <v>-2.1723343759997567E-3</v>
      </c>
      <c r="E9536" s="2">
        <f t="shared" si="452"/>
        <v>1.9825937709054033E-2</v>
      </c>
    </row>
    <row r="9537" spans="1:5" x14ac:dyDescent="0.55000000000000004">
      <c r="A9537">
        <v>9532</v>
      </c>
      <c r="C9537">
        <f t="shared" si="450"/>
        <v>3.2541464251670406E-2</v>
      </c>
      <c r="D9537">
        <f t="shared" si="451"/>
        <v>-1.7129920365746005E-3</v>
      </c>
      <c r="E9537" s="2">
        <f t="shared" si="452"/>
        <v>1.058946895642743E-3</v>
      </c>
    </row>
    <row r="9538" spans="1:5" x14ac:dyDescent="0.55000000000000004">
      <c r="A9538">
        <v>9533</v>
      </c>
      <c r="C9538">
        <f t="shared" si="450"/>
        <v>-8.3888901367407301E-2</v>
      </c>
      <c r="D9538">
        <f t="shared" si="451"/>
        <v>-8.2372480300624458E-4</v>
      </c>
      <c r="E9538" s="2">
        <f t="shared" si="452"/>
        <v>7.0373477726305908E-3</v>
      </c>
    </row>
    <row r="9539" spans="1:5" x14ac:dyDescent="0.55000000000000004">
      <c r="A9539">
        <v>9534</v>
      </c>
      <c r="C9539">
        <f t="shared" si="450"/>
        <v>-0.17926492098437763</v>
      </c>
      <c r="D9539">
        <f t="shared" si="451"/>
        <v>2.7227999339569887E-4</v>
      </c>
      <c r="E9539" s="2">
        <f t="shared" si="452"/>
        <v>3.2135911895535156E-2</v>
      </c>
    </row>
    <row r="9540" spans="1:5" x14ac:dyDescent="0.55000000000000004">
      <c r="A9540">
        <v>9535</v>
      </c>
      <c r="C9540">
        <f t="shared" si="450"/>
        <v>-0.22964922403899246</v>
      </c>
      <c r="D9540">
        <f t="shared" si="451"/>
        <v>1.2999482506622089E-3</v>
      </c>
      <c r="E9540" s="2">
        <f t="shared" si="452"/>
        <v>5.2738766101711354E-2</v>
      </c>
    </row>
    <row r="9541" spans="1:5" x14ac:dyDescent="0.55000000000000004">
      <c r="A9541">
        <v>9536</v>
      </c>
      <c r="C9541">
        <f t="shared" si="450"/>
        <v>-0.2223964124813867</v>
      </c>
      <c r="D9541">
        <f t="shared" si="451"/>
        <v>2.0013568977475336E-3</v>
      </c>
      <c r="E9541" s="2">
        <f t="shared" si="452"/>
        <v>4.9460164284591095E-2</v>
      </c>
    </row>
    <row r="9542" spans="1:5" x14ac:dyDescent="0.55000000000000004">
      <c r="A9542">
        <v>9537</v>
      </c>
      <c r="C9542">
        <f t="shared" ref="C9542:C9606" si="453">$D$1*COS($B$2*(A9542-$L$2)+$B$1)</f>
        <v>-0.15932678913538179</v>
      </c>
      <c r="D9542">
        <f t="shared" ref="D9542:D9606" si="454">$D$2*COS($B$2*(A9542-$L$3)+$B$3)</f>
        <v>2.2004671487544686E-3</v>
      </c>
      <c r="E9542" s="2">
        <f t="shared" ref="E9542:E9606" si="455">(M9542-C9542)^2</f>
        <v>2.5385025736190413E-2</v>
      </c>
    </row>
    <row r="9543" spans="1:5" x14ac:dyDescent="0.55000000000000004">
      <c r="A9543">
        <v>9538</v>
      </c>
      <c r="C9543">
        <f t="shared" si="453"/>
        <v>-5.626950005864538E-2</v>
      </c>
      <c r="D9543">
        <f t="shared" si="454"/>
        <v>1.8473065275913627E-3</v>
      </c>
      <c r="E9543" s="2">
        <f t="shared" si="455"/>
        <v>3.1662566368498924E-3</v>
      </c>
    </row>
    <row r="9544" spans="1:5" x14ac:dyDescent="0.55000000000000004">
      <c r="A9544">
        <v>9539</v>
      </c>
      <c r="C9544">
        <f t="shared" si="453"/>
        <v>6.0910247462571079E-2</v>
      </c>
      <c r="D9544">
        <f t="shared" si="454"/>
        <v>1.0305109061632906E-3</v>
      </c>
      <c r="E9544" s="2">
        <f t="shared" si="455"/>
        <v>3.7100582459516467E-3</v>
      </c>
    </row>
    <row r="9545" spans="1:5" x14ac:dyDescent="0.55000000000000004">
      <c r="A9545">
        <v>9540</v>
      </c>
      <c r="C9545">
        <f t="shared" si="453"/>
        <v>0.16280280676013348</v>
      </c>
      <c r="D9545">
        <f t="shared" si="454"/>
        <v>-4.4921231282891824E-5</v>
      </c>
      <c r="E9545" s="2">
        <f t="shared" si="455"/>
        <v>2.6504753888977363E-2</v>
      </c>
    </row>
    <row r="9546" spans="1:5" x14ac:dyDescent="0.55000000000000004">
      <c r="A9546">
        <v>9541</v>
      </c>
      <c r="C9546">
        <f t="shared" si="453"/>
        <v>0.2238352931717898</v>
      </c>
      <c r="D9546">
        <f t="shared" si="454"/>
        <v>-1.1090790865414956E-3</v>
      </c>
      <c r="E9546" s="2">
        <f t="shared" si="455"/>
        <v>5.0102238469301084E-2</v>
      </c>
    </row>
    <row r="9547" spans="1:5" x14ac:dyDescent="0.55000000000000004">
      <c r="A9547">
        <v>9542</v>
      </c>
      <c r="C9547">
        <f t="shared" si="453"/>
        <v>0.22868983907095425</v>
      </c>
      <c r="D9547">
        <f t="shared" si="454"/>
        <v>-1.894881468610452E-3</v>
      </c>
      <c r="E9547" s="2">
        <f t="shared" si="455"/>
        <v>5.2299042494298953E-2</v>
      </c>
    </row>
    <row r="9548" spans="1:5" x14ac:dyDescent="0.55000000000000004">
      <c r="A9548">
        <v>9543</v>
      </c>
      <c r="C9548">
        <f t="shared" si="453"/>
        <v>0.17614805576264514</v>
      </c>
      <c r="D9548">
        <f t="shared" si="454"/>
        <v>-2.2051085429904546E-3</v>
      </c>
      <c r="E9548" s="2">
        <f t="shared" si="455"/>
        <v>3.1028137548959941E-2</v>
      </c>
    </row>
    <row r="9549" spans="1:5" x14ac:dyDescent="0.55000000000000004">
      <c r="A9549">
        <v>9544</v>
      </c>
      <c r="C9549">
        <f t="shared" si="453"/>
        <v>7.939682336432928E-2</v>
      </c>
      <c r="D9549">
        <f t="shared" si="454"/>
        <v>-1.9618998530800112E-3</v>
      </c>
      <c r="E9549" s="2">
        <f t="shared" si="455"/>
        <v>6.3038555603465041E-3</v>
      </c>
    </row>
    <row r="9550" spans="1:5" x14ac:dyDescent="0.55000000000000004">
      <c r="A9550">
        <v>9545</v>
      </c>
      <c r="C9550">
        <f t="shared" si="453"/>
        <v>-3.7281338142823313E-2</v>
      </c>
      <c r="D9550">
        <f t="shared" si="454"/>
        <v>-1.2262956536409028E-3</v>
      </c>
      <c r="E9550" s="2">
        <f t="shared" si="455"/>
        <v>1.3898981737195323E-3</v>
      </c>
    </row>
    <row r="9551" spans="1:5" x14ac:dyDescent="0.55000000000000004">
      <c r="A9551">
        <v>9546</v>
      </c>
      <c r="C9551">
        <f t="shared" si="453"/>
        <v>-0.14460266960758605</v>
      </c>
      <c r="D9551">
        <f t="shared" si="454"/>
        <v>-1.8291709338470773E-4</v>
      </c>
      <c r="E9551" s="2">
        <f t="shared" si="455"/>
        <v>2.090993205764069E-2</v>
      </c>
    </row>
    <row r="9552" spans="1:5" x14ac:dyDescent="0.55000000000000004">
      <c r="A9552">
        <v>9547</v>
      </c>
      <c r="C9552">
        <f t="shared" si="453"/>
        <v>-0.21563177898327973</v>
      </c>
      <c r="D9552">
        <f t="shared" si="454"/>
        <v>9.0636980172463955E-4</v>
      </c>
      <c r="E9552" s="2">
        <f t="shared" si="455"/>
        <v>4.6497064107493997E-2</v>
      </c>
    </row>
    <row r="9553" spans="1:5" x14ac:dyDescent="0.55000000000000004">
      <c r="A9553">
        <v>9548</v>
      </c>
      <c r="C9553">
        <f t="shared" si="453"/>
        <v>-0.23254185699143837</v>
      </c>
      <c r="D9553">
        <f t="shared" si="454"/>
        <v>1.768176981360667E-3</v>
      </c>
      <c r="E9553" s="2">
        <f t="shared" si="455"/>
        <v>5.4075715253026575E-2</v>
      </c>
    </row>
    <row r="9554" spans="1:5" x14ac:dyDescent="0.55000000000000004">
      <c r="A9554">
        <v>9549</v>
      </c>
      <c r="C9554">
        <f t="shared" si="453"/>
        <v>-0.19108883048817743</v>
      </c>
      <c r="D9554">
        <f t="shared" si="454"/>
        <v>2.1862090088887519E-3</v>
      </c>
      <c r="E9554" s="2">
        <f t="shared" si="455"/>
        <v>3.6514941137339406E-2</v>
      </c>
    </row>
    <row r="9555" spans="1:5" x14ac:dyDescent="0.55000000000000004">
      <c r="A9555">
        <v>9550</v>
      </c>
      <c r="C9555">
        <f t="shared" si="453"/>
        <v>-0.1016765353653447</v>
      </c>
      <c r="D9555">
        <f t="shared" si="454"/>
        <v>2.0555486568153481E-3</v>
      </c>
      <c r="E9555" s="2">
        <f t="shared" si="455"/>
        <v>1.033811784390019E-2</v>
      </c>
    </row>
    <row r="9556" spans="1:5" x14ac:dyDescent="0.55000000000000004">
      <c r="A9556">
        <v>9551</v>
      </c>
      <c r="C9556">
        <f t="shared" si="453"/>
        <v>1.3254426962872698E-2</v>
      </c>
      <c r="D9556">
        <f t="shared" si="454"/>
        <v>1.4089889194091817E-3</v>
      </c>
      <c r="E9556" s="2">
        <f t="shared" si="455"/>
        <v>1.7567983411412676E-4</v>
      </c>
    </row>
    <row r="9557" spans="1:5" x14ac:dyDescent="0.55000000000000004">
      <c r="A9557">
        <v>9552</v>
      </c>
      <c r="C9557">
        <f t="shared" si="453"/>
        <v>0.12485880750168368</v>
      </c>
      <c r="D9557">
        <f t="shared" si="454"/>
        <v>4.0880266239282038E-4</v>
      </c>
      <c r="E9557" s="2">
        <f t="shared" si="455"/>
        <v>1.5589721810742502E-2</v>
      </c>
    </row>
    <row r="9558" spans="1:5" x14ac:dyDescent="0.55000000000000004">
      <c r="A9558">
        <v>9553</v>
      </c>
      <c r="C9558">
        <f t="shared" si="453"/>
        <v>0.20512625917581287</v>
      </c>
      <c r="D9558">
        <f t="shared" si="454"/>
        <v>-6.9398444603242045E-4</v>
      </c>
      <c r="E9558" s="2">
        <f t="shared" si="455"/>
        <v>4.2076782203462754E-2</v>
      </c>
    </row>
    <row r="9559" spans="1:5" x14ac:dyDescent="0.55000000000000004">
      <c r="A9559">
        <v>9554</v>
      </c>
      <c r="C9559">
        <f t="shared" si="453"/>
        <v>0.23391134351529366</v>
      </c>
      <c r="D9559">
        <f t="shared" si="454"/>
        <v>-1.6225960865349938E-3</v>
      </c>
      <c r="E9559" s="2">
        <f t="shared" si="455"/>
        <v>5.4714516625129717E-2</v>
      </c>
    </row>
    <row r="9560" spans="1:5" x14ac:dyDescent="0.55000000000000004">
      <c r="A9560">
        <v>9555</v>
      </c>
      <c r="C9560">
        <f t="shared" si="453"/>
        <v>0.20398961109235267</v>
      </c>
      <c r="D9560">
        <f t="shared" si="454"/>
        <v>-2.1439703109290818E-3</v>
      </c>
      <c r="E9560" s="2">
        <f t="shared" si="455"/>
        <v>4.1611761433609291E-2</v>
      </c>
    </row>
    <row r="9561" spans="1:5" x14ac:dyDescent="0.55000000000000004">
      <c r="A9561">
        <v>9556</v>
      </c>
      <c r="C9561">
        <f t="shared" si="453"/>
        <v>0.12287078604507116</v>
      </c>
      <c r="D9561">
        <f t="shared" si="454"/>
        <v>-2.1272531785884474E-3</v>
      </c>
      <c r="E9561" s="2">
        <f t="shared" si="455"/>
        <v>1.5097230063333656E-2</v>
      </c>
    </row>
    <row r="9562" spans="1:5" x14ac:dyDescent="0.55000000000000004">
      <c r="A9562">
        <v>9557</v>
      </c>
      <c r="C9562">
        <f t="shared" si="453"/>
        <v>1.0913983611151727E-2</v>
      </c>
      <c r="D9562">
        <f t="shared" si="454"/>
        <v>-1.5766403373613995E-3</v>
      </c>
      <c r="E9562" s="2">
        <f t="shared" si="455"/>
        <v>1.1911503826448849E-4</v>
      </c>
    </row>
    <row r="9563" spans="1:5" x14ac:dyDescent="0.55000000000000004">
      <c r="A9563">
        <v>9558</v>
      </c>
      <c r="C9563">
        <f t="shared" si="453"/>
        <v>-0.10378199865759478</v>
      </c>
      <c r="D9563">
        <f t="shared" si="454"/>
        <v>-6.3032400442886995E-4</v>
      </c>
      <c r="E9563" s="2">
        <f t="shared" si="455"/>
        <v>1.0770703245365006E-2</v>
      </c>
    </row>
    <row r="9564" spans="1:5" x14ac:dyDescent="0.55000000000000004">
      <c r="A9564">
        <v>9559</v>
      </c>
      <c r="C9564">
        <f t="shared" si="453"/>
        <v>-0.192430886817647</v>
      </c>
      <c r="D9564">
        <f t="shared" si="454"/>
        <v>4.7419036746193256E-4</v>
      </c>
      <c r="E9564" s="2">
        <f t="shared" si="455"/>
        <v>3.702964620142607E-2</v>
      </c>
    </row>
    <row r="9565" spans="1:5" x14ac:dyDescent="0.55000000000000004">
      <c r="A9565">
        <v>9560</v>
      </c>
      <c r="C9565">
        <f t="shared" si="453"/>
        <v>-0.23278367850773346</v>
      </c>
      <c r="D9565">
        <f t="shared" si="454"/>
        <v>1.4596929522596779E-3</v>
      </c>
      <c r="E9565" s="2">
        <f t="shared" si="455"/>
        <v>5.4188240979591809E-2</v>
      </c>
    </row>
    <row r="9566" spans="1:5" x14ac:dyDescent="0.55000000000000004">
      <c r="A9566">
        <v>9561</v>
      </c>
      <c r="C9566">
        <f t="shared" si="453"/>
        <v>-0.21471267358300336</v>
      </c>
      <c r="D9566">
        <f t="shared" si="454"/>
        <v>2.0788433739264184E-3</v>
      </c>
      <c r="E9566" s="2">
        <f t="shared" si="455"/>
        <v>4.610153219716135E-2</v>
      </c>
    </row>
    <row r="9567" spans="1:5" x14ac:dyDescent="0.55000000000000004">
      <c r="A9567">
        <v>9562</v>
      </c>
      <c r="C9567">
        <f t="shared" si="453"/>
        <v>-0.14275331337300298</v>
      </c>
      <c r="D9567">
        <f t="shared" si="454"/>
        <v>2.1762479272791945E-3</v>
      </c>
      <c r="E9567" s="2">
        <f t="shared" si="455"/>
        <v>2.0378508478970794E-2</v>
      </c>
    </row>
    <row r="9568" spans="1:5" x14ac:dyDescent="0.55000000000000004">
      <c r="A9568">
        <v>9563</v>
      </c>
      <c r="C9568">
        <f t="shared" si="453"/>
        <v>-3.496588050747737E-2</v>
      </c>
      <c r="D9568">
        <f t="shared" si="454"/>
        <v>1.7274601225515404E-3</v>
      </c>
      <c r="E9568" s="2">
        <f t="shared" si="455"/>
        <v>1.222612799663186E-3</v>
      </c>
    </row>
    <row r="9569" spans="1:5" x14ac:dyDescent="0.55000000000000004">
      <c r="A9569">
        <v>9564</v>
      </c>
      <c r="C9569">
        <f t="shared" si="453"/>
        <v>8.1597251339952451E-2</v>
      </c>
      <c r="D9569">
        <f t="shared" si="454"/>
        <v>8.4511623906340289E-4</v>
      </c>
      <c r="E9569" s="2">
        <f t="shared" si="455"/>
        <v>6.6581114262353721E-3</v>
      </c>
    </row>
    <row r="9570" spans="1:5" x14ac:dyDescent="0.55000000000000004">
      <c r="A9570">
        <v>9565</v>
      </c>
      <c r="C9570">
        <f t="shared" si="453"/>
        <v>0.17768119303801105</v>
      </c>
      <c r="D9570">
        <f t="shared" si="454"/>
        <v>-2.4933400681271091E-4</v>
      </c>
      <c r="E9570" s="2">
        <f t="shared" si="455"/>
        <v>3.1570606359410947E-2</v>
      </c>
    </row>
    <row r="9571" spans="1:5" x14ac:dyDescent="0.55000000000000004">
      <c r="A9571">
        <v>9566</v>
      </c>
      <c r="C9571">
        <f t="shared" si="453"/>
        <v>0.22917090050591568</v>
      </c>
      <c r="D9571">
        <f t="shared" si="454"/>
        <v>-1.2812066725226999E-3</v>
      </c>
      <c r="E9571" s="2">
        <f t="shared" si="455"/>
        <v>5.2519301638692305E-2</v>
      </c>
    </row>
    <row r="9572" spans="1:5" x14ac:dyDescent="0.55000000000000004">
      <c r="A9572">
        <v>9567</v>
      </c>
      <c r="C9572">
        <f t="shared" si="453"/>
        <v>0.22314354248614193</v>
      </c>
      <c r="D9572">
        <f t="shared" si="454"/>
        <v>-1.9915234691233979E-3</v>
      </c>
      <c r="E9572" s="2">
        <f t="shared" si="455"/>
        <v>4.9793040553264632E-2</v>
      </c>
    </row>
    <row r="9573" spans="1:5" x14ac:dyDescent="0.55000000000000004">
      <c r="A9573">
        <v>9568</v>
      </c>
      <c r="C9573">
        <f t="shared" si="453"/>
        <v>0.16111185879502643</v>
      </c>
      <c r="D9573">
        <f t="shared" si="454"/>
        <v>-2.2020098529581342E-3</v>
      </c>
      <c r="E9573" s="2">
        <f t="shared" si="455"/>
        <v>2.5957031044388536E-2</v>
      </c>
    </row>
    <row r="9574" spans="1:5" x14ac:dyDescent="0.55000000000000004">
      <c r="A9574">
        <v>9569</v>
      </c>
      <c r="C9574">
        <f t="shared" si="453"/>
        <v>5.86444945148916E-2</v>
      </c>
      <c r="D9574">
        <f t="shared" si="454"/>
        <v>-1.8598381783853344E-3</v>
      </c>
      <c r="E9574" s="2">
        <f t="shared" si="455"/>
        <v>3.4391767369071511E-3</v>
      </c>
    </row>
    <row r="9575" spans="1:5" x14ac:dyDescent="0.55000000000000004">
      <c r="A9575">
        <v>9570</v>
      </c>
      <c r="C9575">
        <f t="shared" si="453"/>
        <v>-5.8541401757320873E-2</v>
      </c>
      <c r="D9575">
        <f t="shared" si="454"/>
        <v>-1.050886323344363E-3</v>
      </c>
      <c r="E9575" s="2">
        <f t="shared" si="455"/>
        <v>3.4270957197120515E-3</v>
      </c>
    </row>
    <row r="9576" spans="1:5" x14ac:dyDescent="0.55000000000000004">
      <c r="A9576">
        <v>9571</v>
      </c>
      <c r="C9576">
        <f t="shared" si="453"/>
        <v>-0.16103464014658264</v>
      </c>
      <c r="D9576">
        <f t="shared" si="454"/>
        <v>2.1815847947168031E-5</v>
      </c>
      <c r="E9576" s="2">
        <f t="shared" si="455"/>
        <v>2.5932155327139366E-2</v>
      </c>
    </row>
    <row r="9577" spans="1:5" x14ac:dyDescent="0.55000000000000004">
      <c r="A9577">
        <v>9572</v>
      </c>
      <c r="C9577">
        <f t="shared" si="453"/>
        <v>-0.22311157819994457</v>
      </c>
      <c r="D9577">
        <f t="shared" si="454"/>
        <v>1.0890427012455487E-3</v>
      </c>
      <c r="E9577" s="2">
        <f t="shared" si="455"/>
        <v>4.9778776326869979E-2</v>
      </c>
    </row>
    <row r="9578" spans="1:5" x14ac:dyDescent="0.55000000000000004">
      <c r="A9578">
        <v>9573</v>
      </c>
      <c r="C9578">
        <f t="shared" si="453"/>
        <v>-0.22919221294404651</v>
      </c>
      <c r="D9578">
        <f t="shared" si="454"/>
        <v>1.8829427917300726E-3</v>
      </c>
      <c r="E9578" s="2">
        <f t="shared" si="455"/>
        <v>5.2529070474189164E-2</v>
      </c>
    </row>
    <row r="9579" spans="1:5" x14ac:dyDescent="0.55000000000000004">
      <c r="A9579">
        <v>9574</v>
      </c>
      <c r="C9579">
        <f t="shared" si="453"/>
        <v>-0.17775043322772982</v>
      </c>
      <c r="D9579">
        <f t="shared" si="454"/>
        <v>2.2042639307752756E-3</v>
      </c>
      <c r="E9579" s="2">
        <f t="shared" si="455"/>
        <v>3.1595216512645637E-2</v>
      </c>
    </row>
    <row r="9580" spans="1:5" x14ac:dyDescent="0.55000000000000004">
      <c r="A9580">
        <v>9575</v>
      </c>
      <c r="C9580">
        <f t="shared" si="453"/>
        <v>-8.1697041453107175E-2</v>
      </c>
      <c r="D9580">
        <f t="shared" si="454"/>
        <v>1.9723612853930306E-3</v>
      </c>
      <c r="E9580" s="2">
        <f t="shared" si="455"/>
        <v>6.6744065821907122E-3</v>
      </c>
    </row>
    <row r="9581" spans="1:5" x14ac:dyDescent="0.55000000000000004">
      <c r="A9581">
        <v>9576</v>
      </c>
      <c r="C9581">
        <f t="shared" si="453"/>
        <v>3.4860585689245528E-2</v>
      </c>
      <c r="D9581">
        <f t="shared" si="454"/>
        <v>1.2454375314543611E-3</v>
      </c>
      <c r="E9581" s="2">
        <f t="shared" si="455"/>
        <v>1.2152604345972301E-3</v>
      </c>
    </row>
    <row r="9582" spans="1:5" x14ac:dyDescent="0.55000000000000004">
      <c r="A9582">
        <v>9577</v>
      </c>
      <c r="C9582">
        <f t="shared" si="453"/>
        <v>0.14266894062374397</v>
      </c>
      <c r="D9582">
        <f t="shared" si="454"/>
        <v>2.059352088928454E-4</v>
      </c>
      <c r="E9582" s="2">
        <f t="shared" si="455"/>
        <v>2.035442661870138E-2</v>
      </c>
    </row>
    <row r="9583" spans="1:5" x14ac:dyDescent="0.55000000000000004">
      <c r="A9583">
        <v>9578</v>
      </c>
      <c r="C9583">
        <f t="shared" si="453"/>
        <v>0.21467039868771065</v>
      </c>
      <c r="D9583">
        <f t="shared" si="454"/>
        <v>-8.8525251035748609E-4</v>
      </c>
      <c r="E9583" s="2">
        <f t="shared" si="455"/>
        <v>4.608338007274064E-2</v>
      </c>
    </row>
    <row r="9584" spans="1:5" x14ac:dyDescent="0.55000000000000004">
      <c r="A9584">
        <v>9579</v>
      </c>
      <c r="C9584">
        <f t="shared" si="453"/>
        <v>0.23279411157404142</v>
      </c>
      <c r="D9584">
        <f t="shared" si="454"/>
        <v>-1.7542605091504689E-3</v>
      </c>
      <c r="E9584" s="2">
        <f t="shared" si="455"/>
        <v>5.4193098383547245E-2</v>
      </c>
    </row>
    <row r="9585" spans="1:5" x14ac:dyDescent="0.55000000000000004">
      <c r="A9585">
        <v>9580</v>
      </c>
      <c r="C9585">
        <f t="shared" si="453"/>
        <v>0.19249140936582393</v>
      </c>
      <c r="D9585">
        <f t="shared" si="454"/>
        <v>-2.1829860970243092E-3</v>
      </c>
      <c r="E9585" s="2">
        <f t="shared" si="455"/>
        <v>3.705294267964121E-2</v>
      </c>
    </row>
    <row r="9586" spans="1:5" x14ac:dyDescent="0.55000000000000004">
      <c r="A9586">
        <v>9581</v>
      </c>
      <c r="C9586">
        <f t="shared" si="453"/>
        <v>0.10387742080376236</v>
      </c>
      <c r="D9586">
        <f t="shared" si="454"/>
        <v>-2.063828188241044E-3</v>
      </c>
      <c r="E9586" s="2">
        <f t="shared" si="455"/>
        <v>1.079051855284192E-2</v>
      </c>
    </row>
    <row r="9587" spans="1:5" x14ac:dyDescent="0.55000000000000004">
      <c r="A9587">
        <v>9582</v>
      </c>
      <c r="C9587">
        <f t="shared" si="453"/>
        <v>-1.0807610817742506E-2</v>
      </c>
      <c r="D9587">
        <f t="shared" si="454"/>
        <v>-1.4266929062558417E-3</v>
      </c>
      <c r="E9587" s="2">
        <f t="shared" si="455"/>
        <v>1.1680445158778484E-4</v>
      </c>
    </row>
    <row r="9588" spans="1:5" x14ac:dyDescent="0.55000000000000004">
      <c r="A9588">
        <v>9583</v>
      </c>
      <c r="C9588">
        <f t="shared" si="453"/>
        <v>-0.12278015992745758</v>
      </c>
      <c r="D9588">
        <f t="shared" si="454"/>
        <v>-4.3148777713230283E-4</v>
      </c>
      <c r="E9588" s="2">
        <f t="shared" si="455"/>
        <v>1.5074967671812061E-2</v>
      </c>
    </row>
    <row r="9589" spans="1:5" x14ac:dyDescent="0.55000000000000004">
      <c r="A9589">
        <v>9584</v>
      </c>
      <c r="C9589">
        <f t="shared" si="453"/>
        <v>-0.20393747689920905</v>
      </c>
      <c r="D9589">
        <f t="shared" si="454"/>
        <v>6.720116890352307E-4</v>
      </c>
      <c r="E9589" s="2">
        <f t="shared" si="455"/>
        <v>4.1590494484015424E-2</v>
      </c>
    </row>
    <row r="9590" spans="1:5" x14ac:dyDescent="0.55000000000000004">
      <c r="A9590">
        <v>9585</v>
      </c>
      <c r="C9590">
        <f t="shared" si="453"/>
        <v>-0.23391078583019739</v>
      </c>
      <c r="D9590">
        <f t="shared" si="454"/>
        <v>1.6068503861374219E-3</v>
      </c>
      <c r="E9590" s="2">
        <f t="shared" si="455"/>
        <v>5.4714255727700473E-2</v>
      </c>
    </row>
    <row r="9591" spans="1:5" x14ac:dyDescent="0.55000000000000004">
      <c r="A9591">
        <v>9586</v>
      </c>
      <c r="C9591">
        <f t="shared" si="453"/>
        <v>-0.20517741796596811</v>
      </c>
      <c r="D9591">
        <f t="shared" si="454"/>
        <v>2.1384035060378879E-3</v>
      </c>
      <c r="E9591" s="2">
        <f t="shared" si="455"/>
        <v>4.2097772843181572E-2</v>
      </c>
    </row>
    <row r="9592" spans="1:5" x14ac:dyDescent="0.55000000000000004">
      <c r="A9592">
        <v>9587</v>
      </c>
      <c r="C9592">
        <f t="shared" si="453"/>
        <v>-0.12494884298910316</v>
      </c>
      <c r="D9592">
        <f t="shared" si="454"/>
        <v>2.1332624198923847E-3</v>
      </c>
      <c r="E9592" s="2">
        <f t="shared" si="455"/>
        <v>1.5612213364315555E-2</v>
      </c>
    </row>
    <row r="9593" spans="1:5" x14ac:dyDescent="0.55000000000000004">
      <c r="A9593">
        <v>9588</v>
      </c>
      <c r="C9593">
        <f t="shared" si="453"/>
        <v>-1.3360742134613201E-2</v>
      </c>
      <c r="D9593">
        <f t="shared" si="454"/>
        <v>1.5927174319579354E-3</v>
      </c>
      <c r="E9593" s="2">
        <f t="shared" si="455"/>
        <v>1.7850943038762851E-4</v>
      </c>
    </row>
    <row r="9594" spans="1:5" x14ac:dyDescent="0.55000000000000004">
      <c r="A9594">
        <v>9589</v>
      </c>
      <c r="C9594">
        <f t="shared" si="453"/>
        <v>0.10158062337049942</v>
      </c>
      <c r="D9594">
        <f t="shared" si="454"/>
        <v>6.5243394045244292E-4</v>
      </c>
      <c r="E9594" s="2">
        <f t="shared" si="455"/>
        <v>1.0318623044339252E-2</v>
      </c>
    </row>
    <row r="9595" spans="1:5" x14ac:dyDescent="0.55000000000000004">
      <c r="A9595">
        <v>9590</v>
      </c>
      <c r="C9595">
        <f t="shared" si="453"/>
        <v>0.19102739356266749</v>
      </c>
      <c r="D9595">
        <f t="shared" si="454"/>
        <v>-4.5159671791252453E-4</v>
      </c>
      <c r="E9595" s="2">
        <f t="shared" si="455"/>
        <v>3.6491465091346258E-2</v>
      </c>
    </row>
    <row r="9596" spans="1:5" x14ac:dyDescent="0.55000000000000004">
      <c r="A9596">
        <v>9591</v>
      </c>
      <c r="C9596">
        <f t="shared" si="453"/>
        <v>0.23253031450857906</v>
      </c>
      <c r="D9596">
        <f t="shared" si="454"/>
        <v>-1.4422861189849901E-3</v>
      </c>
      <c r="E9596" s="2">
        <f t="shared" si="455"/>
        <v>5.4070347165458693E-2</v>
      </c>
    </row>
    <row r="9597" spans="1:5" x14ac:dyDescent="0.55000000000000004">
      <c r="A9597">
        <v>9592</v>
      </c>
      <c r="C9597">
        <f t="shared" si="453"/>
        <v>0.21567302786297252</v>
      </c>
      <c r="D9597">
        <f t="shared" si="454"/>
        <v>-2.0709921051714642E-3</v>
      </c>
      <c r="E9597" s="2">
        <f t="shared" si="455"/>
        <v>4.6514854947582521E-2</v>
      </c>
    </row>
    <row r="9598" spans="1:5" x14ac:dyDescent="0.55000000000000004">
      <c r="A9598">
        <v>9593</v>
      </c>
      <c r="C9598">
        <f t="shared" si="453"/>
        <v>0.14468635725048548</v>
      </c>
      <c r="D9598">
        <f t="shared" si="454"/>
        <v>-2.1799227260098529E-3</v>
      </c>
      <c r="E9598" s="2">
        <f t="shared" si="455"/>
        <v>2.0934141974415111E-2</v>
      </c>
    </row>
    <row r="9599" spans="1:5" x14ac:dyDescent="0.55000000000000004">
      <c r="A9599">
        <v>9594</v>
      </c>
      <c r="C9599">
        <f t="shared" si="453"/>
        <v>3.7386460714557139E-2</v>
      </c>
      <c r="D9599">
        <f t="shared" si="454"/>
        <v>-1.7417386917450276E-3</v>
      </c>
      <c r="E9599" s="2">
        <f t="shared" si="455"/>
        <v>1.3977474447611244E-3</v>
      </c>
    </row>
    <row r="9600" spans="1:5" x14ac:dyDescent="0.55000000000000004">
      <c r="A9600">
        <v>9595</v>
      </c>
      <c r="C9600">
        <f t="shared" si="453"/>
        <v>-7.9296649413457695E-2</v>
      </c>
      <c r="D9600">
        <f t="shared" si="454"/>
        <v>-8.664149588203813E-4</v>
      </c>
      <c r="E9600" s="2">
        <f t="shared" si="455"/>
        <v>6.287958608200821E-3</v>
      </c>
    </row>
    <row r="9601" spans="1:5" x14ac:dyDescent="0.55000000000000004">
      <c r="A9601">
        <v>9596</v>
      </c>
      <c r="C9601">
        <f t="shared" si="453"/>
        <v>-0.176077971982805</v>
      </c>
      <c r="D9601">
        <f t="shared" si="454"/>
        <v>2.2636066620958684E-4</v>
      </c>
      <c r="E9601" s="2">
        <f t="shared" si="455"/>
        <v>3.1003452217577464E-2</v>
      </c>
    </row>
    <row r="9602" spans="1:5" x14ac:dyDescent="0.55000000000000004">
      <c r="A9602">
        <v>9597</v>
      </c>
      <c r="C9602">
        <f t="shared" si="453"/>
        <v>-0.22866743501363654</v>
      </c>
      <c r="D9602">
        <f t="shared" si="454"/>
        <v>1.2623245353252162E-3</v>
      </c>
      <c r="E9602" s="2">
        <f t="shared" si="455"/>
        <v>5.228879583571569E-2</v>
      </c>
    </row>
    <row r="9603" spans="1:5" x14ac:dyDescent="0.55000000000000004">
      <c r="A9603">
        <v>9598</v>
      </c>
      <c r="C9603">
        <f t="shared" si="453"/>
        <v>-0.22386619178314118</v>
      </c>
      <c r="D9603">
        <f t="shared" si="454"/>
        <v>1.98147155376425E-3</v>
      </c>
      <c r="E9603" s="2">
        <f t="shared" si="455"/>
        <v>5.0116071823486145E-2</v>
      </c>
    </row>
    <row r="9604" spans="1:5" x14ac:dyDescent="0.55000000000000004">
      <c r="A9604">
        <v>9599</v>
      </c>
      <c r="C9604">
        <f t="shared" si="453"/>
        <v>-0.16287925313999585</v>
      </c>
      <c r="D9604">
        <f t="shared" si="454"/>
        <v>2.2033109783149039E-3</v>
      </c>
      <c r="E9604" s="2">
        <f t="shared" si="455"/>
        <v>2.6529651103442849E-2</v>
      </c>
    </row>
    <row r="9605" spans="1:5" x14ac:dyDescent="0.55000000000000004">
      <c r="A9605">
        <v>9600</v>
      </c>
      <c r="C9605">
        <f t="shared" si="453"/>
        <v>-6.1013055180960792E-2</v>
      </c>
      <c r="D9605">
        <f t="shared" si="454"/>
        <v>1.8721657894190189E-3</v>
      </c>
      <c r="E9605" s="2">
        <f t="shared" si="455"/>
        <v>3.7225929025149667E-3</v>
      </c>
    </row>
    <row r="9606" spans="1:5" x14ac:dyDescent="0.55000000000000004">
      <c r="A9606">
        <v>9601</v>
      </c>
      <c r="C9606">
        <f t="shared" si="453"/>
        <v>5.6166133575333309E-2</v>
      </c>
      <c r="D9606">
        <f t="shared" si="454"/>
        <v>1.0711464495027027E-3</v>
      </c>
      <c r="E9606" s="2">
        <f t="shared" si="455"/>
        <v>3.1546345608021837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4057336727975738</v>
      </c>
      <c r="C1" t="s">
        <v>1</v>
      </c>
      <c r="D1">
        <v>0.262221520493734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7267972733236698E-4</v>
      </c>
      <c r="E2" t="s">
        <v>8</v>
      </c>
      <c r="F2" s="7">
        <f>SUM(E6:E60)</f>
        <v>1.3655038598889388E-4</v>
      </c>
      <c r="P2" s="1" t="s">
        <v>9</v>
      </c>
    </row>
    <row r="3" spans="1:16" x14ac:dyDescent="0.55000000000000004">
      <c r="A3" t="s">
        <v>10</v>
      </c>
      <c r="B3" s="4">
        <v>11.599944723976536</v>
      </c>
      <c r="C3" s="6" t="s">
        <v>11</v>
      </c>
      <c r="D3" s="6">
        <f>D2/D1</f>
        <v>1.0398830989117153E-3</v>
      </c>
      <c r="E3" t="s">
        <v>12</v>
      </c>
      <c r="F3" s="5">
        <f>SUM(N6:N60)</f>
        <v>1.466966927158456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1942110511789625</v>
      </c>
      <c r="E4" t="s">
        <v>16</v>
      </c>
      <c r="F4">
        <f>(12/PI())*D4</f>
        <v>23.660143376389847</v>
      </c>
      <c r="G4" s="6" t="s">
        <v>17</v>
      </c>
      <c r="H4" s="6">
        <f>D4*B2/(2*PI())</f>
        <v>11.889222046635899</v>
      </c>
      <c r="I4">
        <f>H4*60</f>
        <v>713.35332279815395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4.8743458167322284E-2</v>
      </c>
      <c r="D6">
        <f t="shared" ref="D6:D69" si="1">$D$2*COS($B$2*(A6-$L$3)+$B$3)</f>
        <v>2.6679811527930257E-5</v>
      </c>
      <c r="E6" s="2">
        <f t="shared" ref="E6:E69" si="2">(M6-C6)^2</f>
        <v>1.3156951751657656E-5</v>
      </c>
      <c r="K6">
        <v>1</v>
      </c>
      <c r="L6" s="14">
        <v>2.28534745950226E-5</v>
      </c>
      <c r="M6" s="14">
        <v>4.5116206900638701E-2</v>
      </c>
      <c r="N6" s="2">
        <f>((L6-D6)^2)*1000000</f>
        <v>1.4640854324133178E-5</v>
      </c>
    </row>
    <row r="7" spans="1:16" x14ac:dyDescent="0.55000000000000004">
      <c r="A7">
        <v>2</v>
      </c>
      <c r="C7">
        <f t="shared" si="0"/>
        <v>-8.2335898690107365E-2</v>
      </c>
      <c r="D7">
        <f t="shared" si="1"/>
        <v>-1.0828510611774524E-4</v>
      </c>
      <c r="E7" s="2">
        <f t="shared" si="2"/>
        <v>1.1279501944075059E-5</v>
      </c>
      <c r="K7">
        <v>2</v>
      </c>
      <c r="L7" s="14">
        <v>-1.11666434558827E-4</v>
      </c>
      <c r="M7" s="14">
        <v>-8.5694395667041401E-2</v>
      </c>
      <c r="N7" s="2">
        <f t="shared" ref="N7:N70" si="3">((L7-D7)^2)*1000000</f>
        <v>1.1433382026468399E-5</v>
      </c>
    </row>
    <row r="8" spans="1:16" x14ac:dyDescent="0.55000000000000004">
      <c r="A8">
        <v>3</v>
      </c>
      <c r="C8">
        <f t="shared" si="0"/>
        <v>-0.19275068047954785</v>
      </c>
      <c r="D8">
        <f t="shared" si="1"/>
        <v>-2.160727445970485E-4</v>
      </c>
      <c r="E8" s="2">
        <f t="shared" si="2"/>
        <v>5.2515439990619034E-6</v>
      </c>
      <c r="K8">
        <v>3</v>
      </c>
      <c r="L8" s="14">
        <v>-2.1821879244915201E-4</v>
      </c>
      <c r="M8" s="14">
        <v>-0.195042305230475</v>
      </c>
      <c r="N8" s="2">
        <f t="shared" si="3"/>
        <v>4.6055213835180805E-6</v>
      </c>
    </row>
    <row r="9" spans="1:16" x14ac:dyDescent="0.55000000000000004">
      <c r="A9">
        <v>4</v>
      </c>
      <c r="C9">
        <f t="shared" si="0"/>
        <v>-0.25478910433103591</v>
      </c>
      <c r="D9">
        <f t="shared" si="1"/>
        <v>-2.6963067863506517E-4</v>
      </c>
      <c r="E9" s="2">
        <f t="shared" si="2"/>
        <v>5.6483516345443609E-7</v>
      </c>
      <c r="K9">
        <v>4</v>
      </c>
      <c r="L9" s="14">
        <v>-2.7011690003947799E-4</v>
      </c>
      <c r="M9" s="14">
        <v>-0.25554065949431698</v>
      </c>
      <c r="N9" s="2">
        <f t="shared" si="3"/>
        <v>2.3641125410917914E-7</v>
      </c>
    </row>
    <row r="10" spans="1:16" x14ac:dyDescent="0.55000000000000004">
      <c r="A10">
        <v>5</v>
      </c>
      <c r="C10">
        <f t="shared" si="0"/>
        <v>-0.25288083352420793</v>
      </c>
      <c r="D10">
        <f t="shared" si="1"/>
        <v>-2.5551699570005329E-4</v>
      </c>
      <c r="E10" s="2">
        <f t="shared" si="2"/>
        <v>7.1159886490836967E-7</v>
      </c>
      <c r="K10">
        <v>5</v>
      </c>
      <c r="L10" s="14">
        <v>-2.5436255433132298E-4</v>
      </c>
      <c r="M10" s="14">
        <v>-0.25203727032864498</v>
      </c>
      <c r="N10" s="2">
        <f t="shared" si="3"/>
        <v>1.3327348738359128E-6</v>
      </c>
    </row>
    <row r="11" spans="1:16" x14ac:dyDescent="0.55000000000000004">
      <c r="A11">
        <v>6</v>
      </c>
      <c r="C11">
        <f t="shared" si="0"/>
        <v>-0.18750480380841633</v>
      </c>
      <c r="D11">
        <f t="shared" si="1"/>
        <v>-1.7727393271583369E-4</v>
      </c>
      <c r="E11" s="2">
        <f t="shared" si="2"/>
        <v>4.3899490482359928E-6</v>
      </c>
      <c r="K11">
        <v>6</v>
      </c>
      <c r="L11" s="14">
        <v>-1.74901528940161E-4</v>
      </c>
      <c r="M11" s="14">
        <v>-0.185409583283451</v>
      </c>
      <c r="N11" s="2">
        <f t="shared" si="3"/>
        <v>5.6282996748260717E-6</v>
      </c>
    </row>
    <row r="12" spans="1:16" x14ac:dyDescent="0.55000000000000004">
      <c r="A12">
        <v>7</v>
      </c>
      <c r="C12">
        <f t="shared" si="0"/>
        <v>-7.5069020624808538E-2</v>
      </c>
      <c r="D12">
        <f t="shared" si="1"/>
        <v>-5.4538849258362363E-5</v>
      </c>
      <c r="E12" s="2">
        <f t="shared" si="2"/>
        <v>7.4207465115921766E-6</v>
      </c>
      <c r="K12">
        <v>7</v>
      </c>
      <c r="L12" s="14">
        <v>-5.16353306156212E-5</v>
      </c>
      <c r="M12" s="14">
        <v>-7.2344915907366095E-2</v>
      </c>
      <c r="N12" s="2">
        <f t="shared" si="3"/>
        <v>8.4304205087454856E-6</v>
      </c>
    </row>
    <row r="13" spans="1:16" x14ac:dyDescent="0.55000000000000004">
      <c r="A13">
        <v>8</v>
      </c>
      <c r="C13">
        <f t="shared" si="0"/>
        <v>5.6207504406050685E-2</v>
      </c>
      <c r="D13">
        <f t="shared" si="1"/>
        <v>8.1884335775105614E-5</v>
      </c>
      <c r="E13" s="2">
        <f t="shared" si="2"/>
        <v>6.924687237464995E-6</v>
      </c>
      <c r="K13">
        <v>8</v>
      </c>
      <c r="L13" s="14">
        <v>8.4563256583936996E-5</v>
      </c>
      <c r="M13" s="14">
        <v>5.8838984452994798E-2</v>
      </c>
      <c r="N13" s="2">
        <f t="shared" si="3"/>
        <v>7.1766166999897874E-6</v>
      </c>
    </row>
    <row r="14" spans="1:16" x14ac:dyDescent="0.55000000000000004">
      <c r="A14">
        <v>9</v>
      </c>
      <c r="C14">
        <f t="shared" si="0"/>
        <v>0.17337713059130705</v>
      </c>
      <c r="D14">
        <f t="shared" si="1"/>
        <v>1.9775627851405811E-4</v>
      </c>
      <c r="E14" s="2">
        <f t="shared" si="2"/>
        <v>3.6449131172994266E-6</v>
      </c>
      <c r="K14">
        <v>9</v>
      </c>
      <c r="L14" s="14">
        <v>1.9958245157968899E-4</v>
      </c>
      <c r="M14" s="14">
        <v>0.17528629614654301</v>
      </c>
      <c r="N14" s="2">
        <f t="shared" si="3"/>
        <v>3.3349080656356982E-6</v>
      </c>
    </row>
    <row r="15" spans="1:16" x14ac:dyDescent="0.55000000000000004">
      <c r="A15">
        <v>10</v>
      </c>
      <c r="C15">
        <f t="shared" si="0"/>
        <v>0.24703275149848608</v>
      </c>
      <c r="D15">
        <f t="shared" si="1"/>
        <v>2.6399556371804229E-4</v>
      </c>
      <c r="E15" s="2">
        <f t="shared" si="2"/>
        <v>6.3890618690121799E-7</v>
      </c>
      <c r="K15">
        <v>10</v>
      </c>
      <c r="L15" s="14">
        <v>2.6461498345766598E-4</v>
      </c>
      <c r="M15" s="14">
        <v>0.24783206757295301</v>
      </c>
      <c r="N15" s="2">
        <f t="shared" si="3"/>
        <v>3.8368081383547877E-7</v>
      </c>
    </row>
    <row r="16" spans="1:16" x14ac:dyDescent="0.55000000000000004">
      <c r="A16">
        <v>11</v>
      </c>
      <c r="C16">
        <f t="shared" si="0"/>
        <v>0.25868835881735475</v>
      </c>
      <c r="D16">
        <f t="shared" si="1"/>
        <v>2.6397752701435992E-4</v>
      </c>
      <c r="E16" s="2">
        <f t="shared" si="2"/>
        <v>1.45617476385265E-7</v>
      </c>
      <c r="K16">
        <v>11</v>
      </c>
      <c r="L16" s="14">
        <v>2.6337305117648998E-4</v>
      </c>
      <c r="M16" s="14">
        <v>0.25830676023718802</v>
      </c>
      <c r="N16" s="2">
        <f t="shared" si="3"/>
        <v>3.6539103856857052E-7</v>
      </c>
    </row>
    <row r="17" spans="1:14" x14ac:dyDescent="0.55000000000000004">
      <c r="A17">
        <v>12</v>
      </c>
      <c r="C17">
        <f t="shared" si="0"/>
        <v>0.20541864079161093</v>
      </c>
      <c r="D17">
        <f t="shared" si="1"/>
        <v>1.9770669523544912E-4</v>
      </c>
      <c r="E17" s="2">
        <f t="shared" si="2"/>
        <v>1.7734739245901004E-6</v>
      </c>
      <c r="K17">
        <v>12</v>
      </c>
      <c r="L17" s="14">
        <v>1.9616770438036899E-4</v>
      </c>
      <c r="M17" s="14">
        <v>0.20408692238121401</v>
      </c>
      <c r="N17" s="2">
        <f t="shared" si="3"/>
        <v>2.3684928520202561E-6</v>
      </c>
    </row>
    <row r="18" spans="1:14" x14ac:dyDescent="0.55000000000000004">
      <c r="A18">
        <v>13</v>
      </c>
      <c r="C18">
        <f t="shared" si="0"/>
        <v>0.10059317380903326</v>
      </c>
      <c r="D18">
        <f t="shared" si="1"/>
        <v>8.181565027936905E-5</v>
      </c>
      <c r="E18" s="2">
        <f t="shared" si="2"/>
        <v>3.3890050674012191E-6</v>
      </c>
      <c r="K18">
        <v>13</v>
      </c>
      <c r="L18" s="14">
        <v>7.9830939086096401E-5</v>
      </c>
      <c r="M18" s="14">
        <v>9.8752248751514296E-2</v>
      </c>
      <c r="N18" s="2">
        <f t="shared" si="3"/>
        <v>3.9390785207017415E-6</v>
      </c>
    </row>
    <row r="19" spans="1:14" x14ac:dyDescent="0.55000000000000004">
      <c r="A19">
        <v>14</v>
      </c>
      <c r="C19">
        <f t="shared" si="0"/>
        <v>-2.9479059463517233E-2</v>
      </c>
      <c r="D19">
        <f t="shared" si="1"/>
        <v>-5.4609398359572121E-5</v>
      </c>
      <c r="E19" s="2">
        <f t="shared" si="2"/>
        <v>3.3726541219249801E-6</v>
      </c>
      <c r="K19">
        <v>14</v>
      </c>
      <c r="L19" s="14">
        <v>-5.6499980137481501E-5</v>
      </c>
      <c r="M19" s="14">
        <v>-3.1315538192477899E-2</v>
      </c>
      <c r="N19" s="2">
        <f t="shared" si="3"/>
        <v>3.5742994589629928E-6</v>
      </c>
    </row>
    <row r="20" spans="1:14" x14ac:dyDescent="0.55000000000000004">
      <c r="A20">
        <v>15</v>
      </c>
      <c r="C20">
        <f t="shared" si="0"/>
        <v>-0.15215267018006284</v>
      </c>
      <c r="D20">
        <f t="shared" si="1"/>
        <v>-1.7732863908517024E-4</v>
      </c>
      <c r="E20" s="2">
        <f t="shared" si="2"/>
        <v>1.9251122626305591E-6</v>
      </c>
      <c r="K20">
        <v>15</v>
      </c>
      <c r="L20" s="14">
        <v>-1.78680128835196E-4</v>
      </c>
      <c r="M20" s="14">
        <v>-0.15354015432866799</v>
      </c>
      <c r="N20" s="2">
        <f t="shared" si="3"/>
        <v>1.8265245444247073E-6</v>
      </c>
    </row>
    <row r="21" spans="1:14" x14ac:dyDescent="0.55000000000000004">
      <c r="A21">
        <v>16</v>
      </c>
      <c r="C21">
        <f t="shared" si="0"/>
        <v>-0.23663916780557678</v>
      </c>
      <c r="D21">
        <f t="shared" si="1"/>
        <v>-2.5554212919193063E-4</v>
      </c>
      <c r="E21" s="2">
        <f t="shared" si="2"/>
        <v>4.4959507721610562E-7</v>
      </c>
      <c r="K21">
        <v>16</v>
      </c>
      <c r="L21" s="14">
        <v>-2.5610873081509101E-4</v>
      </c>
      <c r="M21" s="14">
        <v>-0.23730968631927801</v>
      </c>
      <c r="N21" s="2">
        <f t="shared" si="3"/>
        <v>3.2103739936798019E-7</v>
      </c>
    </row>
    <row r="22" spans="1:14" x14ac:dyDescent="0.55000000000000004">
      <c r="A22">
        <v>17</v>
      </c>
      <c r="C22">
        <f t="shared" si="0"/>
        <v>-0.26173422227031679</v>
      </c>
      <c r="D22">
        <f t="shared" si="1"/>
        <v>-2.6961993127279686E-4</v>
      </c>
      <c r="E22" s="2">
        <f t="shared" si="2"/>
        <v>8.2241431250965678E-9</v>
      </c>
      <c r="K22">
        <v>17</v>
      </c>
      <c r="L22" s="14">
        <v>-2.6939331237912402E-4</v>
      </c>
      <c r="M22" s="14">
        <v>-0.26164353520880801</v>
      </c>
      <c r="N22" s="2">
        <f t="shared" si="3"/>
        <v>5.1356122969500087E-8</v>
      </c>
    </row>
    <row r="23" spans="1:14" x14ac:dyDescent="0.55000000000000004">
      <c r="A23">
        <v>18</v>
      </c>
      <c r="C23">
        <f t="shared" si="0"/>
        <v>-0.22113950386546774</v>
      </c>
      <c r="D23">
        <f t="shared" si="1"/>
        <v>-2.1602881374202672E-4</v>
      </c>
      <c r="E23" s="2">
        <f t="shared" si="2"/>
        <v>4.7937106405915337E-7</v>
      </c>
      <c r="K23">
        <v>18</v>
      </c>
      <c r="L23" s="14">
        <v>-2.15206667663025E-4</v>
      </c>
      <c r="M23" s="14">
        <v>-0.220447137586639</v>
      </c>
      <c r="N23" s="2">
        <f t="shared" si="3"/>
        <v>6.7592417521790037E-7</v>
      </c>
    </row>
    <row r="24" spans="1:14" x14ac:dyDescent="0.55000000000000004">
      <c r="A24">
        <v>19</v>
      </c>
      <c r="C24">
        <f t="shared" si="0"/>
        <v>-0.1250434312417836</v>
      </c>
      <c r="D24">
        <f t="shared" si="1"/>
        <v>-1.0821901748859318E-4</v>
      </c>
      <c r="E24" s="2">
        <f t="shared" si="2"/>
        <v>1.0101143276726268E-6</v>
      </c>
      <c r="K24">
        <v>19</v>
      </c>
      <c r="L24" s="14">
        <v>-1.0712017798547899E-4</v>
      </c>
      <c r="M24" s="14">
        <v>-0.124038386801138</v>
      </c>
      <c r="N24" s="2">
        <f t="shared" si="3"/>
        <v>1.2074482536042241E-6</v>
      </c>
    </row>
    <row r="25" spans="1:14" x14ac:dyDescent="0.55000000000000004">
      <c r="A25">
        <v>20</v>
      </c>
      <c r="C25">
        <f t="shared" si="0"/>
        <v>2.4359069169034753E-3</v>
      </c>
      <c r="D25">
        <f t="shared" si="1"/>
        <v>2.6751471078334519E-5</v>
      </c>
      <c r="E25" s="2">
        <f t="shared" si="2"/>
        <v>1.0012814504489771E-6</v>
      </c>
      <c r="K25">
        <v>20</v>
      </c>
      <c r="L25" s="14">
        <v>2.77952247938697E-5</v>
      </c>
      <c r="M25" s="14">
        <v>3.43654743699497E-3</v>
      </c>
      <c r="N25" s="2">
        <f t="shared" si="3"/>
        <v>1.0894218186934968E-6</v>
      </c>
    </row>
    <row r="26" spans="1:14" x14ac:dyDescent="0.55000000000000004">
      <c r="A26">
        <v>21</v>
      </c>
      <c r="C26">
        <f t="shared" si="0"/>
        <v>0.1293038837842907</v>
      </c>
      <c r="D26">
        <f t="shared" si="1"/>
        <v>1.5500790428092429E-4</v>
      </c>
      <c r="E26" s="2">
        <f t="shared" si="2"/>
        <v>5.5784955146731331E-7</v>
      </c>
      <c r="K26">
        <v>21</v>
      </c>
      <c r="L26" s="14">
        <v>1.5574914109453799E-4</v>
      </c>
      <c r="M26" s="14">
        <v>0.13005077705074</v>
      </c>
      <c r="N26" s="2">
        <f t="shared" si="3"/>
        <v>5.494320138562013E-7</v>
      </c>
    </row>
    <row r="27" spans="1:14" x14ac:dyDescent="0.55000000000000004">
      <c r="A27">
        <v>22</v>
      </c>
      <c r="C27">
        <f t="shared" si="0"/>
        <v>0.22371931133174475</v>
      </c>
      <c r="D27">
        <f t="shared" si="1"/>
        <v>2.4436062081674675E-4</v>
      </c>
      <c r="E27" s="2">
        <f t="shared" si="2"/>
        <v>1.3963034801190177E-7</v>
      </c>
      <c r="K27">
        <v>22</v>
      </c>
      <c r="L27" s="14">
        <v>2.4469471881055302E-4</v>
      </c>
      <c r="M27" s="14">
        <v>0.22409298277567899</v>
      </c>
      <c r="N27" s="2">
        <f t="shared" si="3"/>
        <v>1.1162146946537219E-7</v>
      </c>
    </row>
    <row r="28" spans="1:14" x14ac:dyDescent="0.55000000000000004">
      <c r="A28">
        <v>23</v>
      </c>
      <c r="C28">
        <f t="shared" si="0"/>
        <v>0.26198590736434785</v>
      </c>
      <c r="D28">
        <f t="shared" si="1"/>
        <v>2.723839722413121E-4</v>
      </c>
      <c r="E28" s="2">
        <f t="shared" si="2"/>
        <v>5.6660319227117371E-10</v>
      </c>
      <c r="K28">
        <v>23</v>
      </c>
      <c r="L28" s="14">
        <v>2.7235498622463499E-4</v>
      </c>
      <c r="M28" s="14">
        <v>0.26200971079251001</v>
      </c>
      <c r="N28" s="2">
        <f t="shared" si="3"/>
        <v>8.4018916280593431E-10</v>
      </c>
    </row>
    <row r="29" spans="1:14" x14ac:dyDescent="0.55000000000000004">
      <c r="A29">
        <v>24</v>
      </c>
      <c r="C29">
        <f t="shared" si="0"/>
        <v>0.23449956287386156</v>
      </c>
      <c r="D29">
        <f t="shared" si="1"/>
        <v>2.3204468803251095E-4</v>
      </c>
      <c r="E29" s="2">
        <f t="shared" si="2"/>
        <v>3.805680051750416E-8</v>
      </c>
      <c r="K29">
        <v>24</v>
      </c>
      <c r="L29" s="14">
        <v>2.31802257771085E-4</v>
      </c>
      <c r="M29" s="14">
        <v>0.23430448135111401</v>
      </c>
      <c r="N29" s="2">
        <f t="shared" si="3"/>
        <v>5.8772431655054452E-8</v>
      </c>
    </row>
    <row r="30" spans="1:14" x14ac:dyDescent="0.55000000000000004">
      <c r="A30">
        <v>25</v>
      </c>
      <c r="C30">
        <f t="shared" si="0"/>
        <v>0.14815877096116342</v>
      </c>
      <c r="D30">
        <f t="shared" si="1"/>
        <v>1.3346707824201537E-4</v>
      </c>
      <c r="E30" s="2">
        <f t="shared" si="2"/>
        <v>5.8820764670598431E-8</v>
      </c>
      <c r="K30">
        <v>25</v>
      </c>
      <c r="L30" s="14">
        <v>1.3319321586195701E-4</v>
      </c>
      <c r="M30" s="14">
        <v>0.14791624103585399</v>
      </c>
      <c r="N30" s="2">
        <f t="shared" si="3"/>
        <v>7.5000603211228272E-8</v>
      </c>
    </row>
    <row r="31" spans="1:14" x14ac:dyDescent="0.55000000000000004">
      <c r="A31">
        <v>26</v>
      </c>
      <c r="C31">
        <f t="shared" si="0"/>
        <v>2.4633250476652352E-2</v>
      </c>
      <c r="D31">
        <f t="shared" si="1"/>
        <v>1.3920450758683815E-6</v>
      </c>
      <c r="E31" s="2">
        <f t="shared" si="2"/>
        <v>2.3040182615178018E-8</v>
      </c>
      <c r="K31">
        <v>26</v>
      </c>
      <c r="L31" s="14">
        <v>1.2251067694788E-6</v>
      </c>
      <c r="M31" s="14">
        <v>2.4481460547423901E-2</v>
      </c>
      <c r="N31" s="2">
        <f t="shared" si="3"/>
        <v>2.7868398140221774E-8</v>
      </c>
    </row>
    <row r="32" spans="1:14" x14ac:dyDescent="0.55000000000000004">
      <c r="A32">
        <v>27</v>
      </c>
      <c r="C32">
        <f t="shared" si="0"/>
        <v>-0.10507469664972052</v>
      </c>
      <c r="D32">
        <f t="shared" si="1"/>
        <v>-1.3103236206233633E-4</v>
      </c>
      <c r="E32" s="2">
        <f t="shared" si="2"/>
        <v>1.0316378247726305E-10</v>
      </c>
      <c r="K32">
        <v>27</v>
      </c>
      <c r="L32" s="14">
        <v>-1.3104983791342601E-4</v>
      </c>
      <c r="M32" s="14">
        <v>-0.105084853607064</v>
      </c>
      <c r="N32" s="2">
        <f t="shared" si="3"/>
        <v>3.0540537130850831E-10</v>
      </c>
    </row>
    <row r="33" spans="1:14" x14ac:dyDescent="0.55000000000000004">
      <c r="A33">
        <v>28</v>
      </c>
      <c r="C33">
        <f t="shared" si="0"/>
        <v>-0.20841110971612459</v>
      </c>
      <c r="D33">
        <f t="shared" si="1"/>
        <v>-2.3057040826623843E-4</v>
      </c>
      <c r="E33" s="2">
        <f t="shared" si="2"/>
        <v>6.256088560072259E-9</v>
      </c>
      <c r="K33">
        <v>28</v>
      </c>
      <c r="L33" s="14">
        <v>-2.30502537716741E-4</v>
      </c>
      <c r="M33" s="14">
        <v>-0.20833201427655901</v>
      </c>
      <c r="N33" s="2">
        <f t="shared" si="3"/>
        <v>4.6064114890821569E-9</v>
      </c>
    </row>
    <row r="34" spans="1:14" x14ac:dyDescent="0.55000000000000004">
      <c r="A34">
        <v>29</v>
      </c>
      <c r="C34">
        <f t="shared" si="0"/>
        <v>-0.25944072720188882</v>
      </c>
      <c r="D34">
        <f t="shared" si="1"/>
        <v>-2.7224014203442538E-4</v>
      </c>
      <c r="E34" s="2">
        <f t="shared" si="2"/>
        <v>1.5679722531353018E-9</v>
      </c>
      <c r="K34">
        <v>29</v>
      </c>
      <c r="L34" s="14">
        <v>-2.7222444701496801E-4</v>
      </c>
      <c r="M34" s="14">
        <v>-0.259401129572501</v>
      </c>
      <c r="N34" s="2">
        <f t="shared" si="3"/>
        <v>2.4633363576722943E-10</v>
      </c>
    </row>
    <row r="35" spans="1:14" x14ac:dyDescent="0.55000000000000004">
      <c r="A35">
        <v>30</v>
      </c>
      <c r="C35">
        <f t="shared" si="0"/>
        <v>-0.24535619073719395</v>
      </c>
      <c r="D35">
        <f t="shared" si="1"/>
        <v>-2.4558333851947386E-4</v>
      </c>
      <c r="E35" s="2">
        <f t="shared" si="2"/>
        <v>2.1150473033782016E-8</v>
      </c>
      <c r="K35">
        <v>30</v>
      </c>
      <c r="L35" s="14">
        <v>-2.4576605480042902E-4</v>
      </c>
      <c r="M35" s="14">
        <v>-0.24550162275923099</v>
      </c>
      <c r="N35" s="2">
        <f t="shared" si="3"/>
        <v>3.3385239326087995E-8</v>
      </c>
    </row>
    <row r="36" spans="1:14" x14ac:dyDescent="0.55000000000000004">
      <c r="A36">
        <v>31</v>
      </c>
      <c r="C36">
        <f t="shared" si="0"/>
        <v>-0.16969242209617361</v>
      </c>
      <c r="D36">
        <f t="shared" si="1"/>
        <v>-1.5729029352274041E-4</v>
      </c>
      <c r="E36" s="2">
        <f t="shared" si="2"/>
        <v>1.7832837809263422E-7</v>
      </c>
      <c r="K36">
        <v>31</v>
      </c>
      <c r="L36" s="14">
        <v>-1.5775402953920701E-4</v>
      </c>
      <c r="M36" s="14">
        <v>-0.17011471154441099</v>
      </c>
      <c r="N36" s="2">
        <f t="shared" si="3"/>
        <v>2.150510929683143E-7</v>
      </c>
    </row>
    <row r="37" spans="1:14" x14ac:dyDescent="0.55000000000000004">
      <c r="A37">
        <v>32</v>
      </c>
      <c r="C37">
        <f t="shared" si="0"/>
        <v>-5.1439432341853476E-2</v>
      </c>
      <c r="D37">
        <f t="shared" si="1"/>
        <v>-2.9520700268482495E-5</v>
      </c>
      <c r="E37" s="2">
        <f t="shared" si="2"/>
        <v>4.6523744586732516E-7</v>
      </c>
      <c r="K37">
        <v>32</v>
      </c>
      <c r="L37" s="14">
        <v>-3.0231528944939399E-5</v>
      </c>
      <c r="M37" s="14">
        <v>-5.2121515508239603E-2</v>
      </c>
      <c r="N37" s="2">
        <f t="shared" si="3"/>
        <v>5.0527740727347311E-7</v>
      </c>
    </row>
    <row r="38" spans="1:14" x14ac:dyDescent="0.55000000000000004">
      <c r="A38">
        <v>33</v>
      </c>
      <c r="C38">
        <f t="shared" si="0"/>
        <v>7.9723770672951555E-2</v>
      </c>
      <c r="D38">
        <f t="shared" si="1"/>
        <v>1.0565796650610796E-4</v>
      </c>
      <c r="E38" s="2">
        <f t="shared" si="2"/>
        <v>6.366974675820029E-7</v>
      </c>
      <c r="K38">
        <v>33</v>
      </c>
      <c r="L38" s="14">
        <v>1.04862645616378E-4</v>
      </c>
      <c r="M38" s="14">
        <v>7.89258374253788E-2</v>
      </c>
      <c r="N38" s="2">
        <f t="shared" si="3"/>
        <v>6.3253531764085113E-7</v>
      </c>
    </row>
    <row r="39" spans="1:14" x14ac:dyDescent="0.55000000000000004">
      <c r="A39">
        <v>34</v>
      </c>
      <c r="C39">
        <f t="shared" si="0"/>
        <v>0.19087798769277795</v>
      </c>
      <c r="D39">
        <f t="shared" si="1"/>
        <v>2.1431871078113075E-4</v>
      </c>
      <c r="E39" s="2">
        <f t="shared" si="2"/>
        <v>4.5193745688867414E-7</v>
      </c>
      <c r="K39">
        <v>34</v>
      </c>
      <c r="L39" s="14">
        <v>2.13693320062448E-4</v>
      </c>
      <c r="M39" s="14">
        <v>0.19020572475546199</v>
      </c>
      <c r="N39" s="2">
        <f t="shared" si="3"/>
        <v>3.9111355101452818E-7</v>
      </c>
    </row>
    <row r="40" spans="1:14" x14ac:dyDescent="0.55000000000000004">
      <c r="A40">
        <v>35</v>
      </c>
      <c r="C40">
        <f t="shared" si="0"/>
        <v>0.25412585319089587</v>
      </c>
      <c r="D40">
        <f t="shared" si="1"/>
        <v>2.6918997613056079E-4</v>
      </c>
      <c r="E40" s="2">
        <f t="shared" si="2"/>
        <v>7.7531518346656539E-8</v>
      </c>
      <c r="K40">
        <v>35</v>
      </c>
      <c r="L40" s="14">
        <v>2.6900317684176202E-4</v>
      </c>
      <c r="M40" s="14">
        <v>0.25384740836988701</v>
      </c>
      <c r="N40" s="2">
        <f t="shared" si="3"/>
        <v>3.489397429572892E-8</v>
      </c>
    </row>
    <row r="41" spans="1:14" x14ac:dyDescent="0.55000000000000004">
      <c r="A41">
        <v>36</v>
      </c>
      <c r="C41">
        <f t="shared" si="0"/>
        <v>0.25359348608664661</v>
      </c>
      <c r="D41">
        <f t="shared" si="1"/>
        <v>2.565002315463195E-4</v>
      </c>
      <c r="E41" s="2">
        <f t="shared" si="2"/>
        <v>1.0109075038521228E-7</v>
      </c>
      <c r="K41">
        <v>36</v>
      </c>
      <c r="L41" s="14">
        <v>2.5693951920650101E-4</v>
      </c>
      <c r="M41" s="14">
        <v>0.25391143380308001</v>
      </c>
      <c r="N41" s="2">
        <f t="shared" si="3"/>
        <v>1.9297364838774557E-7</v>
      </c>
    </row>
    <row r="42" spans="1:14" x14ac:dyDescent="0.55000000000000004">
      <c r="A42">
        <v>37</v>
      </c>
      <c r="C42">
        <f t="shared" si="0"/>
        <v>0.18941449930178736</v>
      </c>
      <c r="D42">
        <f t="shared" si="1"/>
        <v>1.7943433544042976E-4</v>
      </c>
      <c r="E42" s="2">
        <f t="shared" si="2"/>
        <v>9.3560387520702201E-7</v>
      </c>
      <c r="K42">
        <v>37</v>
      </c>
      <c r="L42" s="14">
        <v>1.8052376504891401E-4</v>
      </c>
      <c r="M42" s="14">
        <v>0.190381765488112</v>
      </c>
      <c r="N42" s="2">
        <f t="shared" si="3"/>
        <v>1.1868568718421398E-6</v>
      </c>
    </row>
    <row r="43" spans="1:14" x14ac:dyDescent="0.55000000000000004">
      <c r="A43">
        <v>38</v>
      </c>
      <c r="C43">
        <f t="shared" si="0"/>
        <v>7.7696465733467238E-2</v>
      </c>
      <c r="D43">
        <f t="shared" si="1"/>
        <v>5.733420331509448E-5</v>
      </c>
      <c r="E43" s="2">
        <f t="shared" si="2"/>
        <v>2.1707225946281883E-6</v>
      </c>
      <c r="K43">
        <v>38</v>
      </c>
      <c r="L43" s="14">
        <v>5.8894714046692199E-5</v>
      </c>
      <c r="M43" s="14">
        <v>7.9169802963916597E-2</v>
      </c>
      <c r="N43" s="2">
        <f t="shared" si="3"/>
        <v>2.4351937434316474E-6</v>
      </c>
    </row>
    <row r="44" spans="1:14" x14ac:dyDescent="0.55000000000000004">
      <c r="A44">
        <v>39</v>
      </c>
      <c r="C44">
        <f t="shared" si="0"/>
        <v>-5.3521743022223046E-2</v>
      </c>
      <c r="D44">
        <f t="shared" si="1"/>
        <v>-7.9155605333082457E-5</v>
      </c>
      <c r="E44" s="2">
        <f t="shared" si="2"/>
        <v>2.7258511108198041E-6</v>
      </c>
      <c r="K44">
        <v>39</v>
      </c>
      <c r="L44" s="14">
        <v>-7.7484883444805502E-5</v>
      </c>
      <c r="M44" s="14">
        <v>-5.1870727846393398E-2</v>
      </c>
      <c r="N44" s="2">
        <f t="shared" si="3"/>
        <v>2.7913116279677138E-6</v>
      </c>
    </row>
    <row r="45" spans="1:14" x14ac:dyDescent="0.55000000000000004">
      <c r="A45">
        <v>40</v>
      </c>
      <c r="C45">
        <f t="shared" si="0"/>
        <v>-0.171307122428287</v>
      </c>
      <c r="D45">
        <f t="shared" si="1"/>
        <v>-1.9577902551061151E-4</v>
      </c>
      <c r="E45" s="2">
        <f t="shared" si="2"/>
        <v>1.9243497622719597E-6</v>
      </c>
      <c r="K45">
        <v>40</v>
      </c>
      <c r="L45" s="14">
        <v>-1.94457911196232E-4</v>
      </c>
      <c r="M45" s="14">
        <v>-0.16991991308493901</v>
      </c>
      <c r="N45" s="2">
        <f t="shared" si="3"/>
        <v>1.7453430316584309E-6</v>
      </c>
    </row>
    <row r="46" spans="1:14" x14ac:dyDescent="0.55000000000000004">
      <c r="A46">
        <v>41</v>
      </c>
      <c r="C46">
        <f t="shared" si="0"/>
        <v>-0.24609802497287683</v>
      </c>
      <c r="D46">
        <f t="shared" si="1"/>
        <v>-2.6326603697984736E-4</v>
      </c>
      <c r="E46" s="2">
        <f t="shared" si="2"/>
        <v>4.7117651862895583E-7</v>
      </c>
      <c r="K46">
        <v>41</v>
      </c>
      <c r="L46" s="14">
        <v>-2.6272774875925998E-4</v>
      </c>
      <c r="M46" s="14">
        <v>-0.24541160198475001</v>
      </c>
      <c r="N46" s="2">
        <f t="shared" si="3"/>
        <v>2.8975420842313301E-7</v>
      </c>
    </row>
    <row r="47" spans="1:14" x14ac:dyDescent="0.55000000000000004">
      <c r="A47">
        <v>42</v>
      </c>
      <c r="C47">
        <f t="shared" si="0"/>
        <v>-0.25912351058461147</v>
      </c>
      <c r="D47">
        <f t="shared" si="1"/>
        <v>-2.6467882237549769E-4</v>
      </c>
      <c r="E47" s="2">
        <f t="shared" si="2"/>
        <v>9.9175966744146313E-8</v>
      </c>
      <c r="K47">
        <v>42</v>
      </c>
      <c r="L47" s="14">
        <v>-2.6519579180090498E-4</v>
      </c>
      <c r="M47" s="14">
        <v>-0.25943843274442902</v>
      </c>
      <c r="N47" s="2">
        <f t="shared" si="3"/>
        <v>2.6725738680594583E-7</v>
      </c>
    </row>
    <row r="48" spans="1:14" x14ac:dyDescent="0.55000000000000004">
      <c r="A48">
        <v>43</v>
      </c>
      <c r="C48">
        <f t="shared" si="0"/>
        <v>-0.20711445693043631</v>
      </c>
      <c r="D48">
        <f t="shared" si="1"/>
        <v>-1.9966280234242137E-4</v>
      </c>
      <c r="E48" s="2">
        <f t="shared" si="2"/>
        <v>1.8846942059599109E-6</v>
      </c>
      <c r="K48">
        <v>43</v>
      </c>
      <c r="L48" s="14">
        <v>-2.0124390363075899E-4</v>
      </c>
      <c r="M48" s="14">
        <v>-0.208487298584073</v>
      </c>
      <c r="N48" s="2">
        <f t="shared" si="3"/>
        <v>2.4998812839828771E-6</v>
      </c>
    </row>
    <row r="49" spans="1:14" x14ac:dyDescent="0.55000000000000004">
      <c r="A49">
        <v>44</v>
      </c>
      <c r="C49">
        <f t="shared" si="0"/>
        <v>-0.10312404021353799</v>
      </c>
      <c r="D49">
        <f t="shared" si="1"/>
        <v>-8.4535627479778101E-5</v>
      </c>
      <c r="E49" s="2">
        <f t="shared" si="2"/>
        <v>4.8188456071359779E-6</v>
      </c>
      <c r="K49">
        <v>44</v>
      </c>
      <c r="L49" s="14">
        <v>-8.6889231369746795E-5</v>
      </c>
      <c r="M49" s="14">
        <v>-0.105319227132034</v>
      </c>
      <c r="N49" s="2">
        <f t="shared" si="3"/>
        <v>5.5394512708757674E-6</v>
      </c>
    </row>
    <row r="50" spans="1:14" x14ac:dyDescent="0.55000000000000004">
      <c r="A50">
        <v>45</v>
      </c>
      <c r="C50">
        <f t="shared" si="0"/>
        <v>2.6748336914403061E-2</v>
      </c>
      <c r="D50">
        <f t="shared" si="1"/>
        <v>5.1808208010426669E-5</v>
      </c>
      <c r="E50" s="2">
        <f t="shared" si="2"/>
        <v>6.3586622685749885E-6</v>
      </c>
      <c r="K50">
        <v>45</v>
      </c>
      <c r="L50" s="14">
        <v>4.9227387909477199E-5</v>
      </c>
      <c r="M50" s="14">
        <v>2.42266981082742E-2</v>
      </c>
      <c r="N50" s="2">
        <f t="shared" si="3"/>
        <v>6.6606323934648334E-6</v>
      </c>
    </row>
    <row r="51" spans="1:14" x14ac:dyDescent="0.55000000000000004">
      <c r="A51">
        <v>46</v>
      </c>
      <c r="C51">
        <f t="shared" si="0"/>
        <v>0.14990744528712233</v>
      </c>
      <c r="D51">
        <f t="shared" si="1"/>
        <v>1.7514927532053646E-4</v>
      </c>
      <c r="E51" s="2">
        <f t="shared" si="2"/>
        <v>4.8512210898684298E-6</v>
      </c>
      <c r="K51">
        <v>46</v>
      </c>
      <c r="L51" s="14">
        <v>1.73014702502229E-4</v>
      </c>
      <c r="M51" s="14">
        <v>0.14770489651584201</v>
      </c>
      <c r="N51" s="2">
        <f t="shared" si="3"/>
        <v>4.5564011166570218E-6</v>
      </c>
    </row>
    <row r="52" spans="1:14" x14ac:dyDescent="0.55000000000000004">
      <c r="A52">
        <v>47</v>
      </c>
      <c r="C52">
        <f t="shared" si="0"/>
        <v>0.23544294469132576</v>
      </c>
      <c r="D52">
        <f t="shared" si="1"/>
        <v>2.5453156637936263E-4</v>
      </c>
      <c r="E52" s="2">
        <f t="shared" si="2"/>
        <v>1.5711554409893593E-6</v>
      </c>
      <c r="K52">
        <v>47</v>
      </c>
      <c r="L52" s="14">
        <v>2.5346941154800502E-4</v>
      </c>
      <c r="M52" s="14">
        <v>0.23418948729636199</v>
      </c>
      <c r="N52" s="2">
        <f t="shared" si="3"/>
        <v>1.1281728857763174E-6</v>
      </c>
    </row>
    <row r="53" spans="1:14" x14ac:dyDescent="0.55000000000000004">
      <c r="A53">
        <v>48</v>
      </c>
      <c r="C53">
        <f t="shared" si="0"/>
        <v>0.26188722772205841</v>
      </c>
      <c r="D53">
        <f t="shared" si="1"/>
        <v>2.7003179937728263E-4</v>
      </c>
      <c r="E53" s="2">
        <f t="shared" si="2"/>
        <v>1.7593490393761088E-8</v>
      </c>
      <c r="K53">
        <v>48</v>
      </c>
      <c r="L53" s="14">
        <v>2.7044113406151E-4</v>
      </c>
      <c r="M53" s="14">
        <v>0.26201986817740203</v>
      </c>
      <c r="N53" s="2">
        <f t="shared" si="3"/>
        <v>1.6755488371152035E-7</v>
      </c>
    </row>
    <row r="54" spans="1:14" x14ac:dyDescent="0.55000000000000004">
      <c r="A54">
        <v>49</v>
      </c>
      <c r="C54">
        <f t="shared" si="0"/>
        <v>0.22260333673991559</v>
      </c>
      <c r="D54">
        <f t="shared" si="1"/>
        <v>2.1775974255083588E-4</v>
      </c>
      <c r="E54" s="2">
        <f t="shared" si="2"/>
        <v>2.6322170643290012E-6</v>
      </c>
      <c r="K54">
        <v>49</v>
      </c>
      <c r="L54" s="14">
        <v>2.1967919685431499E-4</v>
      </c>
      <c r="M54" s="14">
        <v>0.22422574762015801</v>
      </c>
      <c r="N54" s="2">
        <f t="shared" si="3"/>
        <v>3.6843048231444609E-6</v>
      </c>
    </row>
    <row r="55" spans="1:14" x14ac:dyDescent="0.55000000000000004">
      <c r="A55">
        <v>50</v>
      </c>
      <c r="C55">
        <f t="shared" si="0"/>
        <v>0.1274507003425896</v>
      </c>
      <c r="D55">
        <f t="shared" si="1"/>
        <v>1.1083458035578662E-4</v>
      </c>
      <c r="E55" s="2">
        <f t="shared" si="2"/>
        <v>7.9647972236597414E-6</v>
      </c>
      <c r="K55">
        <v>50</v>
      </c>
      <c r="L55" s="14">
        <v>1.13897242004158E-4</v>
      </c>
      <c r="M55" s="14">
        <v>0.130272897575892</v>
      </c>
      <c r="N55" s="2">
        <f t="shared" si="3"/>
        <v>9.3798963724048883E-6</v>
      </c>
    </row>
    <row r="56" spans="1:14" x14ac:dyDescent="0.55000000000000004">
      <c r="A56">
        <v>51</v>
      </c>
      <c r="C56">
        <f t="shared" si="0"/>
        <v>3.1062460719318962E-4</v>
      </c>
      <c r="D56">
        <f t="shared" si="1"/>
        <v>-2.3907725300700826E-5</v>
      </c>
      <c r="E56" s="2">
        <f t="shared" si="2"/>
        <v>1.1436351912162116E-5</v>
      </c>
      <c r="K56">
        <v>51</v>
      </c>
      <c r="L56" s="14">
        <v>-2.0410983673132999E-5</v>
      </c>
      <c r="M56" s="14">
        <v>3.6923921793604601E-3</v>
      </c>
      <c r="N56" s="2">
        <f t="shared" si="3"/>
        <v>1.2227202009965699E-5</v>
      </c>
    </row>
    <row r="57" spans="1:14" x14ac:dyDescent="0.55000000000000004">
      <c r="A57">
        <v>52</v>
      </c>
      <c r="C57">
        <f t="shared" si="0"/>
        <v>-0.12690741135718686</v>
      </c>
      <c r="D57">
        <f t="shared" si="1"/>
        <v>-1.5264969584165836E-4</v>
      </c>
      <c r="E57" s="2">
        <f t="shared" si="2"/>
        <v>9.5760268775959972E-6</v>
      </c>
      <c r="K57">
        <v>52</v>
      </c>
      <c r="L57" s="14">
        <v>-1.49607151868938E-4</v>
      </c>
      <c r="M57" s="14">
        <v>-0.12381289574443</v>
      </c>
      <c r="N57" s="2">
        <f t="shared" si="3"/>
        <v>9.2570738259369862E-6</v>
      </c>
    </row>
    <row r="58" spans="1:14" x14ac:dyDescent="0.55000000000000004">
      <c r="A58">
        <v>53</v>
      </c>
      <c r="C58">
        <f t="shared" si="0"/>
        <v>-0.22227436206716258</v>
      </c>
      <c r="D58">
        <f t="shared" si="1"/>
        <v>-2.4307981032697208E-4</v>
      </c>
      <c r="E58" s="2">
        <f t="shared" si="2"/>
        <v>3.8647086204576137E-6</v>
      </c>
      <c r="K58">
        <v>53</v>
      </c>
      <c r="L58" s="14">
        <v>-2.41333280783777E-4</v>
      </c>
      <c r="M58" s="14">
        <v>-0.22030847584958599</v>
      </c>
      <c r="N58" s="2">
        <f t="shared" si="3"/>
        <v>3.0503654452532162E-6</v>
      </c>
    </row>
    <row r="59" spans="1:14" x14ac:dyDescent="0.55000000000000004">
      <c r="A59">
        <v>54</v>
      </c>
      <c r="C59">
        <f t="shared" si="0"/>
        <v>-0.26185513307060709</v>
      </c>
      <c r="D59">
        <f t="shared" si="1"/>
        <v>-2.7250201613664116E-4</v>
      </c>
      <c r="E59" s="2">
        <f t="shared" si="2"/>
        <v>5.2304415876235215E-8</v>
      </c>
      <c r="K59">
        <v>54</v>
      </c>
      <c r="L59" s="14">
        <v>-2.7261599240333603E-4</v>
      </c>
      <c r="M59" s="14">
        <v>-0.261626431483651</v>
      </c>
      <c r="N59" s="2">
        <f t="shared" si="3"/>
        <v>1.2990589369698495E-8</v>
      </c>
    </row>
    <row r="60" spans="1:14" x14ac:dyDescent="0.55000000000000004">
      <c r="A60">
        <v>55</v>
      </c>
      <c r="C60">
        <f t="shared" si="0"/>
        <v>-0.23571578514218605</v>
      </c>
      <c r="D60">
        <f t="shared" si="1"/>
        <v>-2.3353195978338532E-4</v>
      </c>
      <c r="E60" s="2">
        <f t="shared" si="2"/>
        <v>2.8989802382185877E-6</v>
      </c>
      <c r="K60">
        <v>55</v>
      </c>
      <c r="L60" s="14">
        <v>-2.35620337538642E-4</v>
      </c>
      <c r="M60" s="14">
        <v>-0.23741842434008401</v>
      </c>
      <c r="N60" s="2">
        <f t="shared" si="3"/>
        <v>4.3613216486509252E-6</v>
      </c>
    </row>
    <row r="61" spans="1:14" x14ac:dyDescent="0.55000000000000004">
      <c r="A61">
        <v>56</v>
      </c>
      <c r="C61">
        <f t="shared" si="0"/>
        <v>-0.15041674363812643</v>
      </c>
      <c r="D61">
        <f t="shared" si="1"/>
        <v>-1.3595030398815607E-4</v>
      </c>
      <c r="E61" s="2">
        <f t="shared" si="2"/>
        <v>1.1093937832692524E-5</v>
      </c>
      <c r="K61">
        <v>56</v>
      </c>
      <c r="L61" s="14">
        <v>-1.3961210745493899E-4</v>
      </c>
      <c r="M61" s="14">
        <v>-0.15374749998356699</v>
      </c>
      <c r="N61" s="2">
        <f t="shared" si="3"/>
        <v>1.3408804629343442E-5</v>
      </c>
    </row>
    <row r="62" spans="1:14" x14ac:dyDescent="0.55000000000000004">
      <c r="A62">
        <v>57</v>
      </c>
      <c r="C62">
        <f t="shared" si="0"/>
        <v>-2.7366270014650289E-2</v>
      </c>
      <c r="D62">
        <f t="shared" si="1"/>
        <v>-4.247987497268886E-6</v>
      </c>
      <c r="E62" s="2">
        <f t="shared" si="2"/>
        <v>1.7667650701797565E-5</v>
      </c>
      <c r="K62">
        <v>57</v>
      </c>
      <c r="L62" s="14">
        <v>-8.6371589685106206E-6</v>
      </c>
      <c r="M62" s="14">
        <v>-3.1569560475919599E-2</v>
      </c>
      <c r="N62" s="2">
        <f t="shared" si="3"/>
        <v>1.9264826203962332E-5</v>
      </c>
    </row>
    <row r="63" spans="1:14" x14ac:dyDescent="0.55000000000000004">
      <c r="A63">
        <v>58</v>
      </c>
      <c r="C63">
        <f t="shared" si="0"/>
        <v>0.10255256054726385</v>
      </c>
      <c r="D63">
        <f t="shared" si="1"/>
        <v>1.2852048431497839E-4</v>
      </c>
      <c r="E63" s="2">
        <f t="shared" si="2"/>
        <v>1.6300511964147274E-5</v>
      </c>
      <c r="K63">
        <v>58</v>
      </c>
      <c r="L63" s="14">
        <v>1.2450101956262599E-4</v>
      </c>
      <c r="M63" s="14">
        <v>9.8515171296256795E-2</v>
      </c>
      <c r="N63" s="2">
        <f t="shared" si="3"/>
        <v>1.6156096895403314E-5</v>
      </c>
    </row>
    <row r="64" spans="1:14" x14ac:dyDescent="0.55000000000000004">
      <c r="A64">
        <v>59</v>
      </c>
      <c r="C64">
        <f t="shared" si="0"/>
        <v>0.20673286004848521</v>
      </c>
      <c r="D64">
        <f t="shared" si="1"/>
        <v>2.2903302356129838E-4</v>
      </c>
      <c r="E64" s="2">
        <f t="shared" si="2"/>
        <v>7.8775243329745632E-6</v>
      </c>
      <c r="K64">
        <v>59</v>
      </c>
      <c r="L64" s="14">
        <v>2.2645714539604999E-4</v>
      </c>
      <c r="M64" s="14">
        <v>0.20392616727353199</v>
      </c>
      <c r="N64" s="2">
        <f t="shared" si="3"/>
        <v>6.6351483222033921E-6</v>
      </c>
    </row>
    <row r="65" spans="1:14" x14ac:dyDescent="0.55000000000000004">
      <c r="A65">
        <v>60</v>
      </c>
      <c r="C65">
        <f t="shared" si="0"/>
        <v>0.25902756926096021</v>
      </c>
      <c r="D65">
        <f t="shared" si="1"/>
        <v>2.7206310152735598E-4</v>
      </c>
      <c r="E65" s="2">
        <f t="shared" si="2"/>
        <v>5.8519389537130452E-7</v>
      </c>
      <c r="K65">
        <v>60</v>
      </c>
      <c r="L65" s="14">
        <v>2.7169567432689399E-4</v>
      </c>
      <c r="M65" s="14">
        <v>0.25826258959105303</v>
      </c>
      <c r="N65" s="2">
        <f t="shared" si="3"/>
        <v>1.3500274763933914E-7</v>
      </c>
    </row>
    <row r="66" spans="1:14" x14ac:dyDescent="0.55000000000000004">
      <c r="A66">
        <v>61</v>
      </c>
      <c r="C66">
        <f t="shared" si="0"/>
        <v>0.24631181845746586</v>
      </c>
      <c r="D66">
        <f t="shared" si="1"/>
        <v>2.4681107564582954E-4</v>
      </c>
      <c r="E66" s="2">
        <f t="shared" si="2"/>
        <v>2.5719362595247181E-6</v>
      </c>
      <c r="K66">
        <v>61</v>
      </c>
      <c r="L66" s="14">
        <v>2.4888633614497002E-4</v>
      </c>
      <c r="M66" s="14">
        <v>0.247915544200704</v>
      </c>
      <c r="N66" s="2">
        <f t="shared" si="3"/>
        <v>4.3067061392927542E-6</v>
      </c>
    </row>
    <row r="67" spans="1:14" x14ac:dyDescent="0.55000000000000004">
      <c r="A67">
        <v>62</v>
      </c>
      <c r="C67">
        <f t="shared" si="0"/>
        <v>0.17177699306288507</v>
      </c>
      <c r="D67">
        <f t="shared" si="1"/>
        <v>1.5961467214244249E-4</v>
      </c>
      <c r="E67" s="2">
        <f t="shared" si="2"/>
        <v>1.3686446351213508E-5</v>
      </c>
      <c r="K67">
        <v>62</v>
      </c>
      <c r="L67" s="14">
        <v>1.6374187109679999E-4</v>
      </c>
      <c r="M67" s="14">
        <v>0.175476512808908</v>
      </c>
      <c r="N67" s="2">
        <f t="shared" si="3"/>
        <v>1.7033771208849655E-5</v>
      </c>
    </row>
    <row r="68" spans="1:14" x14ac:dyDescent="0.55000000000000004">
      <c r="A68">
        <v>63</v>
      </c>
      <c r="C68">
        <f t="shared" si="0"/>
        <v>5.4129763181653974E-2</v>
      </c>
      <c r="D68">
        <f t="shared" si="1"/>
        <v>3.2358350342026824E-5</v>
      </c>
      <c r="E68" s="2">
        <f t="shared" si="2"/>
        <v>2.4587089430403482E-5</v>
      </c>
      <c r="K68">
        <v>63</v>
      </c>
      <c r="L68" s="14">
        <v>3.7587238651615198E-5</v>
      </c>
      <c r="M68" s="14">
        <v>5.9088300206866499E-2</v>
      </c>
      <c r="N68" s="2">
        <f t="shared" si="3"/>
        <v>2.7341272954149969E-5</v>
      </c>
    </row>
    <row r="69" spans="1:14" x14ac:dyDescent="0.55000000000000004">
      <c r="A69">
        <v>64</v>
      </c>
      <c r="C69">
        <f t="shared" si="0"/>
        <v>-7.7102896293196707E-2</v>
      </c>
      <c r="D69">
        <f t="shared" si="1"/>
        <v>-1.0301923533428376E-4</v>
      </c>
      <c r="E69" s="2">
        <f t="shared" si="2"/>
        <v>2.5039541162774279E-5</v>
      </c>
      <c r="K69">
        <v>64</v>
      </c>
      <c r="L69" s="14">
        <v>-9.7981350888167706E-5</v>
      </c>
      <c r="M69" s="14">
        <v>-7.2098943739187599E-2</v>
      </c>
      <c r="N69" s="2">
        <f t="shared" si="3"/>
        <v>2.5380279692418007E-5</v>
      </c>
    </row>
    <row r="70" spans="1:14" x14ac:dyDescent="0.55000000000000004">
      <c r="A70">
        <v>65</v>
      </c>
      <c r="C70">
        <f t="shared" ref="C70:C133" si="4">$D$1*COS($B$2*(A70-$L$2)+$B$1)</f>
        <v>-0.1889843539987284</v>
      </c>
      <c r="D70">
        <f t="shared" ref="D70:D133" si="5">$D$2*COS($B$2*(A70-$L$3)+$B$3)</f>
        <v>-2.1254116441510296E-4</v>
      </c>
      <c r="E70" s="2">
        <f t="shared" ref="E70:E133" si="6">(M70-C70)^2</f>
        <v>1.4105988888487057E-5</v>
      </c>
      <c r="K70">
        <v>65</v>
      </c>
      <c r="L70" s="14">
        <v>-2.0900990326583601E-4</v>
      </c>
      <c r="M70" s="14">
        <v>-0.18522855995638701</v>
      </c>
      <c r="N70" s="2">
        <f t="shared" si="3"/>
        <v>1.2469805304322183E-5</v>
      </c>
    </row>
    <row r="71" spans="1:14" x14ac:dyDescent="0.55000000000000004">
      <c r="A71">
        <v>66</v>
      </c>
      <c r="C71">
        <f t="shared" si="4"/>
        <v>-0.25343472232510439</v>
      </c>
      <c r="D71">
        <f t="shared" si="5"/>
        <v>-2.6871974124047682E-4</v>
      </c>
      <c r="E71" s="2">
        <f t="shared" si="6"/>
        <v>2.1555762005491685E-6</v>
      </c>
      <c r="K71">
        <v>66</v>
      </c>
      <c r="L71" s="14">
        <v>-2.6769062876726997E-4</v>
      </c>
      <c r="M71" s="14">
        <v>-0.25196653425794502</v>
      </c>
      <c r="N71" s="2">
        <f t="shared" ref="N71:N134" si="7">((L71-D71)^2)*1000000</f>
        <v>1.0590724825099152E-6</v>
      </c>
    </row>
    <row r="72" spans="1:14" x14ac:dyDescent="0.55000000000000004">
      <c r="A72">
        <v>67</v>
      </c>
      <c r="C72">
        <f t="shared" si="4"/>
        <v>-0.25427831732854927</v>
      </c>
      <c r="D72">
        <f t="shared" si="5"/>
        <v>-2.574553271778289E-4</v>
      </c>
      <c r="E72" s="2">
        <f t="shared" si="6"/>
        <v>1.7413695997474358E-6</v>
      </c>
      <c r="K72">
        <v>67</v>
      </c>
      <c r="L72" s="14">
        <v>-2.5932657566184099E-4</v>
      </c>
      <c r="M72" s="14">
        <v>-0.255597926967703</v>
      </c>
      <c r="N72" s="2">
        <f t="shared" si="7"/>
        <v>3.5015708889175441E-6</v>
      </c>
    </row>
    <row r="73" spans="1:14" x14ac:dyDescent="0.55000000000000004">
      <c r="A73">
        <v>68</v>
      </c>
      <c r="C73">
        <f t="shared" si="4"/>
        <v>-0.19130341444477172</v>
      </c>
      <c r="D73">
        <f t="shared" si="5"/>
        <v>-1.8157505272185339E-4</v>
      </c>
      <c r="E73" s="2">
        <f t="shared" si="6"/>
        <v>1.5286683120807485E-5</v>
      </c>
      <c r="K73">
        <v>68</v>
      </c>
      <c r="L73" s="14">
        <v>-1.86012572936623E-4</v>
      </c>
      <c r="M73" s="14">
        <v>-0.19521323325397599</v>
      </c>
      <c r="N73" s="2">
        <f t="shared" si="7"/>
        <v>1.9691585656488859E-5</v>
      </c>
    </row>
    <row r="74" spans="1:14" x14ac:dyDescent="0.55000000000000004">
      <c r="A74">
        <v>69</v>
      </c>
      <c r="C74">
        <f t="shared" si="4"/>
        <v>-8.0315386891802787E-2</v>
      </c>
      <c r="D74">
        <f t="shared" si="5"/>
        <v>-6.0123267331519633E-5</v>
      </c>
      <c r="E74" s="2">
        <f t="shared" si="6"/>
        <v>3.1593250602637146E-5</v>
      </c>
      <c r="K74">
        <v>69</v>
      </c>
      <c r="L74" s="14">
        <v>-6.6110567381202096E-5</v>
      </c>
      <c r="M74" s="14">
        <v>-8.5936174256811104E-2</v>
      </c>
      <c r="N74" s="2">
        <f t="shared" si="7"/>
        <v>3.5847761884927622E-5</v>
      </c>
    </row>
    <row r="75" spans="1:14" x14ac:dyDescent="0.55000000000000004">
      <c r="A75">
        <v>70</v>
      </c>
      <c r="C75">
        <f t="shared" si="4"/>
        <v>5.083010985676982E-2</v>
      </c>
      <c r="D75">
        <f t="shared" si="5"/>
        <v>7.6418190860940834E-5</v>
      </c>
      <c r="E75" s="2">
        <f t="shared" si="6"/>
        <v>3.5592883527048175E-5</v>
      </c>
      <c r="K75">
        <v>70</v>
      </c>
      <c r="L75" s="14">
        <v>7.0349239895027102E-5</v>
      </c>
      <c r="M75" s="14">
        <v>4.4864132692293897E-2</v>
      </c>
      <c r="N75" s="2">
        <f t="shared" si="7"/>
        <v>3.6832165826665227E-5</v>
      </c>
    </row>
    <row r="76" spans="1:14" x14ac:dyDescent="0.55000000000000004">
      <c r="A76">
        <v>71</v>
      </c>
      <c r="C76">
        <f t="shared" si="4"/>
        <v>0.16921832044513879</v>
      </c>
      <c r="D76">
        <f t="shared" si="5"/>
        <v>1.9378029391516188E-4</v>
      </c>
      <c r="E76" s="2">
        <f t="shared" si="6"/>
        <v>2.2947751594838455E-5</v>
      </c>
      <c r="K76">
        <v>71</v>
      </c>
      <c r="L76" s="14">
        <v>1.89189643624546E-4</v>
      </c>
      <c r="M76" s="14">
        <v>0.16442793929173999</v>
      </c>
      <c r="N76" s="2">
        <f t="shared" si="7"/>
        <v>2.1074070090731655E-5</v>
      </c>
    </row>
    <row r="77" spans="1:14" x14ac:dyDescent="0.55000000000000004">
      <c r="A77">
        <v>72</v>
      </c>
      <c r="C77">
        <f t="shared" si="4"/>
        <v>0.24513629944132687</v>
      </c>
      <c r="D77">
        <f t="shared" si="5"/>
        <v>2.6250762776160478E-4</v>
      </c>
      <c r="E77" s="2">
        <f t="shared" si="6"/>
        <v>5.4128394748132413E-6</v>
      </c>
      <c r="K77">
        <v>72</v>
      </c>
      <c r="L77" s="14">
        <v>2.6064632746095501E-4</v>
      </c>
      <c r="M77" s="14">
        <v>0.242809748458689</v>
      </c>
      <c r="N77" s="2">
        <f t="shared" si="7"/>
        <v>3.464438809198934E-6</v>
      </c>
    </row>
    <row r="78" spans="1:14" x14ac:dyDescent="0.55000000000000004">
      <c r="A78">
        <v>73</v>
      </c>
      <c r="C78">
        <f t="shared" si="4"/>
        <v>0.25953023434152006</v>
      </c>
      <c r="D78">
        <f t="shared" si="5"/>
        <v>2.6535108026224871E-4</v>
      </c>
      <c r="E78" s="2">
        <f t="shared" si="6"/>
        <v>7.1929990187615373E-7</v>
      </c>
      <c r="K78">
        <v>73</v>
      </c>
      <c r="L78" s="14">
        <v>2.6682252165234101E-4</v>
      </c>
      <c r="M78" s="14">
        <v>0.260378349841836</v>
      </c>
      <c r="N78" s="2">
        <f t="shared" si="7"/>
        <v>2.1651397644767475E-6</v>
      </c>
    </row>
    <row r="79" spans="1:14" x14ac:dyDescent="0.55000000000000004">
      <c r="A79">
        <v>74</v>
      </c>
      <c r="C79">
        <f t="shared" si="4"/>
        <v>0.2087875508858715</v>
      </c>
      <c r="D79">
        <f t="shared" si="5"/>
        <v>2.0159700477466065E-4</v>
      </c>
      <c r="E79" s="2">
        <f t="shared" si="6"/>
        <v>1.5571131856493437E-5</v>
      </c>
      <c r="K79">
        <v>74</v>
      </c>
      <c r="L79" s="14">
        <v>2.0617136004914499E-4</v>
      </c>
      <c r="M79" s="14">
        <v>0.212733578237081</v>
      </c>
      <c r="N79" s="2">
        <f t="shared" si="7"/>
        <v>2.0924726177202688E-5</v>
      </c>
    </row>
    <row r="80" spans="1:14" x14ac:dyDescent="0.55000000000000004">
      <c r="A80">
        <v>75</v>
      </c>
      <c r="C80">
        <f t="shared" si="4"/>
        <v>0.10564359305071194</v>
      </c>
      <c r="D80">
        <f t="shared" si="5"/>
        <v>8.7246330416770562E-5</v>
      </c>
      <c r="E80" s="2">
        <f t="shared" si="6"/>
        <v>3.8004379398114451E-5</v>
      </c>
      <c r="K80">
        <v>75</v>
      </c>
      <c r="L80" s="14">
        <v>9.3883302327377402E-5</v>
      </c>
      <c r="M80" s="14">
        <v>0.11180836225954</v>
      </c>
      <c r="N80" s="2">
        <f t="shared" si="7"/>
        <v>4.4049396142184219E-5</v>
      </c>
    </row>
    <row r="81" spans="1:14" x14ac:dyDescent="0.55000000000000004">
      <c r="A81">
        <v>76</v>
      </c>
      <c r="C81">
        <f t="shared" si="4"/>
        <v>-2.4014679849655423E-2</v>
      </c>
      <c r="D81">
        <f t="shared" si="5"/>
        <v>-4.9001333868775685E-5</v>
      </c>
      <c r="E81" s="2">
        <f t="shared" si="6"/>
        <v>4.753727688332401E-5</v>
      </c>
      <c r="K81">
        <v>76</v>
      </c>
      <c r="L81" s="14">
        <v>-4.1918410872006801E-5</v>
      </c>
      <c r="M81" s="14">
        <v>-1.7119951654626701E-2</v>
      </c>
      <c r="N81" s="2">
        <f t="shared" si="7"/>
        <v>5.0167798178157503E-5</v>
      </c>
    </row>
    <row r="82" spans="1:14" x14ac:dyDescent="0.55000000000000004">
      <c r="A82">
        <v>77</v>
      </c>
      <c r="C82">
        <f t="shared" si="4"/>
        <v>-0.14764577429712747</v>
      </c>
      <c r="D82">
        <f t="shared" si="5"/>
        <v>-1.729506962195625E-4</v>
      </c>
      <c r="E82" s="2">
        <f t="shared" si="6"/>
        <v>3.463683642092487E-5</v>
      </c>
      <c r="K82">
        <v>77</v>
      </c>
      <c r="L82" s="14">
        <v>-1.6722139802555401E-4</v>
      </c>
      <c r="M82" s="14">
        <v>-0.14176046747242199</v>
      </c>
      <c r="N82" s="2">
        <f t="shared" si="7"/>
        <v>3.282485779586898E-5</v>
      </c>
    </row>
    <row r="83" spans="1:14" x14ac:dyDescent="0.55000000000000004">
      <c r="A83">
        <v>78</v>
      </c>
      <c r="C83">
        <f t="shared" si="4"/>
        <v>-0.2342208915223252</v>
      </c>
      <c r="D83">
        <f t="shared" si="5"/>
        <v>-2.5349307933103456E-4</v>
      </c>
      <c r="E83" s="2">
        <f t="shared" si="6"/>
        <v>1.10536083376303E-5</v>
      </c>
      <c r="K83">
        <v>78</v>
      </c>
      <c r="L83" s="14">
        <v>-2.5064274867736102E-4</v>
      </c>
      <c r="M83" s="14">
        <v>-0.230896194793655</v>
      </c>
      <c r="N83" s="2">
        <f t="shared" si="7"/>
        <v>8.1243848352710148E-6</v>
      </c>
    </row>
    <row r="84" spans="1:14" x14ac:dyDescent="0.55000000000000004">
      <c r="A84">
        <v>79</v>
      </c>
      <c r="C84">
        <f t="shared" si="4"/>
        <v>-0.26201150196063178</v>
      </c>
      <c r="D84">
        <f t="shared" si="5"/>
        <v>-2.7041404274115856E-4</v>
      </c>
      <c r="E84" s="2">
        <f t="shared" si="6"/>
        <v>3.6494673895068121E-8</v>
      </c>
      <c r="K84">
        <v>79</v>
      </c>
      <c r="L84" s="14">
        <v>-2.71289068048194E-4</v>
      </c>
      <c r="M84" s="14">
        <v>-0.26220253775281499</v>
      </c>
      <c r="N84" s="2">
        <f t="shared" si="7"/>
        <v>7.6566928795247712E-7</v>
      </c>
    </row>
    <row r="85" spans="1:14" x14ac:dyDescent="0.55000000000000004">
      <c r="A85">
        <v>80</v>
      </c>
      <c r="C85">
        <f t="shared" si="4"/>
        <v>-0.22404274817167411</v>
      </c>
      <c r="D85">
        <f t="shared" si="5"/>
        <v>-2.1946678129963437E-4</v>
      </c>
      <c r="E85" s="2">
        <f t="shared" si="6"/>
        <v>1.4408707811090773E-5</v>
      </c>
      <c r="K85">
        <v>80</v>
      </c>
      <c r="L85" s="14">
        <v>-2.23989357371161E-4</v>
      </c>
      <c r="M85" s="14">
        <v>-0.22783862854532799</v>
      </c>
      <c r="N85" s="2">
        <f t="shared" si="7"/>
        <v>2.0453694322745252E-5</v>
      </c>
    </row>
    <row r="86" spans="1:14" x14ac:dyDescent="0.55000000000000004">
      <c r="A86">
        <v>81</v>
      </c>
      <c r="C86">
        <f t="shared" si="4"/>
        <v>-0.12984398703855096</v>
      </c>
      <c r="D86">
        <f t="shared" si="5"/>
        <v>-1.1343798374508521E-4</v>
      </c>
      <c r="E86" s="2">
        <f t="shared" si="6"/>
        <v>4.3127253858249359E-5</v>
      </c>
      <c r="K86">
        <v>81</v>
      </c>
      <c r="L86" s="14">
        <v>-1.20590122611426E-4</v>
      </c>
      <c r="M86" s="14">
        <v>-0.136411121410425</v>
      </c>
      <c r="N86" s="2">
        <f t="shared" si="7"/>
        <v>5.1153090363422545E-5</v>
      </c>
    </row>
    <row r="87" spans="1:14" x14ac:dyDescent="0.55000000000000004">
      <c r="A87">
        <v>82</v>
      </c>
      <c r="C87">
        <f t="shared" si="4"/>
        <v>-3.0571220531573039E-3</v>
      </c>
      <c r="D87">
        <f t="shared" si="5"/>
        <v>2.1061356646220911E-5</v>
      </c>
      <c r="E87" s="2">
        <f t="shared" si="6"/>
        <v>6.0240581600341352E-5</v>
      </c>
      <c r="K87">
        <v>82</v>
      </c>
      <c r="L87" s="14">
        <v>1.3011656443149101E-5</v>
      </c>
      <c r="M87" s="14">
        <v>-1.0818602685120599E-2</v>
      </c>
      <c r="N87" s="2">
        <f t="shared" si="7"/>
        <v>6.4797673359334352E-5</v>
      </c>
    </row>
    <row r="88" spans="1:14" x14ac:dyDescent="0.55000000000000004">
      <c r="A88">
        <v>83</v>
      </c>
      <c r="C88">
        <f t="shared" si="4"/>
        <v>0.12449701612857798</v>
      </c>
      <c r="D88">
        <f t="shared" si="5"/>
        <v>1.5027474045757432E-4</v>
      </c>
      <c r="E88" s="2">
        <f t="shared" si="6"/>
        <v>4.9189377676700352E-5</v>
      </c>
      <c r="K88">
        <v>83</v>
      </c>
      <c r="L88" s="14">
        <v>1.4335458542308099E-4</v>
      </c>
      <c r="M88" s="14">
        <v>0.117483502196411</v>
      </c>
      <c r="N88" s="2">
        <f t="shared" si="7"/>
        <v>4.7888545701423264E-5</v>
      </c>
    </row>
    <row r="89" spans="1:14" x14ac:dyDescent="0.55000000000000004">
      <c r="A89">
        <v>84</v>
      </c>
      <c r="C89">
        <f t="shared" si="4"/>
        <v>0.22080502745118402</v>
      </c>
      <c r="D89">
        <f t="shared" si="5"/>
        <v>2.4177233195459596E-4</v>
      </c>
      <c r="E89" s="2">
        <f t="shared" si="6"/>
        <v>1.9748178890145045E-5</v>
      </c>
      <c r="K89">
        <v>84</v>
      </c>
      <c r="L89" s="14">
        <v>2.3779346917651901E-4</v>
      </c>
      <c r="M89" s="14">
        <v>0.216361135138116</v>
      </c>
      <c r="N89" s="2">
        <f t="shared" si="7"/>
        <v>1.5831349006766224E-5</v>
      </c>
    </row>
    <row r="90" spans="1:14" x14ac:dyDescent="0.55000000000000004">
      <c r="A90">
        <v>85</v>
      </c>
      <c r="C90">
        <f t="shared" si="4"/>
        <v>0.26169563108474819</v>
      </c>
      <c r="D90">
        <f t="shared" si="5"/>
        <v>2.7259016428797929E-4</v>
      </c>
      <c r="E90" s="2">
        <f t="shared" si="6"/>
        <v>4.1712416949094517E-7</v>
      </c>
      <c r="K90">
        <v>85</v>
      </c>
      <c r="L90" s="14">
        <v>2.7267550341111097E-4</v>
      </c>
      <c r="M90" s="14">
        <v>0.26104977957744102</v>
      </c>
      <c r="N90" s="2">
        <f t="shared" si="7"/>
        <v>7.2827659368850791E-9</v>
      </c>
    </row>
    <row r="91" spans="1:14" x14ac:dyDescent="0.55000000000000004">
      <c r="A91">
        <v>86</v>
      </c>
      <c r="C91">
        <f t="shared" si="4"/>
        <v>0.23690614742286495</v>
      </c>
      <c r="D91">
        <f t="shared" si="5"/>
        <v>2.349936111304516E-4</v>
      </c>
      <c r="E91" s="2">
        <f t="shared" si="6"/>
        <v>1.1907605605334428E-5</v>
      </c>
      <c r="K91">
        <v>86</v>
      </c>
      <c r="L91" s="14">
        <v>2.3926426626037401E-4</v>
      </c>
      <c r="M91" s="14">
        <v>0.240356887286334</v>
      </c>
      <c r="N91" s="2">
        <f t="shared" si="7"/>
        <v>1.8238495238732592E-5</v>
      </c>
    </row>
    <row r="92" spans="1:14" x14ac:dyDescent="0.55000000000000004">
      <c r="A92">
        <v>87</v>
      </c>
      <c r="C92">
        <f t="shared" si="4"/>
        <v>0.1526582143437398</v>
      </c>
      <c r="D92">
        <f t="shared" si="5"/>
        <v>1.3841861485200711E-4</v>
      </c>
      <c r="E92" s="2">
        <f t="shared" si="6"/>
        <v>4.6333985149500217E-5</v>
      </c>
      <c r="K92">
        <v>87</v>
      </c>
      <c r="L92" s="14">
        <v>1.4592780933697701E-4</v>
      </c>
      <c r="M92" s="14">
        <v>0.15946512150848799</v>
      </c>
      <c r="N92" s="2">
        <f t="shared" si="7"/>
        <v>5.6388001813102399E-5</v>
      </c>
    </row>
    <row r="93" spans="1:14" x14ac:dyDescent="0.55000000000000004">
      <c r="A93">
        <v>88</v>
      </c>
      <c r="C93">
        <f t="shared" si="4"/>
        <v>3.0096287244518245E-2</v>
      </c>
      <c r="D93">
        <f t="shared" si="5"/>
        <v>7.1034638789173582E-6</v>
      </c>
      <c r="E93" s="2">
        <f t="shared" si="6"/>
        <v>7.2898119434677052E-5</v>
      </c>
      <c r="K93">
        <v>88</v>
      </c>
      <c r="L93" s="14">
        <v>1.6042827294727901E-5</v>
      </c>
      <c r="M93" s="14">
        <v>3.8634326799045798E-2</v>
      </c>
      <c r="N93" s="2">
        <f t="shared" si="7"/>
        <v>7.9912218279931961E-5</v>
      </c>
    </row>
    <row r="94" spans="1:14" x14ac:dyDescent="0.55000000000000004">
      <c r="A94">
        <v>89</v>
      </c>
      <c r="C94">
        <f t="shared" si="4"/>
        <v>-0.10001917357355522</v>
      </c>
      <c r="D94">
        <f t="shared" si="5"/>
        <v>-1.2599450679857157E-4</v>
      </c>
      <c r="E94" s="2">
        <f t="shared" si="6"/>
        <v>6.6365443453981292E-5</v>
      </c>
      <c r="K94">
        <v>89</v>
      </c>
      <c r="L94" s="14">
        <v>-1.17860180365961E-4</v>
      </c>
      <c r="M94" s="14">
        <v>-9.1872674727180706E-2</v>
      </c>
      <c r="N94" s="2">
        <f t="shared" si="7"/>
        <v>6.6167266512267013E-5</v>
      </c>
    </row>
    <row r="95" spans="1:14" x14ac:dyDescent="0.55000000000000004">
      <c r="A95">
        <v>90</v>
      </c>
      <c r="C95">
        <f t="shared" si="4"/>
        <v>-0.20503193006184833</v>
      </c>
      <c r="D95">
        <f t="shared" si="5"/>
        <v>-2.2747051202344308E-4</v>
      </c>
      <c r="E95" s="2">
        <f t="shared" si="6"/>
        <v>3.2062039130777678E-5</v>
      </c>
      <c r="K95">
        <v>90</v>
      </c>
      <c r="L95" s="14">
        <v>-2.22244374702518E-4</v>
      </c>
      <c r="M95" s="14">
        <v>-0.199369594931288</v>
      </c>
      <c r="N95" s="2">
        <f t="shared" si="7"/>
        <v>2.7312511297165951E-5</v>
      </c>
    </row>
    <row r="96" spans="1:14" x14ac:dyDescent="0.55000000000000004">
      <c r="A96">
        <v>91</v>
      </c>
      <c r="C96">
        <f t="shared" si="4"/>
        <v>-0.25858599383525033</v>
      </c>
      <c r="D96">
        <f t="shared" si="5"/>
        <v>-2.7185621342889316E-4</v>
      </c>
      <c r="E96" s="2">
        <f t="shared" si="6"/>
        <v>2.7318488255995577E-6</v>
      </c>
      <c r="K96">
        <v>91</v>
      </c>
      <c r="L96" s="14">
        <v>-2.7096608669082198E-4</v>
      </c>
      <c r="M96" s="14">
        <v>-0.256933163285678</v>
      </c>
      <c r="N96" s="2">
        <f t="shared" si="7"/>
        <v>7.9232560982924352E-7</v>
      </c>
    </row>
    <row r="97" spans="1:14" x14ac:dyDescent="0.55000000000000004">
      <c r="A97">
        <v>92</v>
      </c>
      <c r="C97">
        <f t="shared" si="4"/>
        <v>-0.24724042371685351</v>
      </c>
      <c r="D97">
        <f t="shared" si="5"/>
        <v>-2.4801173553860455E-4</v>
      </c>
      <c r="E97" s="2">
        <f t="shared" si="6"/>
        <v>8.4436927060659294E-6</v>
      </c>
      <c r="K97">
        <v>92</v>
      </c>
      <c r="L97" s="14">
        <v>-2.5182266131584498E-4</v>
      </c>
      <c r="M97" s="14">
        <v>-0.25014622699754302</v>
      </c>
      <c r="N97" s="2">
        <f t="shared" si="7"/>
        <v>1.4523155279635631E-5</v>
      </c>
    </row>
    <row r="98" spans="1:14" x14ac:dyDescent="0.55000000000000004">
      <c r="A98">
        <v>93</v>
      </c>
      <c r="C98">
        <f t="shared" si="4"/>
        <v>-0.17384271866075177</v>
      </c>
      <c r="D98">
        <f t="shared" si="5"/>
        <v>-1.6192153970132173E-4</v>
      </c>
      <c r="E98" s="2">
        <f t="shared" si="6"/>
        <v>4.7140551262406572E-5</v>
      </c>
      <c r="K98">
        <v>93</v>
      </c>
      <c r="L98" s="14">
        <v>-1.6960868821993801E-4</v>
      </c>
      <c r="M98" s="14">
        <v>-0.18070861636334001</v>
      </c>
      <c r="N98" s="2">
        <f t="shared" si="7"/>
        <v>5.9092252347264452E-5</v>
      </c>
    </row>
    <row r="99" spans="1:14" x14ac:dyDescent="0.55000000000000004">
      <c r="A99">
        <v>94</v>
      </c>
      <c r="C99">
        <f t="shared" si="4"/>
        <v>-5.6814155534931549E-2</v>
      </c>
      <c r="D99">
        <f t="shared" si="5"/>
        <v>-3.5192450434590232E-5</v>
      </c>
      <c r="E99" s="2">
        <f t="shared" si="6"/>
        <v>8.458952144543639E-5</v>
      </c>
      <c r="K99">
        <v>94</v>
      </c>
      <c r="L99" s="14">
        <v>-4.49151669834346E-5</v>
      </c>
      <c r="M99" s="14">
        <v>-6.6011411726070099E-2</v>
      </c>
      <c r="N99" s="2">
        <f t="shared" si="7"/>
        <v>9.4531217089172126E-5</v>
      </c>
    </row>
    <row r="100" spans="1:14" x14ac:dyDescent="0.55000000000000004">
      <c r="A100">
        <v>95</v>
      </c>
      <c r="C100">
        <f t="shared" si="4"/>
        <v>7.4473563082651198E-2</v>
      </c>
      <c r="D100">
        <f t="shared" si="5"/>
        <v>1.0036920209314817E-4</v>
      </c>
      <c r="E100" s="2">
        <f t="shared" si="6"/>
        <v>8.5651371157349996E-5</v>
      </c>
      <c r="K100">
        <v>95</v>
      </c>
      <c r="L100" s="14">
        <v>9.10276364575376E-5</v>
      </c>
      <c r="M100" s="14">
        <v>6.5218760483062702E-2</v>
      </c>
      <c r="N100" s="2">
        <f t="shared" si="7"/>
        <v>8.7264848524420225E-5</v>
      </c>
    </row>
    <row r="101" spans="1:14" x14ac:dyDescent="0.55000000000000004">
      <c r="A101">
        <v>96</v>
      </c>
      <c r="C101">
        <f t="shared" si="4"/>
        <v>0.18706998714480944</v>
      </c>
      <c r="D101">
        <f t="shared" si="5"/>
        <v>2.1074030051064567E-4</v>
      </c>
      <c r="E101" s="2">
        <f t="shared" si="6"/>
        <v>4.837894691110394E-5</v>
      </c>
      <c r="K101">
        <v>96</v>
      </c>
      <c r="L101" s="14">
        <v>2.0417200365325901E-4</v>
      </c>
      <c r="M101" s="14">
        <v>0.180114489541395</v>
      </c>
      <c r="N101" s="2">
        <f t="shared" si="7"/>
        <v>4.3142523606755516E-5</v>
      </c>
    </row>
    <row r="102" spans="1:14" x14ac:dyDescent="0.55000000000000004">
      <c r="A102">
        <v>97</v>
      </c>
      <c r="C102">
        <f t="shared" si="4"/>
        <v>0.25271578755649748</v>
      </c>
      <c r="D102">
        <f t="shared" si="5"/>
        <v>2.6822002555351867E-4</v>
      </c>
      <c r="E102" s="2">
        <f t="shared" si="6"/>
        <v>7.931884841401861E-6</v>
      </c>
      <c r="K102">
        <v>97</v>
      </c>
      <c r="L102" s="14">
        <v>2.6618022594286601E-4</v>
      </c>
      <c r="M102" s="14">
        <v>0.249899427344912</v>
      </c>
      <c r="N102" s="2">
        <f t="shared" si="7"/>
        <v>4.1607824516187415E-6</v>
      </c>
    </row>
    <row r="103" spans="1:14" x14ac:dyDescent="0.55000000000000004">
      <c r="A103">
        <v>98</v>
      </c>
      <c r="C103">
        <f t="shared" si="4"/>
        <v>0.25493525211822382</v>
      </c>
      <c r="D103">
        <f t="shared" si="5"/>
        <v>2.5838217781262474E-4</v>
      </c>
      <c r="E103" s="2">
        <f t="shared" si="6"/>
        <v>4.6666851960037276E-6</v>
      </c>
      <c r="K103">
        <v>98</v>
      </c>
      <c r="L103" s="14">
        <v>2.6152195938284201E-4</v>
      </c>
      <c r="M103" s="14">
        <v>0.25709550330639702</v>
      </c>
      <c r="N103" s="2">
        <f t="shared" si="7"/>
        <v>9.8582283086760599E-6</v>
      </c>
    </row>
    <row r="104" spans="1:14" x14ac:dyDescent="0.55000000000000004">
      <c r="A104">
        <v>99</v>
      </c>
      <c r="C104">
        <f t="shared" si="4"/>
        <v>0.19317134200760316</v>
      </c>
      <c r="D104">
        <f t="shared" si="5"/>
        <v>1.8369584970552081E-4</v>
      </c>
      <c r="E104" s="2">
        <f t="shared" si="6"/>
        <v>4.5280430874670233E-5</v>
      </c>
      <c r="K104">
        <v>99</v>
      </c>
      <c r="L104" s="14">
        <v>1.91363895730932E-4</v>
      </c>
      <c r="M104" s="14">
        <v>0.19990041556008201</v>
      </c>
      <c r="N104" s="2">
        <f t="shared" si="7"/>
        <v>5.8798929847824391E-5</v>
      </c>
    </row>
    <row r="105" spans="1:14" x14ac:dyDescent="0.55000000000000004">
      <c r="A105">
        <v>100</v>
      </c>
      <c r="C105">
        <f t="shared" si="4"/>
        <v>8.2925496782320807E-2</v>
      </c>
      <c r="D105">
        <f t="shared" si="5"/>
        <v>6.2905735324026503E-5</v>
      </c>
      <c r="E105" s="2">
        <f t="shared" si="6"/>
        <v>9.4352701239456687E-5</v>
      </c>
      <c r="K105">
        <v>100</v>
      </c>
      <c r="L105" s="14">
        <v>7.3277557257787098E-5</v>
      </c>
      <c r="M105" s="14">
        <v>9.2639028644597096E-2</v>
      </c>
      <c r="N105" s="2">
        <f t="shared" si="7"/>
        <v>1.0757469022563737E-4</v>
      </c>
    </row>
    <row r="106" spans="1:14" x14ac:dyDescent="0.55000000000000004">
      <c r="A106">
        <v>101</v>
      </c>
      <c r="C106">
        <f t="shared" si="4"/>
        <v>-4.8132900204357509E-2</v>
      </c>
      <c r="D106">
        <f t="shared" si="5"/>
        <v>-7.3672392675965592E-5</v>
      </c>
      <c r="E106" s="2">
        <f t="shared" si="6"/>
        <v>1.062656365168732E-4</v>
      </c>
      <c r="K106">
        <v>101</v>
      </c>
      <c r="L106" s="14">
        <v>-6.3161600011533596E-5</v>
      </c>
      <c r="M106" s="14">
        <v>-3.7824377685738597E-2</v>
      </c>
      <c r="N106" s="2">
        <f t="shared" si="7"/>
        <v>1.1047676243467746E-4</v>
      </c>
    </row>
    <row r="107" spans="1:14" x14ac:dyDescent="0.55000000000000004">
      <c r="A107">
        <v>102</v>
      </c>
      <c r="C107">
        <f t="shared" si="4"/>
        <v>-0.1671109538008389</v>
      </c>
      <c r="D107">
        <f t="shared" si="5"/>
        <v>-1.9176030300523318E-4</v>
      </c>
      <c r="E107" s="2">
        <f t="shared" si="6"/>
        <v>6.8832241149569573E-5</v>
      </c>
      <c r="K107">
        <v>102</v>
      </c>
      <c r="L107" s="14">
        <v>-1.83781542731845E-4</v>
      </c>
      <c r="M107" s="14">
        <v>-0.158814433979277</v>
      </c>
      <c r="N107" s="2">
        <f t="shared" si="7"/>
        <v>6.3660615500197329E-5</v>
      </c>
    </row>
    <row r="108" spans="1:14" x14ac:dyDescent="0.55000000000000004">
      <c r="A108">
        <v>103</v>
      </c>
      <c r="C108">
        <f t="shared" si="4"/>
        <v>-0.24414768041315879</v>
      </c>
      <c r="D108">
        <f t="shared" si="5"/>
        <v>-2.6172041926714824E-4</v>
      </c>
      <c r="E108" s="2">
        <f t="shared" si="6"/>
        <v>1.6968223393873205E-5</v>
      </c>
      <c r="K108">
        <v>103</v>
      </c>
      <c r="L108" s="14">
        <v>-2.5837225797704699E-4</v>
      </c>
      <c r="M108" s="14">
        <v>-0.24002843006948299</v>
      </c>
      <c r="N108" s="2">
        <f t="shared" si="7"/>
        <v>1.1210184024532481E-5</v>
      </c>
    </row>
    <row r="109" spans="1:14" x14ac:dyDescent="0.55000000000000004">
      <c r="A109">
        <v>104</v>
      </c>
      <c r="C109">
        <f t="shared" si="4"/>
        <v>-0.25990848546709333</v>
      </c>
      <c r="D109">
        <f t="shared" si="5"/>
        <v>-2.6599422692231094E-4</v>
      </c>
      <c r="E109" s="2">
        <f t="shared" si="6"/>
        <v>1.4818956240137016E-6</v>
      </c>
      <c r="K109">
        <v>104</v>
      </c>
      <c r="L109" s="14">
        <v>-2.68252038386773E-4</v>
      </c>
      <c r="M109" s="14">
        <v>-0.261125816820511</v>
      </c>
      <c r="N109" s="2">
        <f t="shared" si="7"/>
        <v>5.0977126090563148E-6</v>
      </c>
    </row>
    <row r="110" spans="1:14" x14ac:dyDescent="0.55000000000000004">
      <c r="A110">
        <v>105</v>
      </c>
      <c r="C110">
        <f t="shared" si="4"/>
        <v>-0.21043773910555114</v>
      </c>
      <c r="D110">
        <f t="shared" si="5"/>
        <v>-2.035090903340025E-4</v>
      </c>
      <c r="E110" s="2">
        <f t="shared" si="6"/>
        <v>4.0766740326411349E-5</v>
      </c>
      <c r="K110">
        <v>105</v>
      </c>
      <c r="L110" s="14">
        <v>-2.1094643166770001E-4</v>
      </c>
      <c r="M110" s="14">
        <v>-0.216822622841878</v>
      </c>
      <c r="N110" s="2">
        <f t="shared" si="7"/>
        <v>5.5314046113925347E-5</v>
      </c>
    </row>
    <row r="111" spans="1:14" x14ac:dyDescent="0.55000000000000004">
      <c r="A111">
        <v>106</v>
      </c>
      <c r="C111">
        <f t="shared" si="4"/>
        <v>-0.10815155590462842</v>
      </c>
      <c r="D111">
        <f t="shared" si="5"/>
        <v>-8.994746170363287E-5</v>
      </c>
      <c r="E111" s="2">
        <f t="shared" si="6"/>
        <v>1.0127004710231841E-4</v>
      </c>
      <c r="K111">
        <v>106</v>
      </c>
      <c r="L111" s="14">
        <v>-1.00807982520795E-4</v>
      </c>
      <c r="M111" s="14">
        <v>-0.118214857902597</v>
      </c>
      <c r="N111" s="2">
        <f t="shared" si="7"/>
        <v>1.1795091242001199E-4</v>
      </c>
    </row>
    <row r="112" spans="1:14" x14ac:dyDescent="0.55000000000000004">
      <c r="A112">
        <v>107</v>
      </c>
      <c r="C112">
        <f t="shared" si="4"/>
        <v>2.1278388174232353E-2</v>
      </c>
      <c r="D112">
        <f t="shared" si="5"/>
        <v>4.6189083872131158E-5</v>
      </c>
      <c r="E112" s="2">
        <f t="shared" si="6"/>
        <v>1.2718959892003685E-4</v>
      </c>
      <c r="K112">
        <v>107</v>
      </c>
      <c r="L112" s="14">
        <v>3.4578451215764798E-5</v>
      </c>
      <c r="M112" s="14">
        <v>1.00005515501259E-2</v>
      </c>
      <c r="N112" s="2">
        <f t="shared" si="7"/>
        <v>1.3480679068108098E-4</v>
      </c>
    </row>
    <row r="113" spans="1:14" x14ac:dyDescent="0.55000000000000004">
      <c r="A113">
        <v>108</v>
      </c>
      <c r="C113">
        <f t="shared" si="4"/>
        <v>0.14536790533424346</v>
      </c>
      <c r="D113">
        <f t="shared" si="5"/>
        <v>1.7073314298473138E-4</v>
      </c>
      <c r="E113" s="2">
        <f t="shared" si="6"/>
        <v>9.3250783116060541E-5</v>
      </c>
      <c r="K113">
        <v>108</v>
      </c>
      <c r="L113" s="14">
        <v>1.6130449733619799E-4</v>
      </c>
      <c r="M113" s="14">
        <v>0.13571126082820201</v>
      </c>
      <c r="N113" s="2">
        <f t="shared" si="7"/>
        <v>8.8899358765607463E-5</v>
      </c>
    </row>
    <row r="114" spans="1:14" x14ac:dyDescent="0.55000000000000004">
      <c r="A114">
        <v>109</v>
      </c>
      <c r="C114">
        <f t="shared" si="4"/>
        <v>0.2329731423680044</v>
      </c>
      <c r="D114">
        <f t="shared" si="5"/>
        <v>2.5242678197765248E-4</v>
      </c>
      <c r="E114" s="2">
        <f t="shared" si="6"/>
        <v>3.0701566467768719E-5</v>
      </c>
      <c r="K114">
        <v>109</v>
      </c>
      <c r="L114" s="14">
        <v>2.47630831438328E-4</v>
      </c>
      <c r="M114" s="14">
        <v>0.227432242940315</v>
      </c>
      <c r="N114" s="2">
        <f t="shared" si="7"/>
        <v>2.3001141575646784E-5</v>
      </c>
    </row>
    <row r="115" spans="1:14" x14ac:dyDescent="0.55000000000000004">
      <c r="A115">
        <v>110</v>
      </c>
      <c r="C115">
        <f t="shared" si="4"/>
        <v>0.26210703135211771</v>
      </c>
      <c r="D115">
        <f t="shared" si="5"/>
        <v>2.7076661942914061E-4</v>
      </c>
      <c r="E115" s="2">
        <f t="shared" si="6"/>
        <v>7.1195741002759782E-9</v>
      </c>
      <c r="K115">
        <v>110</v>
      </c>
      <c r="L115" s="14">
        <v>2.7193648761657599E-4</v>
      </c>
      <c r="M115" s="14">
        <v>0.26219140892082099</v>
      </c>
      <c r="N115" s="2">
        <f t="shared" si="7"/>
        <v>1.3685915759733501E-6</v>
      </c>
    </row>
    <row r="116" spans="1:14" x14ac:dyDescent="0.55000000000000004">
      <c r="A116">
        <v>111</v>
      </c>
      <c r="C116">
        <f t="shared" si="4"/>
        <v>0.22545758024531565</v>
      </c>
      <c r="D116">
        <f t="shared" si="5"/>
        <v>2.2114974271202978E-4</v>
      </c>
      <c r="E116" s="2">
        <f t="shared" si="6"/>
        <v>3.3936797152122254E-5</v>
      </c>
      <c r="K116">
        <v>111</v>
      </c>
      <c r="L116" s="14">
        <v>2.28133963499758E-4</v>
      </c>
      <c r="M116" s="14">
        <v>0.23128311001969001</v>
      </c>
      <c r="N116" s="2">
        <f t="shared" si="7"/>
        <v>4.8779340011734928E-5</v>
      </c>
    </row>
    <row r="117" spans="1:14" x14ac:dyDescent="0.55000000000000004">
      <c r="A117">
        <v>112</v>
      </c>
      <c r="C117">
        <f t="shared" si="4"/>
        <v>0.13222302876616235</v>
      </c>
      <c r="D117">
        <f t="shared" si="5"/>
        <v>1.1602894204140233E-4</v>
      </c>
      <c r="E117" s="2">
        <f t="shared" si="6"/>
        <v>1.0456070037933106E-4</v>
      </c>
      <c r="K117">
        <v>112</v>
      </c>
      <c r="L117" s="14">
        <v>1.2719387298406199E-4</v>
      </c>
      <c r="M117" s="14">
        <v>0.14244852143787901</v>
      </c>
      <c r="N117" s="2">
        <f t="shared" si="7"/>
        <v>1.2465568295435915E-4</v>
      </c>
    </row>
    <row r="118" spans="1:14" x14ac:dyDescent="0.55000000000000004">
      <c r="A118">
        <v>113</v>
      </c>
      <c r="C118">
        <f t="shared" si="4"/>
        <v>5.8032841073042667E-3</v>
      </c>
      <c r="D118">
        <f t="shared" si="5"/>
        <v>-1.8212677385315213E-5</v>
      </c>
      <c r="E118" s="2">
        <f t="shared" si="6"/>
        <v>1.4722261986307658E-4</v>
      </c>
      <c r="K118">
        <v>113</v>
      </c>
      <c r="L118" s="14">
        <v>-5.6027120739947604E-6</v>
      </c>
      <c r="M118" s="14">
        <v>1.7936816975479001E-2</v>
      </c>
      <c r="N118" s="2">
        <f t="shared" si="7"/>
        <v>1.590112251527051E-4</v>
      </c>
    </row>
    <row r="119" spans="1:14" x14ac:dyDescent="0.55000000000000004">
      <c r="A119">
        <v>114</v>
      </c>
      <c r="C119">
        <f t="shared" si="4"/>
        <v>-0.12207296253889831</v>
      </c>
      <c r="D119">
        <f t="shared" si="5"/>
        <v>-1.4788329868108626E-4</v>
      </c>
      <c r="E119" s="2">
        <f t="shared" si="6"/>
        <v>1.2112516766076283E-4</v>
      </c>
      <c r="K119">
        <v>114</v>
      </c>
      <c r="L119" s="14">
        <v>-1.3699606313641701E-4</v>
      </c>
      <c r="M119" s="14">
        <v>-0.111067274570363</v>
      </c>
      <c r="N119" s="2">
        <f t="shared" si="7"/>
        <v>1.1853189780510957E-4</v>
      </c>
    </row>
    <row r="120" spans="1:14" x14ac:dyDescent="0.55000000000000004">
      <c r="A120">
        <v>115</v>
      </c>
      <c r="C120">
        <f t="shared" si="4"/>
        <v>-0.219311468682056</v>
      </c>
      <c r="D120">
        <f t="shared" si="5"/>
        <v>-2.4043832914090192E-4</v>
      </c>
      <c r="E120" s="2">
        <f t="shared" si="6"/>
        <v>4.9809583571782014E-5</v>
      </c>
      <c r="K120">
        <v>115</v>
      </c>
      <c r="L120" s="14">
        <v>-2.3407790032444899E-4</v>
      </c>
      <c r="M120" s="14">
        <v>-0.212253878188709</v>
      </c>
      <c r="N120" s="2">
        <f t="shared" si="7"/>
        <v>4.0455054729164795E-5</v>
      </c>
    </row>
    <row r="121" spans="1:14" x14ac:dyDescent="0.55000000000000004">
      <c r="A121">
        <v>116</v>
      </c>
      <c r="C121">
        <f t="shared" si="4"/>
        <v>-0.2615074189054743</v>
      </c>
      <c r="D121">
        <f t="shared" si="5"/>
        <v>-2.7264840702473933E-4</v>
      </c>
      <c r="E121" s="2">
        <f t="shared" si="6"/>
        <v>1.5061121716412538E-6</v>
      </c>
      <c r="K121">
        <v>116</v>
      </c>
      <c r="L121" s="14">
        <v>-2.72533475262351E-4</v>
      </c>
      <c r="M121" s="14">
        <v>-0.26028018128722702</v>
      </c>
      <c r="N121" s="2">
        <f t="shared" si="7"/>
        <v>1.3209310005688533E-8</v>
      </c>
    </row>
    <row r="122" spans="1:14" x14ac:dyDescent="0.55000000000000004">
      <c r="A122">
        <v>117</v>
      </c>
      <c r="C122">
        <f t="shared" si="4"/>
        <v>-0.23807051912322857</v>
      </c>
      <c r="D122">
        <f t="shared" si="5"/>
        <v>-2.3642948171839862E-4</v>
      </c>
      <c r="E122" s="2">
        <f t="shared" si="6"/>
        <v>2.5474017857828555E-5</v>
      </c>
      <c r="K122">
        <v>117</v>
      </c>
      <c r="L122" s="14">
        <v>-2.4273135064585999E-4</v>
      </c>
      <c r="M122" s="14">
        <v>-0.243117698321338</v>
      </c>
      <c r="N122" s="2">
        <f t="shared" si="7"/>
        <v>3.9713551978903188E-5</v>
      </c>
    </row>
    <row r="123" spans="1:14" x14ac:dyDescent="0.55000000000000004">
      <c r="A123">
        <v>118</v>
      </c>
      <c r="C123">
        <f t="shared" si="4"/>
        <v>-0.15488293717000839</v>
      </c>
      <c r="D123">
        <f t="shared" si="5"/>
        <v>-1.4087174003937319E-4</v>
      </c>
      <c r="E123" s="2">
        <f t="shared" si="6"/>
        <v>1.0367195201755275E-4</v>
      </c>
      <c r="K123">
        <v>118</v>
      </c>
      <c r="L123" s="14">
        <v>-1.5213565346413501E-4</v>
      </c>
      <c r="M123" s="14">
        <v>-0.16506487961816399</v>
      </c>
      <c r="N123" s="2">
        <f t="shared" si="7"/>
        <v>1.2687574564052947E-4</v>
      </c>
    </row>
    <row r="124" spans="1:14" x14ac:dyDescent="0.55000000000000004">
      <c r="A124">
        <v>119</v>
      </c>
      <c r="C124">
        <f t="shared" si="4"/>
        <v>-3.2823002660714744E-2</v>
      </c>
      <c r="D124">
        <f t="shared" si="5"/>
        <v>-9.9581609514244009E-6</v>
      </c>
      <c r="E124" s="2">
        <f t="shared" si="6"/>
        <v>1.6505915983477577E-4</v>
      </c>
      <c r="K124">
        <v>119</v>
      </c>
      <c r="L124" s="14">
        <v>-2.3436638091240799E-5</v>
      </c>
      <c r="M124" s="14">
        <v>-4.56705378264489E-2</v>
      </c>
      <c r="N124" s="2">
        <f t="shared" si="7"/>
        <v>1.8166934600855324E-4</v>
      </c>
    </row>
    <row r="125" spans="1:14" x14ac:dyDescent="0.55000000000000004">
      <c r="A125">
        <v>120</v>
      </c>
      <c r="C125">
        <f t="shared" si="4"/>
        <v>9.7474813662344562E-2</v>
      </c>
      <c r="D125">
        <f t="shared" si="5"/>
        <v>1.234547066339316E-4</v>
      </c>
      <c r="E125" s="2">
        <f t="shared" si="6"/>
        <v>1.5159864565940476E-4</v>
      </c>
      <c r="K125">
        <v>120</v>
      </c>
      <c r="L125" s="14">
        <v>1.11132228681951E-4</v>
      </c>
      <c r="M125" s="14">
        <v>8.5162273483347997E-2</v>
      </c>
      <c r="N125" s="2">
        <f t="shared" si="7"/>
        <v>1.51843462877048E-4</v>
      </c>
    </row>
    <row r="126" spans="1:14" x14ac:dyDescent="0.55000000000000004">
      <c r="A126">
        <v>121</v>
      </c>
      <c r="C126">
        <f t="shared" si="4"/>
        <v>0.2033085063624209</v>
      </c>
      <c r="D126">
        <f t="shared" si="5"/>
        <v>2.2588304507318742E-4</v>
      </c>
      <c r="E126" s="2">
        <f t="shared" si="6"/>
        <v>7.4698705245551826E-5</v>
      </c>
      <c r="K126">
        <v>121</v>
      </c>
      <c r="L126" s="14">
        <v>2.1786733936745401E-4</v>
      </c>
      <c r="M126" s="14">
        <v>0.19466566509085101</v>
      </c>
      <c r="N126" s="2">
        <f t="shared" si="7"/>
        <v>6.4251537960927045E-5</v>
      </c>
    </row>
    <row r="127" spans="1:14" x14ac:dyDescent="0.55000000000000004">
      <c r="A127">
        <v>122</v>
      </c>
      <c r="C127">
        <f t="shared" si="4"/>
        <v>0.25811604936925886</v>
      </c>
      <c r="D127">
        <f t="shared" si="5"/>
        <v>2.716195004363786E-4</v>
      </c>
      <c r="E127" s="2">
        <f t="shared" si="6"/>
        <v>7.3019719106713859E-6</v>
      </c>
      <c r="K127">
        <v>122</v>
      </c>
      <c r="L127" s="14">
        <v>2.70036223357527E-4</v>
      </c>
      <c r="M127" s="14">
        <v>0.25541383325823602</v>
      </c>
      <c r="N127" s="2">
        <f t="shared" si="7"/>
        <v>2.506766308416869E-6</v>
      </c>
    </row>
    <row r="128" spans="1:14" x14ac:dyDescent="0.55000000000000004">
      <c r="A128">
        <v>123</v>
      </c>
      <c r="C128">
        <f t="shared" si="4"/>
        <v>0.2481419046396551</v>
      </c>
      <c r="D128">
        <f t="shared" si="5"/>
        <v>2.4918518647547256E-4</v>
      </c>
      <c r="E128" s="2">
        <f t="shared" si="6"/>
        <v>1.640345398369897E-5</v>
      </c>
      <c r="K128">
        <v>123</v>
      </c>
      <c r="L128" s="14">
        <v>2.54572860024595E-4</v>
      </c>
      <c r="M128" s="14">
        <v>0.25219202241370797</v>
      </c>
      <c r="N128" s="2">
        <f t="shared" si="7"/>
        <v>2.9027026271913544E-5</v>
      </c>
    </row>
    <row r="129" spans="1:14" x14ac:dyDescent="0.55000000000000004">
      <c r="A129">
        <v>124</v>
      </c>
      <c r="C129">
        <f t="shared" si="4"/>
        <v>0.17588937226239076</v>
      </c>
      <c r="D129">
        <f t="shared" si="5"/>
        <v>1.6421064311675432E-4</v>
      </c>
      <c r="E129" s="2">
        <f t="shared" si="6"/>
        <v>9.8362415817719197E-5</v>
      </c>
      <c r="K129">
        <v>124</v>
      </c>
      <c r="L129" s="14">
        <v>1.7535014464313301E-4</v>
      </c>
      <c r="M129" s="14">
        <v>0.18580715506994</v>
      </c>
      <c r="N129" s="2">
        <f t="shared" si="7"/>
        <v>1.2408849425619303E-4</v>
      </c>
    </row>
    <row r="130" spans="1:14" x14ac:dyDescent="0.55000000000000004">
      <c r="A130">
        <v>125</v>
      </c>
      <c r="C130">
        <f t="shared" si="4"/>
        <v>5.9492314901455914E-2</v>
      </c>
      <c r="D130">
        <f t="shared" si="5"/>
        <v>3.8022689621816225E-5</v>
      </c>
      <c r="E130" s="2">
        <f t="shared" si="6"/>
        <v>1.79383650371421E-4</v>
      </c>
      <c r="K130">
        <v>125</v>
      </c>
      <c r="L130" s="14">
        <v>5.22098977424755E-5</v>
      </c>
      <c r="M130" s="14">
        <v>7.2885733075E-2</v>
      </c>
      <c r="N130" s="2">
        <f t="shared" si="7"/>
        <v>2.0127687425890048E-4</v>
      </c>
    </row>
    <row r="131" spans="1:14" x14ac:dyDescent="0.55000000000000004">
      <c r="A131">
        <v>126</v>
      </c>
      <c r="C131">
        <f t="shared" si="4"/>
        <v>-7.1836059501055455E-2</v>
      </c>
      <c r="D131">
        <f t="shared" si="5"/>
        <v>-9.7708157513349715E-5</v>
      </c>
      <c r="E131" s="2">
        <f t="shared" si="6"/>
        <v>1.8348562498369855E-4</v>
      </c>
      <c r="K131">
        <v>126</v>
      </c>
      <c r="L131" s="14">
        <v>-8.4006641934477303E-5</v>
      </c>
      <c r="M131" s="14">
        <v>-5.8290372918836798E-2</v>
      </c>
      <c r="N131" s="2">
        <f t="shared" si="7"/>
        <v>1.8773152915808341E-4</v>
      </c>
    </row>
    <row r="132" spans="1:14" x14ac:dyDescent="0.55000000000000004">
      <c r="A132">
        <v>127</v>
      </c>
      <c r="C132">
        <f t="shared" si="4"/>
        <v>-0.18513509715301069</v>
      </c>
      <c r="D132">
        <f t="shared" si="5"/>
        <v>-2.0891631663749044E-4</v>
      </c>
      <c r="E132" s="2">
        <f t="shared" si="6"/>
        <v>1.0542779374751343E-4</v>
      </c>
      <c r="K132">
        <v>127</v>
      </c>
      <c r="L132" s="14">
        <v>-1.9918319699956799E-4</v>
      </c>
      <c r="M132" s="14">
        <v>-0.174867293407929</v>
      </c>
      <c r="N132" s="2">
        <f t="shared" si="7"/>
        <v>9.4733617886111622E-5</v>
      </c>
    </row>
    <row r="133" spans="1:14" x14ac:dyDescent="0.55000000000000004">
      <c r="A133">
        <v>128</v>
      </c>
      <c r="C133">
        <f t="shared" si="4"/>
        <v>-0.25196912775818792</v>
      </c>
      <c r="D133">
        <f t="shared" si="5"/>
        <v>-2.6769088389263504E-4</v>
      </c>
      <c r="E133" s="2">
        <f t="shared" si="6"/>
        <v>1.8675468499534747E-5</v>
      </c>
      <c r="K133">
        <v>128</v>
      </c>
      <c r="L133" s="14">
        <v>-2.6447308473326997E-4</v>
      </c>
      <c r="M133" s="14">
        <v>-0.24764761546507399</v>
      </c>
      <c r="N133" s="2">
        <f t="shared" si="7"/>
        <v>1.0354231430010487E-5</v>
      </c>
    </row>
    <row r="134" spans="1:14" x14ac:dyDescent="0.55000000000000004">
      <c r="A134">
        <v>129</v>
      </c>
      <c r="C134">
        <f t="shared" ref="C134:C197" si="8">$D$1*COS($B$2*(A134-$L$2)+$B$1)</f>
        <v>-0.25556421838442378</v>
      </c>
      <c r="D134">
        <f t="shared" ref="D134:D197" si="9">$D$2*COS($B$2*(A134-$L$3)+$B$3)</f>
        <v>-2.5928068176745231E-4</v>
      </c>
      <c r="E134" s="2">
        <f t="shared" ref="E134:E197" si="10">(M134-C134)^2</f>
        <v>8.0589986369719339E-6</v>
      </c>
      <c r="K134">
        <v>129</v>
      </c>
      <c r="L134" s="14">
        <v>-2.6352404772361901E-4</v>
      </c>
      <c r="M134" s="14">
        <v>-0.25840305593472002</v>
      </c>
      <c r="N134" s="2">
        <f t="shared" si="7"/>
        <v>1.8006154637954561E-5</v>
      </c>
    </row>
    <row r="135" spans="1:14" x14ac:dyDescent="0.55000000000000004">
      <c r="A135">
        <v>130</v>
      </c>
      <c r="C135">
        <f t="shared" si="8"/>
        <v>-0.19501807706303886</v>
      </c>
      <c r="D135">
        <f t="shared" si="9"/>
        <v>-1.8579649372234931E-4</v>
      </c>
      <c r="E135" s="2">
        <f t="shared" si="10"/>
        <v>8.8769768141321739E-5</v>
      </c>
      <c r="K135">
        <v>130</v>
      </c>
      <c r="L135" s="14">
        <v>-1.9657377817708201E-4</v>
      </c>
      <c r="M135" s="14">
        <v>-0.20443984802933399</v>
      </c>
      <c r="N135" s="2">
        <f t="shared" ref="N135:N198" si="11">((L135-D135)^2)*1000000</f>
        <v>1.161498602182231E-4</v>
      </c>
    </row>
    <row r="136" spans="1:14" x14ac:dyDescent="0.55000000000000004">
      <c r="A136">
        <v>131</v>
      </c>
      <c r="C136">
        <f t="shared" si="8"/>
        <v>-8.5526509054224722E-2</v>
      </c>
      <c r="D136">
        <f t="shared" si="9"/>
        <v>-6.5681302032759463E-5</v>
      </c>
      <c r="E136" s="2">
        <f t="shared" si="10"/>
        <v>1.889773387381265E-4</v>
      </c>
      <c r="K136">
        <v>131</v>
      </c>
      <c r="L136" s="14">
        <v>-8.0390386430906298E-5</v>
      </c>
      <c r="M136" s="14">
        <v>-9.9273411932259706E-2</v>
      </c>
      <c r="N136" s="2">
        <f t="shared" si="11"/>
        <v>2.1635716383180663E-4</v>
      </c>
    </row>
    <row r="137" spans="1:14" x14ac:dyDescent="0.55000000000000004">
      <c r="A137">
        <v>132</v>
      </c>
      <c r="C137">
        <f t="shared" si="8"/>
        <v>4.5430409971278715E-2</v>
      </c>
      <c r="D137">
        <f t="shared" si="9"/>
        <v>7.0918512014955188E-5</v>
      </c>
      <c r="E137" s="2">
        <f t="shared" si="10"/>
        <v>2.1531876123113199E-4</v>
      </c>
      <c r="K137">
        <v>132</v>
      </c>
      <c r="L137" s="14">
        <v>5.5927276302641399E-5</v>
      </c>
      <c r="M137" s="14">
        <v>3.07566660307865E-2</v>
      </c>
      <c r="N137" s="2">
        <f t="shared" si="11"/>
        <v>2.2473714818215231E-4</v>
      </c>
    </row>
    <row r="138" spans="1:14" x14ac:dyDescent="0.55000000000000004">
      <c r="A138">
        <v>133</v>
      </c>
      <c r="C138">
        <f t="shared" si="8"/>
        <v>0.16498525369115363</v>
      </c>
      <c r="D138">
        <f t="shared" si="9"/>
        <v>1.8971927439069829E-4</v>
      </c>
      <c r="E138" s="2">
        <f t="shared" si="10"/>
        <v>1.4165064154018242E-4</v>
      </c>
      <c r="K138">
        <v>133</v>
      </c>
      <c r="L138" s="14">
        <v>1.7823760573855801E-4</v>
      </c>
      <c r="M138" s="14">
        <v>0.15308354618591799</v>
      </c>
      <c r="N138" s="2">
        <f t="shared" si="11"/>
        <v>1.3182871503754085E-4</v>
      </c>
    </row>
    <row r="139" spans="1:14" x14ac:dyDescent="0.55000000000000004">
      <c r="A139">
        <v>134</v>
      </c>
      <c r="C139">
        <f t="shared" si="8"/>
        <v>0.24313227634813159</v>
      </c>
      <c r="D139">
        <f t="shared" si="9"/>
        <v>2.609044978598033E-4</v>
      </c>
      <c r="E139" s="2">
        <f t="shared" si="10"/>
        <v>3.675480121043517E-5</v>
      </c>
      <c r="K139">
        <v>134</v>
      </c>
      <c r="L139" s="14">
        <v>2.5590722111142202E-4</v>
      </c>
      <c r="M139" s="14">
        <v>0.237069702537411</v>
      </c>
      <c r="N139" s="2">
        <f t="shared" si="11"/>
        <v>2.4972774899912226E-5</v>
      </c>
    </row>
    <row r="140" spans="1:14" x14ac:dyDescent="0.55000000000000004">
      <c r="A140">
        <v>135</v>
      </c>
      <c r="C140">
        <f t="shared" si="8"/>
        <v>0.26025822246403157</v>
      </c>
      <c r="D140">
        <f t="shared" si="9"/>
        <v>2.6660819179715205E-4</v>
      </c>
      <c r="E140" s="2">
        <f t="shared" si="10"/>
        <v>2.0222510904835105E-6</v>
      </c>
      <c r="K140">
        <v>135</v>
      </c>
      <c r="L140" s="14">
        <v>2.6948328542378399E-4</v>
      </c>
      <c r="M140" s="14">
        <v>0.26168028121474601</v>
      </c>
      <c r="N140" s="2">
        <f t="shared" si="11"/>
        <v>8.2661633618996508E-6</v>
      </c>
    </row>
    <row r="141" spans="1:14" x14ac:dyDescent="0.55000000000000004">
      <c r="A141">
        <v>136</v>
      </c>
      <c r="C141">
        <f t="shared" si="8"/>
        <v>0.2120648405501174</v>
      </c>
      <c r="D141">
        <f t="shared" si="9"/>
        <v>2.0539884924881662E-4</v>
      </c>
      <c r="E141" s="2">
        <f t="shared" si="10"/>
        <v>7.5456490809662027E-5</v>
      </c>
      <c r="K141">
        <v>136</v>
      </c>
      <c r="L141" s="14">
        <v>2.15565589148826E-4</v>
      </c>
      <c r="M141" s="14">
        <v>0.220751410115237</v>
      </c>
      <c r="N141" s="2">
        <f t="shared" si="11"/>
        <v>1.0336260019444277E-4</v>
      </c>
    </row>
    <row r="142" spans="1:14" x14ac:dyDescent="0.55000000000000004">
      <c r="A142">
        <v>137</v>
      </c>
      <c r="C142">
        <f t="shared" si="8"/>
        <v>0.11064765363076307</v>
      </c>
      <c r="D142">
        <f t="shared" si="9"/>
        <v>9.2638725003704698E-5</v>
      </c>
      <c r="E142" s="2">
        <f t="shared" si="10"/>
        <v>1.9283002976191354E-4</v>
      </c>
      <c r="K142">
        <v>137</v>
      </c>
      <c r="L142" s="14">
        <v>1.0765815379971499E-4</v>
      </c>
      <c r="M142" s="14">
        <v>0.124533978910041</v>
      </c>
      <c r="N142" s="2">
        <f t="shared" si="11"/>
        <v>2.2558324135842328E-4</v>
      </c>
    </row>
    <row r="143" spans="1:14" x14ac:dyDescent="0.55000000000000004">
      <c r="A143">
        <v>138</v>
      </c>
      <c r="C143">
        <f t="shared" si="8"/>
        <v>-1.8539762082182578E-2</v>
      </c>
      <c r="D143">
        <f t="shared" si="9"/>
        <v>-4.3371766547743048E-5</v>
      </c>
      <c r="E143" s="2">
        <f t="shared" si="10"/>
        <v>2.4542362544076931E-4</v>
      </c>
      <c r="K143">
        <v>138</v>
      </c>
      <c r="L143" s="14">
        <v>-2.7212934031233701E-5</v>
      </c>
      <c r="M143" s="14">
        <v>-2.8737598658936602E-3</v>
      </c>
      <c r="N143" s="2">
        <f t="shared" si="11"/>
        <v>2.6110786829659977E-4</v>
      </c>
    </row>
    <row r="144" spans="1:14" x14ac:dyDescent="0.55000000000000004">
      <c r="A144">
        <v>139</v>
      </c>
      <c r="C144">
        <f t="shared" si="8"/>
        <v>-0.14307408829966925</v>
      </c>
      <c r="D144">
        <f t="shared" si="9"/>
        <v>-1.6849685890005605E-4</v>
      </c>
      <c r="E144" s="2">
        <f t="shared" si="10"/>
        <v>1.8258334967317721E-4</v>
      </c>
      <c r="K144">
        <v>139</v>
      </c>
      <c r="L144" s="14">
        <v>-1.5526837371727299E-4</v>
      </c>
      <c r="M144" s="14">
        <v>-0.129561747655903</v>
      </c>
      <c r="N144" s="2">
        <f t="shared" si="11"/>
        <v>1.7499282023111093E-4</v>
      </c>
    </row>
    <row r="145" spans="1:14" x14ac:dyDescent="0.55000000000000004">
      <c r="A145">
        <v>140</v>
      </c>
      <c r="C145">
        <f t="shared" si="8"/>
        <v>-0.23169983411681147</v>
      </c>
      <c r="D145">
        <f t="shared" si="9"/>
        <v>-2.5133279130087134E-4</v>
      </c>
      <c r="E145" s="2">
        <f t="shared" si="10"/>
        <v>6.2404345530079871E-5</v>
      </c>
      <c r="K145">
        <v>140</v>
      </c>
      <c r="L145" s="14">
        <v>-2.44435885990761E-4</v>
      </c>
      <c r="M145" s="14">
        <v>-0.22380019200276099</v>
      </c>
      <c r="N145" s="2">
        <f t="shared" si="11"/>
        <v>4.7567302856628319E-5</v>
      </c>
    </row>
    <row r="146" spans="1:14" x14ac:dyDescent="0.55000000000000004">
      <c r="A146">
        <v>141</v>
      </c>
      <c r="C146">
        <f t="shared" si="8"/>
        <v>-0.26217380541614249</v>
      </c>
      <c r="D146">
        <f t="shared" si="9"/>
        <v>-2.710894907606221E-4</v>
      </c>
      <c r="E146" s="2">
        <f t="shared" si="10"/>
        <v>3.5087099991527381E-8</v>
      </c>
      <c r="K146">
        <v>141</v>
      </c>
      <c r="L146" s="14">
        <v>-2.7238291424771399E-4</v>
      </c>
      <c r="M146" s="14">
        <v>-0.26198648990693002</v>
      </c>
      <c r="N146" s="2">
        <f t="shared" si="11"/>
        <v>1.6729443169609355E-6</v>
      </c>
    </row>
    <row r="147" spans="1:14" x14ac:dyDescent="0.55000000000000004">
      <c r="A147">
        <v>142</v>
      </c>
      <c r="C147">
        <f t="shared" si="8"/>
        <v>-0.22684767774194636</v>
      </c>
      <c r="D147">
        <f t="shared" si="9"/>
        <v>-2.2280844215313701E-4</v>
      </c>
      <c r="E147" s="2">
        <f t="shared" si="10"/>
        <v>5.942819418954424E-5</v>
      </c>
      <c r="K147">
        <v>142</v>
      </c>
      <c r="L147" s="14">
        <v>-2.3210995189040199E-4</v>
      </c>
      <c r="M147" s="14">
        <v>-0.23455664616771801</v>
      </c>
      <c r="N147" s="2">
        <f t="shared" si="11"/>
        <v>8.6518083392435278E-5</v>
      </c>
    </row>
    <row r="148" spans="1:14" x14ac:dyDescent="0.55000000000000004">
      <c r="A148">
        <v>143</v>
      </c>
      <c r="C148">
        <f t="shared" si="8"/>
        <v>-0.13458756452472925</v>
      </c>
      <c r="D148">
        <f t="shared" si="9"/>
        <v>-1.1860717099508701E-4</v>
      </c>
      <c r="E148" s="2">
        <f t="shared" si="10"/>
        <v>1.9024880174285441E-4</v>
      </c>
      <c r="K148">
        <v>143</v>
      </c>
      <c r="L148" s="14">
        <v>-1.3370361217653401E-4</v>
      </c>
      <c r="M148" s="14">
        <v>-0.14838063531200699</v>
      </c>
      <c r="N148" s="2">
        <f t="shared" si="11"/>
        <v>2.2790253634488887E-4</v>
      </c>
    </row>
    <row r="149" spans="1:14" x14ac:dyDescent="0.55000000000000004">
      <c r="A149">
        <v>144</v>
      </c>
      <c r="C149">
        <f t="shared" si="8"/>
        <v>-8.5488094928416088E-3</v>
      </c>
      <c r="D149">
        <f t="shared" si="9"/>
        <v>1.5362000041703609E-5</v>
      </c>
      <c r="E149" s="2">
        <f t="shared" si="10"/>
        <v>2.7201787347681604E-4</v>
      </c>
      <c r="K149">
        <v>144</v>
      </c>
      <c r="L149" s="14">
        <v>-1.81037335606021E-6</v>
      </c>
      <c r="M149" s="14">
        <v>-2.5041773855769701E-2</v>
      </c>
      <c r="N149" s="2">
        <f t="shared" si="11"/>
        <v>2.9489040811222654E-4</v>
      </c>
    </row>
    <row r="150" spans="1:14" x14ac:dyDescent="0.55000000000000004">
      <c r="A150">
        <v>145</v>
      </c>
      <c r="C150">
        <f t="shared" si="8"/>
        <v>0.11963551652712373</v>
      </c>
      <c r="D150">
        <f t="shared" si="9"/>
        <v>1.4547563287332926E-4</v>
      </c>
      <c r="E150" s="2">
        <f t="shared" si="10"/>
        <v>2.2700126990661835E-4</v>
      </c>
      <c r="K150">
        <v>145</v>
      </c>
      <c r="L150" s="14">
        <v>1.3053628470217901E-4</v>
      </c>
      <c r="M150" s="14">
        <v>0.104568955210532</v>
      </c>
      <c r="N150" s="2">
        <f t="shared" si="11"/>
        <v>2.2318412377885031E-4</v>
      </c>
    </row>
    <row r="151" spans="1:14" x14ac:dyDescent="0.55000000000000004">
      <c r="A151">
        <v>146</v>
      </c>
      <c r="C151">
        <f t="shared" si="8"/>
        <v>0.21779384961564921</v>
      </c>
      <c r="D151">
        <f t="shared" si="9"/>
        <v>2.3907794823711077E-4</v>
      </c>
      <c r="E151" s="2">
        <f t="shared" si="10"/>
        <v>9.6120550734738556E-5</v>
      </c>
      <c r="K151">
        <v>146</v>
      </c>
      <c r="L151" s="14">
        <v>2.30189320468439E-4</v>
      </c>
      <c r="M151" s="14">
        <v>0.20798974074565299</v>
      </c>
      <c r="N151" s="2">
        <f t="shared" si="11"/>
        <v>7.9007703610002765E-5</v>
      </c>
    </row>
    <row r="152" spans="1:14" x14ac:dyDescent="0.55000000000000004">
      <c r="A152">
        <v>147</v>
      </c>
      <c r="C152">
        <f t="shared" si="8"/>
        <v>0.26129051718122326</v>
      </c>
      <c r="D152">
        <f t="shared" si="9"/>
        <v>2.726767379572087E-4</v>
      </c>
      <c r="E152" s="2">
        <f t="shared" si="10"/>
        <v>3.8900136189729597E-6</v>
      </c>
      <c r="K152">
        <v>147</v>
      </c>
      <c r="L152" s="14">
        <v>2.7219001293250501E-4</v>
      </c>
      <c r="M152" s="14">
        <v>0.25931820543634798</v>
      </c>
      <c r="N152" s="2">
        <f t="shared" si="11"/>
        <v>2.3690124967281139E-7</v>
      </c>
    </row>
    <row r="153" spans="1:14" x14ac:dyDescent="0.55000000000000004">
      <c r="A153">
        <v>148</v>
      </c>
      <c r="C153">
        <f t="shared" si="8"/>
        <v>0.23920877250202738</v>
      </c>
      <c r="D153">
        <f t="shared" si="9"/>
        <v>2.3783941402027718E-4</v>
      </c>
      <c r="E153" s="2">
        <f t="shared" si="10"/>
        <v>4.212067605600022E-5</v>
      </c>
      <c r="K153">
        <v>148</v>
      </c>
      <c r="L153" s="14">
        <v>2.4601902811337398E-4</v>
      </c>
      <c r="M153" s="14">
        <v>0.245698816882153</v>
      </c>
      <c r="N153" s="2">
        <f t="shared" si="11"/>
        <v>6.6906086711987769E-5</v>
      </c>
    </row>
    <row r="154" spans="1:14" x14ac:dyDescent="0.55000000000000004">
      <c r="A154">
        <v>149</v>
      </c>
      <c r="C154">
        <f t="shared" si="8"/>
        <v>0.15709066804621052</v>
      </c>
      <c r="D154">
        <f t="shared" si="9"/>
        <v>1.4330941042185435E-4</v>
      </c>
      <c r="E154" s="2">
        <f t="shared" si="10"/>
        <v>1.8095542662962025E-4</v>
      </c>
      <c r="K154">
        <v>149</v>
      </c>
      <c r="L154" s="14">
        <v>1.5823105151199801E-4</v>
      </c>
      <c r="M154" s="14">
        <v>0.17054263543502099</v>
      </c>
      <c r="N154" s="2">
        <f t="shared" si="11"/>
        <v>2.226553728230637E-4</v>
      </c>
    </row>
    <row r="155" spans="1:14" x14ac:dyDescent="0.55000000000000004">
      <c r="A155">
        <v>150</v>
      </c>
      <c r="C155">
        <f t="shared" si="8"/>
        <v>3.554611711969792E-2</v>
      </c>
      <c r="D155">
        <f t="shared" si="9"/>
        <v>1.2811765530556457E-5</v>
      </c>
      <c r="E155" s="2">
        <f t="shared" si="10"/>
        <v>2.933298765110521E-4</v>
      </c>
      <c r="K155">
        <v>150</v>
      </c>
      <c r="L155" s="14">
        <v>3.0813126465263003E-5</v>
      </c>
      <c r="M155" s="14">
        <v>5.2672992973485502E-2</v>
      </c>
      <c r="N155" s="2">
        <f t="shared" si="11"/>
        <v>3.2404899550157897E-4</v>
      </c>
    </row>
    <row r="156" spans="1:14" x14ac:dyDescent="0.55000000000000004">
      <c r="A156">
        <v>151</v>
      </c>
      <c r="C156">
        <f t="shared" si="8"/>
        <v>-9.4919759951025029E-2</v>
      </c>
      <c r="D156">
        <f t="shared" si="9"/>
        <v>-1.209013624582369E-4</v>
      </c>
      <c r="E156" s="2">
        <f t="shared" si="10"/>
        <v>2.7326842688695034E-4</v>
      </c>
      <c r="K156">
        <v>151</v>
      </c>
      <c r="L156" s="14">
        <v>-1.0432213725545601E-4</v>
      </c>
      <c r="M156" s="14">
        <v>-7.8388927337785297E-2</v>
      </c>
      <c r="N156" s="2">
        <f t="shared" si="11"/>
        <v>2.748707083245252E-4</v>
      </c>
    </row>
    <row r="157" spans="1:14" x14ac:dyDescent="0.55000000000000004">
      <c r="A157">
        <v>152</v>
      </c>
      <c r="C157">
        <f t="shared" si="8"/>
        <v>-0.20156277802410061</v>
      </c>
      <c r="D157">
        <f t="shared" si="9"/>
        <v>-2.2427079686886085E-4</v>
      </c>
      <c r="E157" s="2">
        <f t="shared" si="10"/>
        <v>1.379432284059357E-4</v>
      </c>
      <c r="K157">
        <v>152</v>
      </c>
      <c r="L157" s="14">
        <v>-2.1332927453299099E-4</v>
      </c>
      <c r="M157" s="14">
        <v>-0.189817854507707</v>
      </c>
      <c r="N157" s="2">
        <f t="shared" si="11"/>
        <v>1.1971691102633899E-4</v>
      </c>
    </row>
    <row r="158" spans="1:14" x14ac:dyDescent="0.55000000000000004">
      <c r="A158">
        <v>153</v>
      </c>
      <c r="C158">
        <f t="shared" si="8"/>
        <v>-0.25761778741982916</v>
      </c>
      <c r="D158">
        <f t="shared" si="9"/>
        <v>-2.7135298851921233E-4</v>
      </c>
      <c r="E158" s="2">
        <f t="shared" si="10"/>
        <v>1.5304252158435684E-5</v>
      </c>
      <c r="K158">
        <v>153</v>
      </c>
      <c r="L158" s="14">
        <v>-2.6890677160499801E-4</v>
      </c>
      <c r="M158" s="14">
        <v>-0.25370572247169298</v>
      </c>
      <c r="N158" s="2">
        <f t="shared" si="11"/>
        <v>5.9839771913882102E-6</v>
      </c>
    </row>
    <row r="159" spans="1:14" x14ac:dyDescent="0.55000000000000004">
      <c r="A159">
        <v>154</v>
      </c>
      <c r="C159">
        <f t="shared" si="8"/>
        <v>-0.24901616232585547</v>
      </c>
      <c r="D159">
        <f t="shared" si="9"/>
        <v>-2.5033129971901449E-4</v>
      </c>
      <c r="E159" s="2">
        <f t="shared" si="10"/>
        <v>2.5353803395904639E-5</v>
      </c>
      <c r="K159">
        <v>154</v>
      </c>
      <c r="L159" s="14">
        <v>-2.5713489955203102E-4</v>
      </c>
      <c r="M159" s="14">
        <v>-0.254051418366605</v>
      </c>
      <c r="N159" s="2">
        <f t="shared" si="11"/>
        <v>4.6288970687822576E-5</v>
      </c>
    </row>
    <row r="160" spans="1:14" x14ac:dyDescent="0.55000000000000004">
      <c r="A160">
        <v>155</v>
      </c>
      <c r="C160">
        <f t="shared" si="8"/>
        <v>-0.17791672933292052</v>
      </c>
      <c r="D160">
        <f t="shared" si="9"/>
        <v>-1.6648173125507741E-4</v>
      </c>
      <c r="E160" s="2">
        <f t="shared" si="10"/>
        <v>1.6516442393789868E-4</v>
      </c>
      <c r="K160">
        <v>155</v>
      </c>
      <c r="L160" s="14">
        <v>-1.80961996757149E-4</v>
      </c>
      <c r="M160" s="14">
        <v>-0.19076836051102</v>
      </c>
      <c r="N160" s="2">
        <f t="shared" si="11"/>
        <v>2.0967808901048465E-4</v>
      </c>
    </row>
    <row r="161" spans="1:14" x14ac:dyDescent="0.55000000000000004">
      <c r="A161">
        <v>156</v>
      </c>
      <c r="C161">
        <f t="shared" si="8"/>
        <v>-6.2163947464894287E-2</v>
      </c>
      <c r="D161">
        <f t="shared" si="9"/>
        <v>-4.0848757402921494E-5</v>
      </c>
      <c r="E161" s="2">
        <f t="shared" si="10"/>
        <v>3.0773003895261228E-4</v>
      </c>
      <c r="K161">
        <v>156</v>
      </c>
      <c r="L161" s="14">
        <v>-5.9466039267712098E-5</v>
      </c>
      <c r="M161" s="14">
        <v>-7.9706183324459404E-2</v>
      </c>
      <c r="N161" s="2">
        <f t="shared" si="11"/>
        <v>3.466031840330611E-4</v>
      </c>
    </row>
    <row r="162" spans="1:14" x14ac:dyDescent="0.55000000000000004">
      <c r="A162">
        <v>157</v>
      </c>
      <c r="C162">
        <f t="shared" si="8"/>
        <v>6.9190674904636665E-2</v>
      </c>
      <c r="D162">
        <f t="shared" si="9"/>
        <v>9.503639353378896E-5</v>
      </c>
      <c r="E162" s="2">
        <f t="shared" si="10"/>
        <v>3.1940026900759567E-4</v>
      </c>
      <c r="K162">
        <v>157</v>
      </c>
      <c r="L162" s="14">
        <v>7.6923556656849205E-5</v>
      </c>
      <c r="M162" s="14">
        <v>5.1318901936976302E-2</v>
      </c>
      <c r="N162" s="2">
        <f t="shared" si="11"/>
        <v>3.2807485973062873E-4</v>
      </c>
    </row>
    <row r="163" spans="1:14" x14ac:dyDescent="0.55000000000000004">
      <c r="A163">
        <v>158</v>
      </c>
      <c r="C163">
        <f t="shared" si="8"/>
        <v>0.18317989629696568</v>
      </c>
      <c r="D163">
        <f t="shared" si="9"/>
        <v>2.0706941290196036E-4</v>
      </c>
      <c r="E163" s="2">
        <f t="shared" si="10"/>
        <v>1.8738999265617719E-4</v>
      </c>
      <c r="K163">
        <v>158</v>
      </c>
      <c r="L163" s="14">
        <v>1.94047170617602E-4</v>
      </c>
      <c r="M163" s="14">
        <v>0.169490849848941</v>
      </c>
      <c r="N163" s="2">
        <f t="shared" si="11"/>
        <v>1.6957879411253081E-4</v>
      </c>
    </row>
    <row r="164" spans="1:14" x14ac:dyDescent="0.55000000000000004">
      <c r="A164">
        <v>159</v>
      </c>
      <c r="C164">
        <f t="shared" si="8"/>
        <v>0.25119482484499844</v>
      </c>
      <c r="D164">
        <f t="shared" si="9"/>
        <v>2.6713237430909528E-4</v>
      </c>
      <c r="E164" s="2">
        <f t="shared" si="10"/>
        <v>3.5785064260265902E-5</v>
      </c>
      <c r="K164">
        <v>159</v>
      </c>
      <c r="L164" s="14">
        <v>2.6257046691592297E-4</v>
      </c>
      <c r="M164" s="14">
        <v>0.24521276297134101</v>
      </c>
      <c r="N164" s="2">
        <f t="shared" si="11"/>
        <v>2.0810999063880133E-5</v>
      </c>
    </row>
    <row r="165" spans="1:14" x14ac:dyDescent="0.55000000000000004">
      <c r="A165">
        <v>160</v>
      </c>
      <c r="C165">
        <f t="shared" si="8"/>
        <v>0.25616514712433097</v>
      </c>
      <c r="D165">
        <f t="shared" si="9"/>
        <v>2.6015074046896247E-4</v>
      </c>
      <c r="E165" s="2">
        <f t="shared" si="10"/>
        <v>1.1252477660217361E-5</v>
      </c>
      <c r="K165">
        <v>160</v>
      </c>
      <c r="L165" s="14">
        <v>2.6533136090623101E-4</v>
      </c>
      <c r="M165" s="14">
        <v>0.25951961841802501</v>
      </c>
      <c r="N165" s="2">
        <f t="shared" si="11"/>
        <v>2.6838828115044463E-5</v>
      </c>
    </row>
    <row r="166" spans="1:14" x14ac:dyDescent="0.55000000000000004">
      <c r="A166">
        <v>161</v>
      </c>
      <c r="C166">
        <f t="shared" si="8"/>
        <v>0.19684341700890012</v>
      </c>
      <c r="D166">
        <f t="shared" si="9"/>
        <v>1.8787675431421459E-4</v>
      </c>
      <c r="E166" s="2">
        <f t="shared" si="10"/>
        <v>1.4363443582833936E-4</v>
      </c>
      <c r="K166">
        <v>161</v>
      </c>
      <c r="L166" s="14">
        <v>2.0163836956130899E-4</v>
      </c>
      <c r="M166" s="14">
        <v>0.208828175489084</v>
      </c>
      <c r="N166" s="2">
        <f t="shared" si="11"/>
        <v>1.8938205420906086E-4</v>
      </c>
    </row>
    <row r="167" spans="1:14" x14ac:dyDescent="0.55000000000000004">
      <c r="A167">
        <v>162</v>
      </c>
      <c r="C167">
        <f t="shared" si="8"/>
        <v>8.8118138354689859E-2</v>
      </c>
      <c r="D167">
        <f t="shared" si="9"/>
        <v>6.8449662954780247E-5</v>
      </c>
      <c r="E167" s="2">
        <f t="shared" si="10"/>
        <v>3.1386665421980875E-4</v>
      </c>
      <c r="K167">
        <v>162</v>
      </c>
      <c r="L167" s="14">
        <v>8.7443797686126201E-5</v>
      </c>
      <c r="M167" s="14">
        <v>0.105834420532952</v>
      </c>
      <c r="N167" s="2">
        <f t="shared" si="11"/>
        <v>3.6077715419252263E-4</v>
      </c>
    </row>
    <row r="168" spans="1:14" x14ac:dyDescent="0.55000000000000004">
      <c r="A168">
        <v>163</v>
      </c>
      <c r="C168">
        <f t="shared" si="8"/>
        <v>-4.2722935643369632E-2</v>
      </c>
      <c r="D168">
        <f t="shared" si="9"/>
        <v>-6.815685100173634E-5</v>
      </c>
      <c r="E168" s="2">
        <f t="shared" si="10"/>
        <v>3.6315835033134849E-4</v>
      </c>
      <c r="K168">
        <v>163</v>
      </c>
      <c r="L168" s="14">
        <v>-4.8651615781485799E-5</v>
      </c>
      <c r="M168" s="14">
        <v>-2.3666221594737101E-2</v>
      </c>
      <c r="N168" s="2">
        <f t="shared" si="11"/>
        <v>3.804542009973022E-4</v>
      </c>
    </row>
    <row r="169" spans="1:14" x14ac:dyDescent="0.55000000000000004">
      <c r="A169">
        <v>164</v>
      </c>
      <c r="C169">
        <f t="shared" si="8"/>
        <v>-0.16284145332302236</v>
      </c>
      <c r="D169">
        <f t="shared" si="9"/>
        <v>-1.8765743198935285E-4</v>
      </c>
      <c r="E169" s="2">
        <f t="shared" si="10"/>
        <v>2.4342058211350822E-4</v>
      </c>
      <c r="K169">
        <v>164</v>
      </c>
      <c r="L169" s="14">
        <v>-1.7256193026391099E-4</v>
      </c>
      <c r="M169" s="14">
        <v>-0.14723951170944399</v>
      </c>
      <c r="N169" s="2">
        <f t="shared" si="11"/>
        <v>2.2787417234281827E-4</v>
      </c>
    </row>
    <row r="170" spans="1:14" x14ac:dyDescent="0.55000000000000004">
      <c r="A170">
        <v>165</v>
      </c>
      <c r="C170">
        <f t="shared" si="8"/>
        <v>-0.24209019864450679</v>
      </c>
      <c r="D170">
        <f t="shared" si="9"/>
        <v>-2.600599530529349E-4</v>
      </c>
      <c r="E170" s="2">
        <f t="shared" si="10"/>
        <v>6.6494988516669024E-5</v>
      </c>
      <c r="K170">
        <v>165</v>
      </c>
      <c r="L170" s="14">
        <v>-2.5325303881524301E-4</v>
      </c>
      <c r="M170" s="14">
        <v>-0.23393575270890399</v>
      </c>
      <c r="N170" s="2">
        <f t="shared" si="11"/>
        <v>4.6334081439292532E-5</v>
      </c>
    </row>
    <row r="171" spans="1:14" x14ac:dyDescent="0.55000000000000004">
      <c r="A171">
        <v>166</v>
      </c>
      <c r="C171">
        <f t="shared" si="8"/>
        <v>-0.26057940696325832</v>
      </c>
      <c r="D171">
        <f t="shared" si="9"/>
        <v>-2.6719290752967768E-4</v>
      </c>
      <c r="E171" s="2">
        <f t="shared" si="10"/>
        <v>2.1372283519881589E-6</v>
      </c>
      <c r="K171">
        <v>166</v>
      </c>
      <c r="L171" s="14">
        <v>-2.7051535272750398E-4</v>
      </c>
      <c r="M171" s="14">
        <v>-0.26204133321036799</v>
      </c>
      <c r="N171" s="2">
        <f t="shared" si="11"/>
        <v>1.103864209255902E-5</v>
      </c>
    </row>
    <row r="172" spans="1:14" x14ac:dyDescent="0.55000000000000004">
      <c r="A172">
        <v>167</v>
      </c>
      <c r="C172">
        <f t="shared" si="8"/>
        <v>-0.21366867671290027</v>
      </c>
      <c r="D172">
        <f t="shared" si="9"/>
        <v>-2.0726607419668547E-4</v>
      </c>
      <c r="E172" s="2">
        <f t="shared" si="10"/>
        <v>1.1768690405778927E-4</v>
      </c>
      <c r="K172">
        <v>167</v>
      </c>
      <c r="L172" s="14">
        <v>-2.2002541839374599E-4</v>
      </c>
      <c r="M172" s="14">
        <v>-0.22451703622288099</v>
      </c>
      <c r="N172" s="2">
        <f t="shared" si="11"/>
        <v>1.6280086433906197E-4</v>
      </c>
    </row>
    <row r="173" spans="1:14" x14ac:dyDescent="0.55000000000000004">
      <c r="A173">
        <v>168</v>
      </c>
      <c r="C173">
        <f t="shared" si="8"/>
        <v>-0.11313161238648482</v>
      </c>
      <c r="D173">
        <f t="shared" si="9"/>
        <v>-9.5319825063042911E-5</v>
      </c>
      <c r="E173" s="2">
        <f t="shared" si="10"/>
        <v>3.1079723666628452E-4</v>
      </c>
      <c r="K173">
        <v>168</v>
      </c>
      <c r="L173" s="14">
        <v>-1.14428753084674E-4</v>
      </c>
      <c r="M173" s="14">
        <v>-0.13076105471079799</v>
      </c>
      <c r="N173" s="2">
        <f t="shared" si="11"/>
        <v>3.6515113013587801E-4</v>
      </c>
    </row>
    <row r="174" spans="1:14" x14ac:dyDescent="0.55000000000000004">
      <c r="A174">
        <v>169</v>
      </c>
      <c r="C174">
        <f t="shared" si="8"/>
        <v>1.579910202354088E-2</v>
      </c>
      <c r="D174">
        <f t="shared" si="9"/>
        <v>4.0549690978697207E-5</v>
      </c>
      <c r="E174" s="2">
        <f t="shared" si="10"/>
        <v>4.0217325940815162E-4</v>
      </c>
      <c r="K174">
        <v>169</v>
      </c>
      <c r="L174" s="14">
        <v>1.9827303298903199E-5</v>
      </c>
      <c r="M174" s="14">
        <v>-4.2551558637046998E-3</v>
      </c>
      <c r="N174" s="2">
        <f t="shared" si="11"/>
        <v>4.2941735115167851E-4</v>
      </c>
    </row>
    <row r="175" spans="1:14" x14ac:dyDescent="0.55000000000000004">
      <c r="A175">
        <v>170</v>
      </c>
      <c r="C175">
        <f t="shared" si="8"/>
        <v>0.14076457484434016</v>
      </c>
      <c r="D175">
        <f t="shared" si="9"/>
        <v>1.6624208930460046E-4</v>
      </c>
      <c r="E175" s="2">
        <f t="shared" si="10"/>
        <v>3.0443625215941102E-4</v>
      </c>
      <c r="K175">
        <v>170</v>
      </c>
      <c r="L175" s="14">
        <v>1.4911748857161E-4</v>
      </c>
      <c r="M175" s="14">
        <v>0.123316473166524</v>
      </c>
      <c r="N175" s="2">
        <f t="shared" si="11"/>
        <v>2.9325195026433739E-4</v>
      </c>
    </row>
    <row r="176" spans="1:14" x14ac:dyDescent="0.55000000000000004">
      <c r="A176">
        <v>171</v>
      </c>
      <c r="C176">
        <f t="shared" si="8"/>
        <v>0.23040110646133694</v>
      </c>
      <c r="D176">
        <f t="shared" si="9"/>
        <v>2.5021122732062708E-4</v>
      </c>
      <c r="E176" s="2">
        <f t="shared" si="10"/>
        <v>1.0812630597969938E-4</v>
      </c>
      <c r="K176">
        <v>171</v>
      </c>
      <c r="L176" s="14">
        <v>2.4106027377381701E-4</v>
      </c>
      <c r="M176" s="14">
        <v>0.22000272649233699</v>
      </c>
      <c r="N176" s="2">
        <f t="shared" si="11"/>
        <v>8.3739950815875732E-5</v>
      </c>
    </row>
    <row r="177" spans="1:14" x14ac:dyDescent="0.55000000000000004">
      <c r="A177">
        <v>172</v>
      </c>
      <c r="C177">
        <f t="shared" si="8"/>
        <v>0.26221181682703681</v>
      </c>
      <c r="D177">
        <f t="shared" si="9"/>
        <v>2.7138262131393506E-4</v>
      </c>
      <c r="E177" s="2">
        <f t="shared" si="10"/>
        <v>3.8923206489538055E-7</v>
      </c>
      <c r="K177">
        <v>172</v>
      </c>
      <c r="L177" s="14">
        <v>2.72628017980002E-4</v>
      </c>
      <c r="M177" s="14">
        <v>0.26158793217031301</v>
      </c>
      <c r="N177" s="2">
        <f t="shared" si="11"/>
        <v>1.5510128558506549E-6</v>
      </c>
    </row>
    <row r="178" spans="1:14" x14ac:dyDescent="0.55000000000000004">
      <c r="A178">
        <v>173</v>
      </c>
      <c r="C178">
        <f t="shared" si="8"/>
        <v>0.22821288815629215</v>
      </c>
      <c r="D178">
        <f t="shared" si="9"/>
        <v>2.2444269764982806E-4</v>
      </c>
      <c r="E178" s="2">
        <f t="shared" si="10"/>
        <v>8.9187800740953536E-5</v>
      </c>
      <c r="K178">
        <v>173</v>
      </c>
      <c r="L178" s="14">
        <v>2.3591438382165601E-4</v>
      </c>
      <c r="M178" s="14">
        <v>0.23765681746251599</v>
      </c>
      <c r="N178" s="2">
        <f t="shared" si="11"/>
        <v>1.3159958362490856E-4</v>
      </c>
    </row>
    <row r="179" spans="1:14" x14ac:dyDescent="0.55000000000000004">
      <c r="A179">
        <v>174</v>
      </c>
      <c r="C179">
        <f t="shared" si="8"/>
        <v>0.13693733490482982</v>
      </c>
      <c r="D179">
        <f t="shared" si="9"/>
        <v>1.211723877528072E-4</v>
      </c>
      <c r="E179" s="2">
        <f t="shared" si="10"/>
        <v>2.9810590207962845E-4</v>
      </c>
      <c r="K179">
        <v>174</v>
      </c>
      <c r="L179" s="14">
        <v>1.4011452872858901E-4</v>
      </c>
      <c r="M179" s="14">
        <v>0.15420307850537099</v>
      </c>
      <c r="N179" s="2">
        <f t="shared" si="11"/>
        <v>3.5880470474639232E-4</v>
      </c>
    </row>
    <row r="180" spans="1:14" x14ac:dyDescent="0.55000000000000004">
      <c r="A180">
        <v>175</v>
      </c>
      <c r="C180">
        <f t="shared" si="8"/>
        <v>1.1293397002556556E-2</v>
      </c>
      <c r="D180">
        <f t="shared" si="9"/>
        <v>-1.2509637358621611E-5</v>
      </c>
      <c r="E180" s="2">
        <f t="shared" si="10"/>
        <v>4.3408992976165642E-4</v>
      </c>
      <c r="K180">
        <v>175</v>
      </c>
      <c r="L180" s="14">
        <v>9.2221207080163303E-6</v>
      </c>
      <c r="M180" s="14">
        <v>3.2128221930106497E-2</v>
      </c>
      <c r="N180" s="2">
        <f t="shared" si="11"/>
        <v>4.7226930866688327E-4</v>
      </c>
    </row>
    <row r="181" spans="1:14" x14ac:dyDescent="0.55000000000000004">
      <c r="A181">
        <v>176</v>
      </c>
      <c r="C181">
        <f t="shared" si="8"/>
        <v>-0.11718494550141229</v>
      </c>
      <c r="D181">
        <f t="shared" si="9"/>
        <v>-1.430520071752978E-4</v>
      </c>
      <c r="E181" s="2">
        <f t="shared" si="10"/>
        <v>3.6831744779732494E-4</v>
      </c>
      <c r="K181">
        <v>176</v>
      </c>
      <c r="L181" s="14">
        <v>-1.2398002465376299E-4</v>
      </c>
      <c r="M181" s="14">
        <v>-9.7993347136572401E-2</v>
      </c>
      <c r="N181" s="2">
        <f t="shared" si="11"/>
        <v>3.6374051730172948E-4</v>
      </c>
    </row>
    <row r="182" spans="1:14" x14ac:dyDescent="0.55000000000000004">
      <c r="A182">
        <v>177</v>
      </c>
      <c r="C182">
        <f t="shared" si="8"/>
        <v>-0.21625233674745065</v>
      </c>
      <c r="D182">
        <f t="shared" si="9"/>
        <v>-2.376913384883541E-4</v>
      </c>
      <c r="E182" s="2">
        <f t="shared" si="10"/>
        <v>1.6079412264912018E-4</v>
      </c>
      <c r="K182">
        <v>177</v>
      </c>
      <c r="L182" s="14">
        <v>-2.26130603724772E-4</v>
      </c>
      <c r="M182" s="14">
        <v>-0.20357187450630501</v>
      </c>
      <c r="N182" s="2">
        <f t="shared" si="11"/>
        <v>1.3365058827389555E-4</v>
      </c>
    </row>
    <row r="183" spans="1:14" x14ac:dyDescent="0.55000000000000004">
      <c r="A183">
        <v>178</v>
      </c>
      <c r="C183">
        <f t="shared" si="8"/>
        <v>-0.26104494970793257</v>
      </c>
      <c r="D183">
        <f t="shared" si="9"/>
        <v>-2.7267515397724616E-4</v>
      </c>
      <c r="E183" s="2">
        <f t="shared" si="10"/>
        <v>8.2966273700073E-6</v>
      </c>
      <c r="K183">
        <v>178</v>
      </c>
      <c r="L183" s="14">
        <v>-2.7164537028049099E-4</v>
      </c>
      <c r="M183" s="14">
        <v>-0.25816456303770802</v>
      </c>
      <c r="N183" s="2">
        <f t="shared" si="11"/>
        <v>1.0604544621027278E-6</v>
      </c>
    </row>
    <row r="184" spans="1:14" x14ac:dyDescent="0.55000000000000004">
      <c r="A184">
        <v>179</v>
      </c>
      <c r="C184">
        <f t="shared" si="8"/>
        <v>-0.24032078268332266</v>
      </c>
      <c r="D184">
        <f t="shared" si="9"/>
        <v>-2.3922325335472272E-4</v>
      </c>
      <c r="E184" s="2">
        <f t="shared" si="10"/>
        <v>6.049032345516082E-5</v>
      </c>
      <c r="K184">
        <v>179</v>
      </c>
      <c r="L184" s="14">
        <v>-2.4912486868392599E-4</v>
      </c>
      <c r="M184" s="14">
        <v>-0.248098335219639</v>
      </c>
      <c r="N184" s="2">
        <f t="shared" si="11"/>
        <v>9.8041986127513095E-5</v>
      </c>
    </row>
    <row r="185" spans="1:14" x14ac:dyDescent="0.55000000000000004">
      <c r="A185">
        <v>180</v>
      </c>
      <c r="C185">
        <f t="shared" si="8"/>
        <v>-0.1592811647659039</v>
      </c>
      <c r="D185">
        <f t="shared" si="9"/>
        <v>-1.4573135856678392E-4</v>
      </c>
      <c r="E185" s="2">
        <f t="shared" si="10"/>
        <v>2.75997599847386E-4</v>
      </c>
      <c r="K185">
        <v>180</v>
      </c>
      <c r="L185" s="14">
        <v>-1.6420949826698601E-4</v>
      </c>
      <c r="M185" s="14">
        <v>-0.17589434025547801</v>
      </c>
      <c r="N185" s="2">
        <f t="shared" si="11"/>
        <v>3.4144164678018437E-4</v>
      </c>
    </row>
    <row r="186" spans="1:14" x14ac:dyDescent="0.55000000000000004">
      <c r="A186">
        <v>181</v>
      </c>
      <c r="C186">
        <f t="shared" si="8"/>
        <v>-3.8265331873158538E-2</v>
      </c>
      <c r="D186">
        <f t="shared" si="9"/>
        <v>-1.5663964552214412E-5</v>
      </c>
      <c r="E186" s="2">
        <f t="shared" si="10"/>
        <v>4.5672753684522911E-4</v>
      </c>
      <c r="K186">
        <v>181</v>
      </c>
      <c r="L186" s="14">
        <v>-3.8166840327309101E-5</v>
      </c>
      <c r="M186" s="14">
        <v>-5.9636516605063999E-2</v>
      </c>
      <c r="N186" s="2">
        <f t="shared" si="11"/>
        <v>5.0637941814934344E-4</v>
      </c>
    </row>
    <row r="187" spans="1:14" x14ac:dyDescent="0.55000000000000004">
      <c r="A187">
        <v>182</v>
      </c>
      <c r="C187">
        <f t="shared" si="8"/>
        <v>9.2354292750466083E-2</v>
      </c>
      <c r="D187">
        <f t="shared" si="9"/>
        <v>1.1833475439475077E-4</v>
      </c>
      <c r="E187" s="2">
        <f t="shared" si="10"/>
        <v>4.3250065801417385E-4</v>
      </c>
      <c r="K187">
        <v>182</v>
      </c>
      <c r="L187" s="14">
        <v>9.7434939542230897E-5</v>
      </c>
      <c r="M187" s="14">
        <v>7.1557642587178394E-2</v>
      </c>
      <c r="N187" s="2">
        <f t="shared" si="11"/>
        <v>4.3680226086961006E-4</v>
      </c>
    </row>
    <row r="188" spans="1:14" x14ac:dyDescent="0.55000000000000004">
      <c r="A188">
        <v>183</v>
      </c>
      <c r="C188">
        <f t="shared" si="8"/>
        <v>0.19979493656796091</v>
      </c>
      <c r="D188">
        <f t="shared" si="9"/>
        <v>2.2263394428760852E-4</v>
      </c>
      <c r="E188" s="2">
        <f t="shared" si="10"/>
        <v>2.2395692029277418E-4</v>
      </c>
      <c r="K188">
        <v>183</v>
      </c>
      <c r="L188" s="14">
        <v>2.0863353436093601E-4</v>
      </c>
      <c r="M188" s="14">
        <v>0.18482974628207499</v>
      </c>
      <c r="N188" s="2">
        <f t="shared" si="11"/>
        <v>1.9601147811487015E-4</v>
      </c>
    </row>
    <row r="189" spans="1:14" x14ac:dyDescent="0.55000000000000004">
      <c r="A189">
        <v>184</v>
      </c>
      <c r="C189">
        <f t="shared" si="8"/>
        <v>0.25709126265045462</v>
      </c>
      <c r="D189">
        <f t="shared" si="9"/>
        <v>2.7105670691596965E-4</v>
      </c>
      <c r="E189" s="2">
        <f t="shared" si="10"/>
        <v>2.7890748439401447E-5</v>
      </c>
      <c r="K189">
        <v>184</v>
      </c>
      <c r="L189" s="14">
        <v>2.6757856623046202E-4</v>
      </c>
      <c r="M189" s="14">
        <v>0.251810093420123</v>
      </c>
      <c r="N189" s="2">
        <f t="shared" si="11"/>
        <v>1.2097462628183505E-5</v>
      </c>
    </row>
    <row r="190" spans="1:14" x14ac:dyDescent="0.55000000000000004">
      <c r="A190">
        <v>185</v>
      </c>
      <c r="C190">
        <f t="shared" si="8"/>
        <v>0.24986310086209634</v>
      </c>
      <c r="D190">
        <f t="shared" si="9"/>
        <v>2.5144994953107405E-4</v>
      </c>
      <c r="E190" s="2">
        <f t="shared" si="10"/>
        <v>3.4338893083647883E-5</v>
      </c>
      <c r="K190">
        <v>185</v>
      </c>
      <c r="L190" s="14">
        <v>2.5950688625065501E-4</v>
      </c>
      <c r="M190" s="14">
        <v>0.25572304054469103</v>
      </c>
      <c r="N190" s="2">
        <f t="shared" si="11"/>
        <v>6.4914229303332041E-5</v>
      </c>
    </row>
    <row r="191" spans="1:14" x14ac:dyDescent="0.55000000000000004">
      <c r="A191">
        <v>186</v>
      </c>
      <c r="C191">
        <f t="shared" si="8"/>
        <v>0.1799245674542731</v>
      </c>
      <c r="D191">
        <f t="shared" si="9"/>
        <v>1.6873455495893018E-4</v>
      </c>
      <c r="E191" s="2">
        <f t="shared" si="10"/>
        <v>2.4536084336883448E-4</v>
      </c>
      <c r="K191">
        <v>186</v>
      </c>
      <c r="L191" s="14">
        <v>1.8644009674552401E-4</v>
      </c>
      <c r="M191" s="14">
        <v>0.195588565774269</v>
      </c>
      <c r="N191" s="2">
        <f t="shared" si="11"/>
        <v>3.1348620995682013E-4</v>
      </c>
    </row>
    <row r="192" spans="1:14" x14ac:dyDescent="0.55000000000000004">
      <c r="A192">
        <v>187</v>
      </c>
      <c r="C192">
        <f t="shared" si="8"/>
        <v>6.482876012475558E-2</v>
      </c>
      <c r="D192">
        <f t="shared" si="9"/>
        <v>4.3670343734637955E-5</v>
      </c>
      <c r="E192" s="2">
        <f t="shared" si="10"/>
        <v>4.68244643440322E-4</v>
      </c>
      <c r="K192">
        <v>187</v>
      </c>
      <c r="L192" s="14">
        <v>6.6678228420085798E-5</v>
      </c>
      <c r="M192" s="14">
        <v>8.6467721362308597E-2</v>
      </c>
      <c r="N192" s="2">
        <f t="shared" si="11"/>
        <v>5.2936275769886547E-4</v>
      </c>
    </row>
    <row r="193" spans="1:14" x14ac:dyDescent="0.55000000000000004">
      <c r="A193">
        <v>188</v>
      </c>
      <c r="C193">
        <f t="shared" si="8"/>
        <v>-6.6537699514091858E-2</v>
      </c>
      <c r="D193">
        <f t="shared" si="9"/>
        <v>-9.2354203269142489E-5</v>
      </c>
      <c r="E193" s="2">
        <f t="shared" si="10"/>
        <v>4.9409284156200391E-4</v>
      </c>
      <c r="K193">
        <v>188</v>
      </c>
      <c r="L193" s="14">
        <v>-6.9783615854862406E-5</v>
      </c>
      <c r="M193" s="14">
        <v>-4.4309500271643001E-2</v>
      </c>
      <c r="N193" s="2">
        <f t="shared" si="11"/>
        <v>5.0943141622565851E-4</v>
      </c>
    </row>
    <row r="194" spans="1:14" x14ac:dyDescent="0.55000000000000004">
      <c r="A194">
        <v>189</v>
      </c>
      <c r="C194">
        <f t="shared" si="8"/>
        <v>-0.18120459907847397</v>
      </c>
      <c r="D194">
        <f t="shared" si="9"/>
        <v>-2.0519979192471925E-4</v>
      </c>
      <c r="E194" s="2">
        <f t="shared" si="10"/>
        <v>2.9637228309742055E-4</v>
      </c>
      <c r="K194">
        <v>189</v>
      </c>
      <c r="L194" s="14">
        <v>-1.8876772063283599E-4</v>
      </c>
      <c r="M194" s="14">
        <v>-0.16398913268637699</v>
      </c>
      <c r="N194" s="2">
        <f t="shared" si="11"/>
        <v>2.700129669415342E-4</v>
      </c>
    </row>
    <row r="195" spans="1:14" x14ac:dyDescent="0.55000000000000004">
      <c r="A195">
        <v>190</v>
      </c>
      <c r="C195">
        <f t="shared" si="8"/>
        <v>-0.25039296376445225</v>
      </c>
      <c r="D195">
        <f t="shared" si="9"/>
        <v>-2.6654455807607202E-4</v>
      </c>
      <c r="E195" s="2">
        <f t="shared" si="10"/>
        <v>6.0782204178611716E-5</v>
      </c>
      <c r="K195">
        <v>190</v>
      </c>
      <c r="L195" s="14">
        <v>-2.60473778748394E-4</v>
      </c>
      <c r="M195" s="14">
        <v>-0.24259666950508699</v>
      </c>
      <c r="N195" s="2">
        <f t="shared" si="11"/>
        <v>3.6854361645362809E-5</v>
      </c>
    </row>
    <row r="196" spans="1:14" x14ac:dyDescent="0.55000000000000004">
      <c r="A196">
        <v>191</v>
      </c>
      <c r="C196">
        <f t="shared" si="8"/>
        <v>-0.25673797241101243</v>
      </c>
      <c r="D196">
        <f t="shared" si="9"/>
        <v>-2.6099225846442118E-4</v>
      </c>
      <c r="E196" s="2">
        <f t="shared" si="10"/>
        <v>1.3737349624603419E-5</v>
      </c>
      <c r="K196">
        <v>191</v>
      </c>
      <c r="L196" s="14">
        <v>-2.6694256311440498E-4</v>
      </c>
      <c r="M196" s="14">
        <v>-0.26044436548576899</v>
      </c>
      <c r="N196" s="2">
        <f t="shared" si="11"/>
        <v>3.5406125427618798E-5</v>
      </c>
    </row>
    <row r="197" spans="1:14" x14ac:dyDescent="0.55000000000000004">
      <c r="A197">
        <v>192</v>
      </c>
      <c r="C197">
        <f t="shared" si="8"/>
        <v>-0.19864716159005247</v>
      </c>
      <c r="D197">
        <f t="shared" si="9"/>
        <v>-1.8993640325908894E-4</v>
      </c>
      <c r="E197" s="2">
        <f t="shared" si="10"/>
        <v>2.0779201918102403E-4</v>
      </c>
      <c r="K197">
        <v>192</v>
      </c>
      <c r="L197" s="14">
        <v>-2.06553926556976E-4</v>
      </c>
      <c r="M197" s="14">
        <v>-0.21306215445099499</v>
      </c>
      <c r="N197" s="2">
        <f t="shared" si="11"/>
        <v>2.7614208055581923E-4</v>
      </c>
    </row>
    <row r="198" spans="1:14" x14ac:dyDescent="0.55000000000000004">
      <c r="A198">
        <v>193</v>
      </c>
      <c r="C198">
        <f t="shared" ref="C198:C261" si="12">$D$1*COS($B$2*(A198-$L$2)+$B$1)</f>
        <v>-9.0700100360366923E-2</v>
      </c>
      <c r="D198">
        <f t="shared" ref="D198:D261" si="13">$D$2*COS($B$2*(A198-$L$3)+$B$3)</f>
        <v>-7.1210514377866396E-5</v>
      </c>
      <c r="E198" s="2">
        <f t="shared" ref="E198:E261" si="14">(M198-C198)^2</f>
        <v>4.6729921699227144E-4</v>
      </c>
      <c r="K198">
        <v>193</v>
      </c>
      <c r="L198" s="14">
        <v>-9.4432577725819095E-5</v>
      </c>
      <c r="M198" s="14">
        <v>-0.112317205092321</v>
      </c>
      <c r="N198" s="2">
        <f t="shared" si="11"/>
        <v>5.3926422613632811E-4</v>
      </c>
    </row>
    <row r="199" spans="1:14" x14ac:dyDescent="0.55000000000000004">
      <c r="A199">
        <v>194</v>
      </c>
      <c r="C199">
        <f t="shared" si="12"/>
        <v>4.001077425314619E-2</v>
      </c>
      <c r="D199">
        <f t="shared" si="13"/>
        <v>6.5387712613496291E-5</v>
      </c>
      <c r="E199" s="2">
        <f t="shared" si="14"/>
        <v>5.5001924996069343E-4</v>
      </c>
      <c r="K199">
        <v>194</v>
      </c>
      <c r="L199" s="14">
        <v>4.1339996013951198E-5</v>
      </c>
      <c r="M199" s="14">
        <v>1.65582850470791E-2</v>
      </c>
      <c r="N199" s="2">
        <f t="shared" ref="N199:N262" si="15">((L199-D199)^2)*1000000</f>
        <v>5.782926736520366E-4</v>
      </c>
    </row>
    <row r="200" spans="1:14" x14ac:dyDescent="0.55000000000000004">
      <c r="A200">
        <v>195</v>
      </c>
      <c r="C200">
        <f t="shared" si="12"/>
        <v>0.16067978788931897</v>
      </c>
      <c r="D200">
        <f t="shared" si="13"/>
        <v>1.8557500200254917E-4</v>
      </c>
      <c r="E200" s="2">
        <f t="shared" si="14"/>
        <v>3.760937981135288E-4</v>
      </c>
      <c r="K200">
        <v>195</v>
      </c>
      <c r="L200" s="14">
        <v>1.6675871129731001E-4</v>
      </c>
      <c r="M200" s="14">
        <v>0.141286649976296</v>
      </c>
      <c r="N200" s="2">
        <f t="shared" si="15"/>
        <v>3.5405279590406942E-4</v>
      </c>
    </row>
    <row r="201" spans="1:14" x14ac:dyDescent="0.55000000000000004">
      <c r="A201">
        <v>196</v>
      </c>
      <c r="C201">
        <f t="shared" si="12"/>
        <v>0.24102156162694519</v>
      </c>
      <c r="D201">
        <f t="shared" si="13"/>
        <v>2.591868775001697E-4</v>
      </c>
      <c r="E201" s="2">
        <f t="shared" si="14"/>
        <v>1.0800747929099576E-4</v>
      </c>
      <c r="K201">
        <v>196</v>
      </c>
      <c r="L201" s="14">
        <v>2.5041167284031799E-4</v>
      </c>
      <c r="M201" s="14">
        <v>0.230628896940206</v>
      </c>
      <c r="N201" s="2">
        <f t="shared" si="15"/>
        <v>7.7004216822283201E-5</v>
      </c>
    </row>
    <row r="202" spans="1:14" x14ac:dyDescent="0.55000000000000004">
      <c r="A202">
        <v>197</v>
      </c>
      <c r="C202">
        <f t="shared" si="12"/>
        <v>0.26087200372816305</v>
      </c>
      <c r="D202">
        <f t="shared" si="13"/>
        <v>2.6774830997172071E-4</v>
      </c>
      <c r="E202" s="2">
        <f t="shared" si="14"/>
        <v>1.7867728235386022E-6</v>
      </c>
      <c r="K202">
        <v>197</v>
      </c>
      <c r="L202" s="14">
        <v>2.7134747747922902E-4</v>
      </c>
      <c r="M202" s="14">
        <v>0.26220870594763401</v>
      </c>
      <c r="N202" s="2">
        <f t="shared" si="15"/>
        <v>1.2954006747103622E-5</v>
      </c>
    </row>
    <row r="203" spans="1:14" x14ac:dyDescent="0.55000000000000004">
      <c r="A203">
        <v>198</v>
      </c>
      <c r="C203">
        <f t="shared" si="12"/>
        <v>0.21524907163973128</v>
      </c>
      <c r="D203">
        <f t="shared" si="13"/>
        <v>2.0911056032753964E-4</v>
      </c>
      <c r="E203" s="2">
        <f t="shared" si="14"/>
        <v>1.6557632094229706E-4</v>
      </c>
      <c r="K203">
        <v>198</v>
      </c>
      <c r="L203" s="14">
        <v>2.24322623065925E-4</v>
      </c>
      <c r="M203" s="14">
        <v>0.22811671792575799</v>
      </c>
      <c r="N203" s="2">
        <f t="shared" si="15"/>
        <v>2.3140685275657225E-4</v>
      </c>
    </row>
    <row r="204" spans="1:14" x14ac:dyDescent="0.55000000000000004">
      <c r="A204">
        <v>199</v>
      </c>
      <c r="C204">
        <f t="shared" si="12"/>
        <v>0.11560315966063922</v>
      </c>
      <c r="D204">
        <f t="shared" si="13"/>
        <v>9.7990467742492649E-5</v>
      </c>
      <c r="E204" s="2">
        <f t="shared" si="14"/>
        <v>4.531927006380672E-4</v>
      </c>
      <c r="K204">
        <v>199</v>
      </c>
      <c r="L204" s="14">
        <v>1.21114776109237E-4</v>
      </c>
      <c r="M204" s="14">
        <v>0.136891482765996</v>
      </c>
      <c r="N204" s="2">
        <f t="shared" si="15"/>
        <v>5.3473363744028265E-4</v>
      </c>
    </row>
    <row r="205" spans="1:14" x14ac:dyDescent="0.55000000000000004">
      <c r="A205">
        <v>200</v>
      </c>
      <c r="C205">
        <f t="shared" si="12"/>
        <v>-1.3056708671752862E-2</v>
      </c>
      <c r="D205">
        <f t="shared" si="13"/>
        <v>-3.772316677052771E-5</v>
      </c>
      <c r="E205" s="2">
        <f t="shared" si="14"/>
        <v>5.9719801446827354E-4</v>
      </c>
      <c r="K205">
        <v>200</v>
      </c>
      <c r="L205" s="14">
        <v>-1.24270178655335E-5</v>
      </c>
      <c r="M205" s="14">
        <v>1.13809265343851E-2</v>
      </c>
      <c r="N205" s="2">
        <f t="shared" si="15"/>
        <v>6.3989514942363983E-4</v>
      </c>
    </row>
    <row r="206" spans="1:14" x14ac:dyDescent="0.55000000000000004">
      <c r="A206">
        <v>201</v>
      </c>
      <c r="C206">
        <f t="shared" si="12"/>
        <v>-0.1384396183411459</v>
      </c>
      <c r="D206">
        <f t="shared" si="13"/>
        <v>-1.6396908156549432E-4</v>
      </c>
      <c r="E206" s="2">
        <f t="shared" si="14"/>
        <v>4.6051292961324955E-4</v>
      </c>
      <c r="K206">
        <v>201</v>
      </c>
      <c r="L206" s="14">
        <v>-1.4285638812425901E-4</v>
      </c>
      <c r="M206" s="14">
        <v>-0.11698005334990599</v>
      </c>
      <c r="N206" s="2">
        <f t="shared" si="15"/>
        <v>4.4574582434358053E-4</v>
      </c>
    </row>
    <row r="207" spans="1:14" x14ac:dyDescent="0.55000000000000004">
      <c r="A207">
        <v>202</v>
      </c>
      <c r="C207">
        <f t="shared" si="12"/>
        <v>-0.22907710188283836</v>
      </c>
      <c r="D207">
        <f t="shared" si="13"/>
        <v>-2.4906221308189331E-4</v>
      </c>
      <c r="E207" s="2">
        <f t="shared" si="14"/>
        <v>1.69896852957024E-4</v>
      </c>
      <c r="K207">
        <v>202</v>
      </c>
      <c r="L207" s="14">
        <v>-2.3750648976057101E-4</v>
      </c>
      <c r="M207" s="14">
        <v>-0.21604265318114699</v>
      </c>
      <c r="N207" s="2">
        <f t="shared" si="15"/>
        <v>1.3353474147895222E-4</v>
      </c>
    </row>
    <row r="208" spans="1:14" x14ac:dyDescent="0.55000000000000004">
      <c r="A208">
        <v>203</v>
      </c>
      <c r="C208">
        <f t="shared" si="12"/>
        <v>-0.26222106141463175</v>
      </c>
      <c r="D208">
        <f t="shared" si="13"/>
        <v>-2.7164597893020555E-4</v>
      </c>
      <c r="E208" s="2">
        <f t="shared" si="14"/>
        <v>1.5007012517839697E-6</v>
      </c>
      <c r="K208">
        <v>203</v>
      </c>
      <c r="L208" s="14">
        <v>-2.7267161765305299E-4</v>
      </c>
      <c r="M208" s="14">
        <v>-0.26099603029184998</v>
      </c>
      <c r="N208" s="2">
        <f t="shared" si="15"/>
        <v>1.0519347898041226E-6</v>
      </c>
    </row>
    <row r="209" spans="1:14" x14ac:dyDescent="0.55000000000000004">
      <c r="A209">
        <v>204</v>
      </c>
      <c r="C209">
        <f t="shared" si="12"/>
        <v>-0.22955306171341272</v>
      </c>
      <c r="D209">
        <f t="shared" si="13"/>
        <v>-2.2605232991060816E-4</v>
      </c>
      <c r="E209" s="2">
        <f t="shared" si="14"/>
        <v>1.2162275685404144E-4</v>
      </c>
      <c r="K209">
        <v>204</v>
      </c>
      <c r="L209" s="14">
        <v>-2.3954444737241701E-4</v>
      </c>
      <c r="M209" s="14">
        <v>-0.24058133251413399</v>
      </c>
      <c r="N209" s="2">
        <f t="shared" si="15"/>
        <v>1.820372336032472E-4</v>
      </c>
    </row>
    <row r="210" spans="1:14" x14ac:dyDescent="0.55000000000000004">
      <c r="A210">
        <v>205</v>
      </c>
      <c r="C210">
        <f t="shared" si="12"/>
        <v>-0.13927208211725894</v>
      </c>
      <c r="D210">
        <f t="shared" si="13"/>
        <v>-1.237243108890006E-4</v>
      </c>
      <c r="E210" s="2">
        <f t="shared" si="14"/>
        <v>4.2598753335005559E-4</v>
      </c>
      <c r="K210">
        <v>205</v>
      </c>
      <c r="L210" s="14">
        <v>-1.4642188422149299E-4</v>
      </c>
      <c r="M210" s="14">
        <v>-0.15991154755001799</v>
      </c>
      <c r="N210" s="2">
        <f t="shared" si="15"/>
        <v>5.1517983518386981E-4</v>
      </c>
    </row>
    <row r="211" spans="1:14" x14ac:dyDescent="0.55000000000000004">
      <c r="A211">
        <v>206</v>
      </c>
      <c r="C211">
        <f t="shared" si="12"/>
        <v>-1.4036745532546194E-2</v>
      </c>
      <c r="D211">
        <f t="shared" si="13"/>
        <v>9.6559022639220314E-6</v>
      </c>
      <c r="E211" s="2">
        <f t="shared" si="14"/>
        <v>6.3273266835203376E-4</v>
      </c>
      <c r="K211">
        <v>206</v>
      </c>
      <c r="L211" s="14">
        <v>-1.66270518318709E-5</v>
      </c>
      <c r="M211" s="14">
        <v>-3.9190923482780103E-2</v>
      </c>
      <c r="N211" s="2">
        <f t="shared" si="15"/>
        <v>6.9079367600155843E-4</v>
      </c>
    </row>
    <row r="212" spans="1:14" x14ac:dyDescent="0.55000000000000004">
      <c r="A212">
        <v>207</v>
      </c>
      <c r="C212">
        <f t="shared" si="12"/>
        <v>0.11472151830968459</v>
      </c>
      <c r="D212">
        <f t="shared" si="13"/>
        <v>1.4061268747889228E-4</v>
      </c>
      <c r="E212" s="2">
        <f t="shared" si="14"/>
        <v>5.4644709186268156E-4</v>
      </c>
      <c r="K212">
        <v>207</v>
      </c>
      <c r="L212" s="14">
        <v>1.1733212883578399E-4</v>
      </c>
      <c r="M212" s="14">
        <v>9.1345310493559206E-2</v>
      </c>
      <c r="N212" s="2">
        <f t="shared" si="15"/>
        <v>5.4198441073520401E-4</v>
      </c>
    </row>
    <row r="213" spans="1:14" x14ac:dyDescent="0.55000000000000004">
      <c r="A213">
        <v>208</v>
      </c>
      <c r="C213">
        <f t="shared" si="12"/>
        <v>0.21468709919417786</v>
      </c>
      <c r="D213">
        <f t="shared" si="13"/>
        <v>2.3627865201725546E-4</v>
      </c>
      <c r="E213" s="2">
        <f t="shared" si="14"/>
        <v>2.4597387869799216E-4</v>
      </c>
      <c r="K213">
        <v>208</v>
      </c>
      <c r="L213" s="14">
        <v>2.21904749960833E-4</v>
      </c>
      <c r="M213" s="14">
        <v>0.19900354479162</v>
      </c>
      <c r="N213" s="2">
        <f t="shared" si="15"/>
        <v>2.0660906032762575E-4</v>
      </c>
    </row>
    <row r="214" spans="1:14" x14ac:dyDescent="0.55000000000000004">
      <c r="A214">
        <v>209</v>
      </c>
      <c r="C214">
        <f t="shared" si="12"/>
        <v>0.26077074342640422</v>
      </c>
      <c r="D214">
        <f t="shared" si="13"/>
        <v>2.7264365525862962E-4</v>
      </c>
      <c r="E214" s="2">
        <f t="shared" si="14"/>
        <v>1.5607530004720245E-5</v>
      </c>
      <c r="K214">
        <v>209</v>
      </c>
      <c r="L214" s="14">
        <v>2.70899949861064E-4</v>
      </c>
      <c r="M214" s="14">
        <v>0.25682010676825401</v>
      </c>
      <c r="N214" s="2">
        <f t="shared" si="15"/>
        <v>3.040508513499485E-6</v>
      </c>
    </row>
    <row r="215" spans="1:14" x14ac:dyDescent="0.55000000000000004">
      <c r="A215">
        <v>210</v>
      </c>
      <c r="C215">
        <f t="shared" si="12"/>
        <v>0.24140642767032439</v>
      </c>
      <c r="D215">
        <f t="shared" si="13"/>
        <v>2.4058084790295984E-4</v>
      </c>
      <c r="E215" s="2">
        <f t="shared" si="14"/>
        <v>7.935339289649115E-5</v>
      </c>
      <c r="K215">
        <v>210</v>
      </c>
      <c r="L215" s="14">
        <v>2.5204657677730898E-4</v>
      </c>
      <c r="M215" s="14">
        <v>0.25031447980850202</v>
      </c>
      <c r="N215" s="2">
        <f t="shared" si="15"/>
        <v>1.3146293862008362E-4</v>
      </c>
    </row>
    <row r="216" spans="1:14" x14ac:dyDescent="0.55000000000000004">
      <c r="A216">
        <v>211</v>
      </c>
      <c r="C216">
        <f t="shared" si="12"/>
        <v>0.16145418701337536</v>
      </c>
      <c r="D216">
        <f t="shared" si="13"/>
        <v>1.481373187661969E-4</v>
      </c>
      <c r="E216" s="2">
        <f t="shared" si="14"/>
        <v>3.8658840554995966E-4</v>
      </c>
      <c r="K216">
        <v>211</v>
      </c>
      <c r="L216" s="14">
        <v>1.70066574956231E-4</v>
      </c>
      <c r="M216" s="14">
        <v>0.18111603854241401</v>
      </c>
      <c r="N216" s="2">
        <f t="shared" si="15"/>
        <v>4.8089227704814882E-4</v>
      </c>
    </row>
    <row r="217" spans="1:14" x14ac:dyDescent="0.55000000000000004">
      <c r="A217">
        <v>212</v>
      </c>
      <c r="C217">
        <f t="shared" si="12"/>
        <v>4.0980348600617278E-2</v>
      </c>
      <c r="D217">
        <f t="shared" si="13"/>
        <v>1.8514445106314676E-5</v>
      </c>
      <c r="E217" s="2">
        <f t="shared" si="14"/>
        <v>6.5411199364702292E-4</v>
      </c>
      <c r="K217">
        <v>212</v>
      </c>
      <c r="L217" s="14">
        <v>4.5492344420927499E-5</v>
      </c>
      <c r="M217" s="14">
        <v>6.6555961861046106E-2</v>
      </c>
      <c r="N217" s="2">
        <f t="shared" si="15"/>
        <v>7.2780705142938703E-4</v>
      </c>
    </row>
    <row r="218" spans="1:14" x14ac:dyDescent="0.55000000000000004">
      <c r="A218">
        <v>213</v>
      </c>
      <c r="C218">
        <f t="shared" si="12"/>
        <v>-8.9778693513594299E-2</v>
      </c>
      <c r="D218">
        <f t="shared" si="13"/>
        <v>-1.157551640216733E-4</v>
      </c>
      <c r="E218" s="2">
        <f t="shared" si="14"/>
        <v>6.3027233043275947E-4</v>
      </c>
      <c r="K218">
        <v>213</v>
      </c>
      <c r="L218" s="14">
        <v>-9.0475725988613305E-5</v>
      </c>
      <c r="M218" s="14">
        <v>-6.4673468351633304E-2</v>
      </c>
      <c r="N218" s="2">
        <f t="shared" si="15"/>
        <v>6.3904998726732002E-4</v>
      </c>
    </row>
    <row r="219" spans="1:14" x14ac:dyDescent="0.55000000000000004">
      <c r="A219">
        <v>214</v>
      </c>
      <c r="C219">
        <f t="shared" si="12"/>
        <v>-0.19800517594080086</v>
      </c>
      <c r="D219">
        <f t="shared" si="13"/>
        <v>-2.2097266690573978E-4</v>
      </c>
      <c r="E219" s="2">
        <f t="shared" si="14"/>
        <v>3.3489544354835086E-4</v>
      </c>
      <c r="K219">
        <v>214</v>
      </c>
      <c r="L219" s="14">
        <v>-2.0378358955365001E-4</v>
      </c>
      <c r="M219" s="14">
        <v>-0.17970502721057599</v>
      </c>
      <c r="N219" s="2">
        <f t="shared" si="15"/>
        <v>2.954643802161254E-4</v>
      </c>
    </row>
    <row r="220" spans="1:14" x14ac:dyDescent="0.55000000000000004">
      <c r="A220">
        <v>215</v>
      </c>
      <c r="C220">
        <f t="shared" si="12"/>
        <v>-0.25653653282525879</v>
      </c>
      <c r="D220">
        <f t="shared" si="13"/>
        <v>-2.7073068813120621E-4</v>
      </c>
      <c r="E220" s="2">
        <f t="shared" si="14"/>
        <v>4.6351391568219388E-5</v>
      </c>
      <c r="K220">
        <v>215</v>
      </c>
      <c r="L220" s="14">
        <v>-2.6605258893336499E-4</v>
      </c>
      <c r="M220" s="14">
        <v>-0.24972834719557599</v>
      </c>
      <c r="N220" s="2">
        <f t="shared" si="15"/>
        <v>2.1884612104842699E-5</v>
      </c>
    </row>
    <row r="221" spans="1:14" x14ac:dyDescent="0.55000000000000004">
      <c r="A221">
        <v>216</v>
      </c>
      <c r="C221">
        <f t="shared" si="12"/>
        <v>-0.25068262733221075</v>
      </c>
      <c r="D221">
        <f t="shared" si="13"/>
        <v>-2.5254101318646007E-4</v>
      </c>
      <c r="E221" s="2">
        <f t="shared" si="14"/>
        <v>4.2549869384379119E-5</v>
      </c>
      <c r="K221">
        <v>216</v>
      </c>
      <c r="L221" s="14">
        <v>-2.6168706694428099E-4</v>
      </c>
      <c r="M221" s="14">
        <v>-0.25720565342325002</v>
      </c>
      <c r="N221" s="2">
        <f t="shared" si="15"/>
        <v>8.365029934095014E-5</v>
      </c>
    </row>
    <row r="222" spans="1:14" x14ac:dyDescent="0.55000000000000004">
      <c r="A222">
        <v>217</v>
      </c>
      <c r="C222">
        <f t="shared" si="12"/>
        <v>-0.18191266634986139</v>
      </c>
      <c r="D222">
        <f t="shared" si="13"/>
        <v>-1.7096886707466586E-4</v>
      </c>
      <c r="E222" s="2">
        <f t="shared" si="14"/>
        <v>3.3677908692069606E-4</v>
      </c>
      <c r="K222">
        <v>217</v>
      </c>
      <c r="L222" s="14">
        <v>-1.9178039565029601E-4</v>
      </c>
      <c r="M222" s="14">
        <v>-0.200264208163036</v>
      </c>
      <c r="N222" s="2">
        <f t="shared" si="15"/>
        <v>4.331197216542704E-4</v>
      </c>
    </row>
    <row r="223" spans="1:14" x14ac:dyDescent="0.55000000000000004">
      <c r="A223">
        <v>218</v>
      </c>
      <c r="C223">
        <f t="shared" si="12"/>
        <v>-6.7486460528865408E-2</v>
      </c>
      <c r="D223">
        <f t="shared" si="13"/>
        <v>-4.6487139065289216E-5</v>
      </c>
      <c r="E223" s="2">
        <f t="shared" si="14"/>
        <v>6.5940534492590225E-4</v>
      </c>
      <c r="K223">
        <v>218</v>
      </c>
      <c r="L223" s="14">
        <v>-7.3841134546493196E-5</v>
      </c>
      <c r="M223" s="14">
        <v>-9.3165349619437496E-2</v>
      </c>
      <c r="N223" s="2">
        <f t="shared" si="15"/>
        <v>7.4824106878572784E-4</v>
      </c>
    </row>
    <row r="224" spans="1:14" x14ac:dyDescent="0.55000000000000004">
      <c r="A224">
        <v>219</v>
      </c>
      <c r="C224">
        <f t="shared" si="12"/>
        <v>6.3877424382890874E-2</v>
      </c>
      <c r="D224">
        <f t="shared" si="13"/>
        <v>8.9661880978111189E-5</v>
      </c>
      <c r="E224" s="2">
        <f t="shared" si="14"/>
        <v>7.0809612826327019E-4</v>
      </c>
      <c r="K224">
        <v>219</v>
      </c>
      <c r="L224" s="14">
        <v>6.2592096781621101E-5</v>
      </c>
      <c r="M224" s="14">
        <v>3.7267348692219301E-2</v>
      </c>
      <c r="N224" s="2">
        <f t="shared" si="15"/>
        <v>7.3277321644454451E-4</v>
      </c>
    </row>
    <row r="225" spans="1:14" x14ac:dyDescent="0.55000000000000004">
      <c r="A225">
        <v>220</v>
      </c>
      <c r="C225">
        <f t="shared" si="12"/>
        <v>0.17920942220407204</v>
      </c>
      <c r="D225">
        <f t="shared" si="13"/>
        <v>2.0330765881882188E-4</v>
      </c>
      <c r="E225" s="2">
        <f t="shared" si="14"/>
        <v>4.3443956443097874E-4</v>
      </c>
      <c r="K225">
        <v>220</v>
      </c>
      <c r="L225" s="14">
        <v>1.8334874917760001E-4</v>
      </c>
      <c r="M225" s="14">
        <v>0.15836620833406201</v>
      </c>
      <c r="N225" s="2">
        <f t="shared" si="15"/>
        <v>3.9835807406645937E-4</v>
      </c>
    </row>
    <row r="226" spans="1:14" x14ac:dyDescent="0.55000000000000004">
      <c r="A226">
        <v>221</v>
      </c>
      <c r="C226">
        <f t="shared" si="12"/>
        <v>0.24956363248732816</v>
      </c>
      <c r="D226">
        <f t="shared" si="13"/>
        <v>2.6592749968188328E-4</v>
      </c>
      <c r="E226" s="2">
        <f t="shared" si="14"/>
        <v>9.5303747379820499E-5</v>
      </c>
      <c r="K226">
        <v>221</v>
      </c>
      <c r="L226" s="14">
        <v>2.5818456992898498E-4</v>
      </c>
      <c r="M226" s="14">
        <v>0.23980126866600801</v>
      </c>
      <c r="N226" s="2">
        <f t="shared" si="15"/>
        <v>5.9952961158317661E-5</v>
      </c>
    </row>
    <row r="227" spans="1:14" x14ac:dyDescent="0.55000000000000004">
      <c r="A227">
        <v>222</v>
      </c>
      <c r="C227">
        <f t="shared" si="12"/>
        <v>0.25728263140080621</v>
      </c>
      <c r="D227">
        <f t="shared" si="13"/>
        <v>2.6180514343232216E-4</v>
      </c>
      <c r="E227" s="2">
        <f t="shared" si="14"/>
        <v>1.516309769069833E-5</v>
      </c>
      <c r="K227">
        <v>222</v>
      </c>
      <c r="L227" s="14">
        <v>2.6835646348086402E-4</v>
      </c>
      <c r="M227" s="14">
        <v>0.26117661364148198</v>
      </c>
      <c r="N227" s="2">
        <f t="shared" si="15"/>
        <v>4.2919794378426429E-5</v>
      </c>
    </row>
    <row r="228" spans="1:14" x14ac:dyDescent="0.55000000000000004">
      <c r="A228">
        <v>223</v>
      </c>
      <c r="C228">
        <f t="shared" si="12"/>
        <v>0.20042911292082768</v>
      </c>
      <c r="D228">
        <f t="shared" si="13"/>
        <v>1.9197521459639384E-4</v>
      </c>
      <c r="E228" s="2">
        <f t="shared" si="14"/>
        <v>2.7920881348465656E-4</v>
      </c>
      <c r="K228">
        <v>223</v>
      </c>
      <c r="L228" s="14">
        <v>2.1131681599132301E-4</v>
      </c>
      <c r="M228" s="14">
        <v>0.217138655508363</v>
      </c>
      <c r="N228" s="2">
        <f t="shared" si="15"/>
        <v>3.740975445203259E-4</v>
      </c>
    </row>
    <row r="229" spans="1:14" x14ac:dyDescent="0.55000000000000004">
      <c r="A229">
        <v>224</v>
      </c>
      <c r="C229">
        <f t="shared" si="12"/>
        <v>9.327211180865673E-2</v>
      </c>
      <c r="D229">
        <f t="shared" si="13"/>
        <v>7.3963553413649403E-5</v>
      </c>
      <c r="E229" s="2">
        <f t="shared" si="14"/>
        <v>6.4744101563867786E-4</v>
      </c>
      <c r="K229">
        <v>224</v>
      </c>
      <c r="L229" s="14">
        <v>1.013515610224E-4</v>
      </c>
      <c r="M229" s="14">
        <v>0.11871697407275</v>
      </c>
      <c r="N229" s="2">
        <f t="shared" si="15"/>
        <v>7.5010296077698076E-4</v>
      </c>
    </row>
    <row r="230" spans="1:14" x14ac:dyDescent="0.55000000000000004">
      <c r="A230">
        <v>225</v>
      </c>
      <c r="C230">
        <f t="shared" si="12"/>
        <v>-3.7294223347157068E-2</v>
      </c>
      <c r="D230">
        <f t="shared" si="13"/>
        <v>-6.2611400647752077E-5</v>
      </c>
      <c r="E230" s="2">
        <f t="shared" si="14"/>
        <v>7.7596305158838814E-4</v>
      </c>
      <c r="K230">
        <v>225</v>
      </c>
      <c r="L230" s="14">
        <v>-3.39978211440199E-5</v>
      </c>
      <c r="M230" s="14">
        <v>-9.4381099860223507E-3</v>
      </c>
      <c r="N230" s="2">
        <f t="shared" si="15"/>
        <v>8.1873693201640213E-4</v>
      </c>
    </row>
    <row r="231" spans="1:14" x14ac:dyDescent="0.55000000000000004">
      <c r="A231">
        <v>226</v>
      </c>
      <c r="C231">
        <f t="shared" si="12"/>
        <v>-0.15850049454277224</v>
      </c>
      <c r="D231">
        <f t="shared" si="13"/>
        <v>-1.8347221289031728E-4</v>
      </c>
      <c r="E231" s="2">
        <f t="shared" si="14"/>
        <v>5.4154566339286326E-4</v>
      </c>
      <c r="K231">
        <v>226</v>
      </c>
      <c r="L231" s="14">
        <v>-1.6083223809775001E-4</v>
      </c>
      <c r="M231" s="14">
        <v>-0.13522936084901199</v>
      </c>
      <c r="N231" s="2">
        <f t="shared" si="15"/>
        <v>5.1256845860808155E-4</v>
      </c>
    </row>
    <row r="232" spans="1:14" x14ac:dyDescent="0.55000000000000004">
      <c r="A232">
        <v>227</v>
      </c>
      <c r="C232">
        <f t="shared" si="12"/>
        <v>-0.23992648253384244</v>
      </c>
      <c r="D232">
        <f t="shared" si="13"/>
        <v>-2.5828536698521768E-4</v>
      </c>
      <c r="E232" s="2">
        <f t="shared" si="14"/>
        <v>1.6319815045423089E-4</v>
      </c>
      <c r="K232">
        <v>227</v>
      </c>
      <c r="L232" s="14">
        <v>-2.4738522328912903E-4</v>
      </c>
      <c r="M232" s="14">
        <v>-0.22715157938531599</v>
      </c>
      <c r="N232" s="2">
        <f t="shared" si="15"/>
        <v>1.1881313259538135E-4</v>
      </c>
    </row>
    <row r="233" spans="1:14" x14ac:dyDescent="0.55000000000000004">
      <c r="A233">
        <v>228</v>
      </c>
      <c r="C233">
        <f t="shared" si="12"/>
        <v>-0.26113598065844568</v>
      </c>
      <c r="D233">
        <f t="shared" si="13"/>
        <v>-2.6827433819098768E-4</v>
      </c>
      <c r="E233" s="2">
        <f t="shared" si="14"/>
        <v>1.0947333526397203E-6</v>
      </c>
      <c r="K233">
        <v>228</v>
      </c>
      <c r="L233" s="14">
        <v>-2.7197904464123699E-4</v>
      </c>
      <c r="M233" s="14">
        <v>-0.26218227571847402</v>
      </c>
      <c r="N233" s="2">
        <f t="shared" si="15"/>
        <v>1.372484988251884E-5</v>
      </c>
    </row>
    <row r="234" spans="1:14" x14ac:dyDescent="0.55000000000000004">
      <c r="A234">
        <v>229</v>
      </c>
      <c r="C234">
        <f t="shared" si="12"/>
        <v>-0.21680585194813923</v>
      </c>
      <c r="D234">
        <f t="shared" si="13"/>
        <v>-2.109321052858257E-4</v>
      </c>
      <c r="E234" s="2">
        <f t="shared" si="14"/>
        <v>2.1732487424699226E-4</v>
      </c>
      <c r="K234">
        <v>229</v>
      </c>
      <c r="L234" s="14">
        <v>-2.2845402702744699E-4</v>
      </c>
      <c r="M234" s="14">
        <v>-0.231547794637181</v>
      </c>
      <c r="N234" s="2">
        <f t="shared" si="15"/>
        <v>3.0701774151950067E-4</v>
      </c>
    </row>
    <row r="235" spans="1:14" x14ac:dyDescent="0.55000000000000004">
      <c r="A235">
        <v>230</v>
      </c>
      <c r="C235">
        <f t="shared" si="12"/>
        <v>-0.1180620243040908</v>
      </c>
      <c r="D235">
        <f t="shared" si="13"/>
        <v>-1.0065036005039332E-4</v>
      </c>
      <c r="E235" s="2">
        <f t="shared" si="14"/>
        <v>6.1795534685751558E-4</v>
      </c>
      <c r="K235">
        <v>230</v>
      </c>
      <c r="L235" s="14">
        <v>-1.2771128111873899E-4</v>
      </c>
      <c r="M235" s="14">
        <v>-0.14292073197077201</v>
      </c>
      <c r="N235" s="2">
        <f t="shared" si="15"/>
        <v>7.3229344906723475E-4</v>
      </c>
    </row>
    <row r="236" spans="1:14" x14ac:dyDescent="0.55000000000000004">
      <c r="A236">
        <v>231</v>
      </c>
      <c r="C236">
        <f t="shared" si="12"/>
        <v>1.0312882890004205E-2</v>
      </c>
      <c r="D236">
        <f t="shared" si="13"/>
        <v>3.4892504016208351E-5</v>
      </c>
      <c r="E236" s="2">
        <f t="shared" si="14"/>
        <v>8.3008341630061379E-4</v>
      </c>
      <c r="K236">
        <v>231</v>
      </c>
      <c r="L236" s="14">
        <v>5.0175474094262797E-6</v>
      </c>
      <c r="M236" s="14">
        <v>-1.8498285366430899E-2</v>
      </c>
      <c r="N236" s="2">
        <f t="shared" si="15"/>
        <v>8.9251303225711175E-4</v>
      </c>
    </row>
    <row r="237" spans="1:14" x14ac:dyDescent="0.55000000000000004">
      <c r="A237">
        <v>232</v>
      </c>
      <c r="C237">
        <f t="shared" si="12"/>
        <v>0.13609947385705445</v>
      </c>
      <c r="D237">
        <f t="shared" si="13"/>
        <v>1.6167808505044746E-4</v>
      </c>
      <c r="E237" s="2">
        <f t="shared" si="14"/>
        <v>6.5240920648269819E-4</v>
      </c>
      <c r="K237">
        <v>232</v>
      </c>
      <c r="L237" s="14">
        <v>1.36489700062296E-4</v>
      </c>
      <c r="M237" s="14">
        <v>0.110557171562964</v>
      </c>
      <c r="N237" s="2">
        <f t="shared" si="15"/>
        <v>6.3445473831133352E-4</v>
      </c>
    </row>
    <row r="238" spans="1:14" x14ac:dyDescent="0.55000000000000004">
      <c r="A238">
        <v>233</v>
      </c>
      <c r="C238">
        <f t="shared" si="12"/>
        <v>0.22772796563557399</v>
      </c>
      <c r="D238">
        <f t="shared" si="13"/>
        <v>2.4788587464101569E-4</v>
      </c>
      <c r="E238" s="2">
        <f t="shared" si="14"/>
        <v>2.4980013048518158E-4</v>
      </c>
      <c r="K238">
        <v>233</v>
      </c>
      <c r="L238" s="14">
        <v>2.3377716061393701E-4</v>
      </c>
      <c r="M238" s="14">
        <v>0.21192289902751499</v>
      </c>
      <c r="N238" s="2">
        <f t="shared" si="15"/>
        <v>1.9905581149788675E-4</v>
      </c>
    </row>
    <row r="239" spans="1:14" x14ac:dyDescent="0.55000000000000004">
      <c r="A239">
        <v>234</v>
      </c>
      <c r="C239">
        <f t="shared" si="12"/>
        <v>0.26220153816471925</v>
      </c>
      <c r="D239">
        <f t="shared" si="13"/>
        <v>2.7187953471689711E-4</v>
      </c>
      <c r="E239" s="2">
        <f t="shared" si="14"/>
        <v>3.9613594052049895E-6</v>
      </c>
      <c r="K239">
        <v>234</v>
      </c>
      <c r="L239" s="14">
        <v>2.7251368104160099E-4</v>
      </c>
      <c r="M239" s="14">
        <v>0.26021122175640499</v>
      </c>
      <c r="N239" s="2">
        <f t="shared" si="15"/>
        <v>4.0214156113543937E-7</v>
      </c>
    </row>
    <row r="240" spans="1:14" x14ac:dyDescent="0.55000000000000004">
      <c r="A240">
        <v>235</v>
      </c>
      <c r="C240">
        <f t="shared" si="12"/>
        <v>0.23086805138500469</v>
      </c>
      <c r="D240">
        <f t="shared" si="13"/>
        <v>2.276371623453247E-4</v>
      </c>
      <c r="E240" s="2">
        <f t="shared" si="14"/>
        <v>1.5525106118449656E-4</v>
      </c>
      <c r="K240">
        <v>235</v>
      </c>
      <c r="L240" s="14">
        <v>2.4299745950025201E-4</v>
      </c>
      <c r="M240" s="14">
        <v>0.243328029763176</v>
      </c>
      <c r="N240" s="2">
        <f t="shared" si="15"/>
        <v>2.3593872868766792E-4</v>
      </c>
    </row>
    <row r="241" spans="1:14" x14ac:dyDescent="0.55000000000000004">
      <c r="A241">
        <v>236</v>
      </c>
      <c r="C241">
        <f t="shared" si="12"/>
        <v>0.14159155002067203</v>
      </c>
      <c r="D241">
        <f t="shared" si="13"/>
        <v>1.2626266043635887E-4</v>
      </c>
      <c r="E241" s="2">
        <f t="shared" si="14"/>
        <v>5.7170116438291069E-4</v>
      </c>
      <c r="K241">
        <v>236</v>
      </c>
      <c r="L241" s="14">
        <v>1.5262101678026701E-4</v>
      </c>
      <c r="M241" s="14">
        <v>0.16550182321825199</v>
      </c>
      <c r="N241" s="2">
        <f t="shared" si="15"/>
        <v>6.9476294915244243E-4</v>
      </c>
    </row>
    <row r="242" spans="1:14" x14ac:dyDescent="0.55000000000000004">
      <c r="A242">
        <v>237</v>
      </c>
      <c r="C242">
        <f t="shared" si="12"/>
        <v>1.677855411447653E-2</v>
      </c>
      <c r="D242">
        <f t="shared" si="13"/>
        <v>-6.8011078362084235E-6</v>
      </c>
      <c r="E242" s="2">
        <f t="shared" si="14"/>
        <v>8.6707305462245836E-4</v>
      </c>
      <c r="K242">
        <v>237</v>
      </c>
      <c r="L242" s="14">
        <v>2.4019693615612701E-5</v>
      </c>
      <c r="M242" s="14">
        <v>4.6224658349544E-2</v>
      </c>
      <c r="N242" s="2">
        <f t="shared" si="15"/>
        <v>9.4992180213257927E-4</v>
      </c>
    </row>
    <row r="243" spans="1:14" x14ac:dyDescent="0.55000000000000004">
      <c r="A243">
        <v>238</v>
      </c>
      <c r="C243">
        <f t="shared" si="12"/>
        <v>-0.1122455052105561</v>
      </c>
      <c r="D243">
        <f t="shared" si="13"/>
        <v>-1.3815794139788109E-4</v>
      </c>
      <c r="E243" s="2">
        <f t="shared" si="14"/>
        <v>7.6262944098784468E-4</v>
      </c>
      <c r="K243">
        <v>238</v>
      </c>
      <c r="L243" s="14">
        <v>-1.10597510822433E-4</v>
      </c>
      <c r="M243" s="14">
        <v>-8.4629758959769305E-2</v>
      </c>
      <c r="N243" s="2">
        <f t="shared" si="15"/>
        <v>7.5957733350409369E-4</v>
      </c>
    </row>
    <row r="244" spans="1:14" x14ac:dyDescent="0.55000000000000004">
      <c r="A244">
        <v>239</v>
      </c>
      <c r="C244">
        <f t="shared" si="12"/>
        <v>-0.21309830867551188</v>
      </c>
      <c r="D244">
        <f t="shared" si="13"/>
        <v>-2.3484004380733316E-4</v>
      </c>
      <c r="E244" s="2">
        <f t="shared" si="14"/>
        <v>3.5382289205321656E-4</v>
      </c>
      <c r="K244">
        <v>239</v>
      </c>
      <c r="L244" s="14">
        <v>-2.1751488257785401E-4</v>
      </c>
      <c r="M244" s="14">
        <v>-0.194288128132699</v>
      </c>
      <c r="N244" s="2">
        <f t="shared" si="15"/>
        <v>3.0016121162744751E-4</v>
      </c>
    </row>
    <row r="245" spans="1:14" x14ac:dyDescent="0.55000000000000004">
      <c r="A245">
        <v>240</v>
      </c>
      <c r="C245">
        <f t="shared" si="12"/>
        <v>-0.26046792841933541</v>
      </c>
      <c r="D245">
        <f t="shared" si="13"/>
        <v>-2.7258224525702844E-4</v>
      </c>
      <c r="E245" s="2">
        <f t="shared" si="14"/>
        <v>2.685414051680684E-5</v>
      </c>
      <c r="K245">
        <v>240</v>
      </c>
      <c r="L245" s="14">
        <v>-2.6995430262728303E-4</v>
      </c>
      <c r="M245" s="14">
        <v>-0.25528583033875002</v>
      </c>
      <c r="N245" s="2">
        <f t="shared" si="15"/>
        <v>6.9060824652332679E-6</v>
      </c>
    </row>
    <row r="246" spans="1:14" x14ac:dyDescent="0.55000000000000004">
      <c r="A246">
        <v>241</v>
      </c>
      <c r="C246">
        <f t="shared" si="12"/>
        <v>-0.24246558835879248</v>
      </c>
      <c r="D246">
        <f t="shared" si="13"/>
        <v>-2.4191204872566142E-4</v>
      </c>
      <c r="E246" s="2">
        <f t="shared" si="14"/>
        <v>9.7614880155795906E-5</v>
      </c>
      <c r="K246">
        <v>241</v>
      </c>
      <c r="L246" s="14">
        <v>-2.54781992908797E-4</v>
      </c>
      <c r="M246" s="14">
        <v>-0.25234561265814498</v>
      </c>
      <c r="N246" s="2">
        <f t="shared" si="15"/>
        <v>1.6563546327702538E-4</v>
      </c>
    </row>
    <row r="247" spans="1:14" x14ac:dyDescent="0.55000000000000004">
      <c r="A247">
        <v>242</v>
      </c>
      <c r="C247">
        <f t="shared" si="12"/>
        <v>-0.16360949638981914</v>
      </c>
      <c r="D247">
        <f t="shared" si="13"/>
        <v>-1.5052702706608897E-4</v>
      </c>
      <c r="E247" s="2">
        <f t="shared" si="14"/>
        <v>5.1050575719156148E-4</v>
      </c>
      <c r="K247">
        <v>242</v>
      </c>
      <c r="L247" s="14">
        <v>-1.7579795251356601E-4</v>
      </c>
      <c r="M247" s="14">
        <v>-0.18620387084877599</v>
      </c>
      <c r="N247" s="2">
        <f t="shared" si="15"/>
        <v>6.386196729719427E-4</v>
      </c>
    </row>
    <row r="248" spans="1:14" x14ac:dyDescent="0.55000000000000004">
      <c r="A248">
        <v>243</v>
      </c>
      <c r="C248">
        <f t="shared" si="12"/>
        <v>-4.3690869441917697E-2</v>
      </c>
      <c r="D248">
        <f t="shared" si="13"/>
        <v>-2.1362894471242235E-5</v>
      </c>
      <c r="E248" s="2">
        <f t="shared" si="14"/>
        <v>8.8419074336696702E-4</v>
      </c>
      <c r="K248">
        <v>243</v>
      </c>
      <c r="L248" s="14">
        <v>-5.2784224339991403E-5</v>
      </c>
      <c r="M248" s="14">
        <v>-7.3426214460379599E-2</v>
      </c>
      <c r="N248" s="2">
        <f t="shared" si="15"/>
        <v>9.8729997072074843E-4</v>
      </c>
    </row>
    <row r="249" spans="1:14" x14ac:dyDescent="0.55000000000000004">
      <c r="A249">
        <v>244</v>
      </c>
      <c r="C249">
        <f t="shared" si="12"/>
        <v>8.7193244805239073E-2</v>
      </c>
      <c r="D249">
        <f t="shared" si="13"/>
        <v>1.1316287434163922E-4</v>
      </c>
      <c r="E249" s="2">
        <f t="shared" si="14"/>
        <v>8.6740569365793493E-4</v>
      </c>
      <c r="K249">
        <v>244</v>
      </c>
      <c r="L249" s="14">
        <v>8.3449640269089896E-5</v>
      </c>
      <c r="M249" s="14">
        <v>5.7741492842784702E-2</v>
      </c>
      <c r="N249" s="2">
        <f t="shared" si="15"/>
        <v>8.8287627905010615E-4</v>
      </c>
    </row>
    <row r="250" spans="1:14" x14ac:dyDescent="0.55000000000000004">
      <c r="A250">
        <v>245</v>
      </c>
      <c r="C250">
        <f t="shared" si="12"/>
        <v>0.19619369249436514</v>
      </c>
      <c r="D250">
        <f t="shared" si="13"/>
        <v>2.1928714697927465E-4</v>
      </c>
      <c r="E250" s="2">
        <f t="shared" si="14"/>
        <v>4.7289753772376694E-4</v>
      </c>
      <c r="K250">
        <v>245</v>
      </c>
      <c r="L250" s="14">
        <v>1.9878302478879299E-4</v>
      </c>
      <c r="M250" s="14">
        <v>0.17444748506125701</v>
      </c>
      <c r="N250" s="2">
        <f t="shared" si="15"/>
        <v>4.2041902680220228E-4</v>
      </c>
    </row>
    <row r="251" spans="1:14" x14ac:dyDescent="0.55000000000000004">
      <c r="A251">
        <v>246</v>
      </c>
      <c r="C251">
        <f t="shared" si="12"/>
        <v>0.25595365880275245</v>
      </c>
      <c r="D251">
        <f t="shared" si="13"/>
        <v>2.7037496793190795E-4</v>
      </c>
      <c r="E251" s="2">
        <f t="shared" si="14"/>
        <v>7.2107887904792733E-5</v>
      </c>
      <c r="K251">
        <v>246</v>
      </c>
      <c r="L251" s="14">
        <v>2.6432996758978401E-4</v>
      </c>
      <c r="M251" s="14">
        <v>0.24746202245250801</v>
      </c>
      <c r="N251" s="2">
        <f t="shared" si="15"/>
        <v>3.6542029136278551E-5</v>
      </c>
    </row>
    <row r="252" spans="1:14" x14ac:dyDescent="0.55000000000000004">
      <c r="A252">
        <v>247</v>
      </c>
      <c r="C252">
        <f t="shared" si="12"/>
        <v>0.25147465182727208</v>
      </c>
      <c r="D252">
        <f t="shared" si="13"/>
        <v>2.5360437098636483E-4</v>
      </c>
      <c r="E252" s="2">
        <f t="shared" si="14"/>
        <v>4.9329683594017352E-5</v>
      </c>
      <c r="K252">
        <v>247</v>
      </c>
      <c r="L252" s="14">
        <v>2.6367383022384298E-4</v>
      </c>
      <c r="M252" s="14">
        <v>0.258498161177591</v>
      </c>
      <c r="N252" s="2">
        <f t="shared" si="15"/>
        <v>1.013940093352341E-4</v>
      </c>
    </row>
    <row r="253" spans="1:14" x14ac:dyDescent="0.55000000000000004">
      <c r="A253">
        <v>248</v>
      </c>
      <c r="C253">
        <f t="shared" si="12"/>
        <v>0.18388080790878347</v>
      </c>
      <c r="D253">
        <f t="shared" si="13"/>
        <v>1.7318442247980402E-4</v>
      </c>
      <c r="E253" s="2">
        <f t="shared" si="14"/>
        <v>4.3727092141599902E-4</v>
      </c>
      <c r="K253">
        <v>248</v>
      </c>
      <c r="L253" s="14">
        <v>1.96978946364651E-4</v>
      </c>
      <c r="M253" s="14">
        <v>0.204791831829577</v>
      </c>
      <c r="N253" s="2">
        <f t="shared" si="15"/>
        <v>5.6617936690655363E-4</v>
      </c>
    </row>
    <row r="254" spans="1:14" x14ac:dyDescent="0.55000000000000004">
      <c r="A254">
        <v>249</v>
      </c>
      <c r="C254">
        <f t="shared" si="12"/>
        <v>7.0136757105495592E-2</v>
      </c>
      <c r="D254">
        <f t="shared" si="13"/>
        <v>4.9298834369178425E-5</v>
      </c>
      <c r="E254" s="2">
        <f t="shared" si="14"/>
        <v>8.7955904120215055E-4</v>
      </c>
      <c r="K254">
        <v>249</v>
      </c>
      <c r="L254" s="14">
        <v>8.0949463419762905E-5</v>
      </c>
      <c r="M254" s="14">
        <v>9.9794117763553999E-2</v>
      </c>
      <c r="N254" s="2">
        <f t="shared" si="15"/>
        <v>1.0017623192977022E-3</v>
      </c>
    </row>
    <row r="255" spans="1:14" x14ac:dyDescent="0.55000000000000004">
      <c r="A255">
        <v>250</v>
      </c>
      <c r="C255">
        <f t="shared" si="12"/>
        <v>-6.1210141365577238E-2</v>
      </c>
      <c r="D255">
        <f t="shared" si="13"/>
        <v>-8.6959722031023395E-5</v>
      </c>
      <c r="E255" s="2">
        <f t="shared" si="14"/>
        <v>9.6177448585067988E-4</v>
      </c>
      <c r="K255">
        <v>250</v>
      </c>
      <c r="L255" s="14">
        <v>-5.53543148126182E-5</v>
      </c>
      <c r="M255" s="14">
        <v>-3.0197652174113101E-2</v>
      </c>
      <c r="N255" s="2">
        <f t="shared" si="15"/>
        <v>9.9890176544121926E-4</v>
      </c>
    </row>
    <row r="256" spans="1:14" x14ac:dyDescent="0.55000000000000004">
      <c r="A256">
        <v>251</v>
      </c>
      <c r="C256">
        <f t="shared" si="12"/>
        <v>-0.17719458456143444</v>
      </c>
      <c r="D256">
        <f t="shared" si="13"/>
        <v>-2.0139322116713502E-4</v>
      </c>
      <c r="E256" s="2">
        <f t="shared" si="14"/>
        <v>6.0360390865984276E-4</v>
      </c>
      <c r="K256">
        <v>251</v>
      </c>
      <c r="L256" s="14">
        <v>-1.7779426150693999E-4</v>
      </c>
      <c r="M256" s="14">
        <v>-0.15262623279213899</v>
      </c>
      <c r="N256" s="2">
        <f t="shared" si="15"/>
        <v>5.5691089704351248E-4</v>
      </c>
    </row>
    <row r="257" spans="1:14" x14ac:dyDescent="0.55000000000000004">
      <c r="A257">
        <v>252</v>
      </c>
      <c r="C257">
        <f t="shared" si="12"/>
        <v>-0.24870692199821862</v>
      </c>
      <c r="D257">
        <f t="shared" si="13"/>
        <v>-2.6528126682299395E-4</v>
      </c>
      <c r="E257" s="2">
        <f t="shared" si="14"/>
        <v>1.4109390197201144E-4</v>
      </c>
      <c r="K257">
        <v>252</v>
      </c>
      <c r="L257" s="14">
        <v>-2.5570453245132499E-4</v>
      </c>
      <c r="M257" s="14">
        <v>-0.236828626582966</v>
      </c>
      <c r="N257" s="2">
        <f t="shared" si="15"/>
        <v>9.1713841225505725E-5</v>
      </c>
    </row>
    <row r="258" spans="1:14" x14ac:dyDescent="0.55000000000000004">
      <c r="A258">
        <v>253</v>
      </c>
      <c r="C258">
        <f t="shared" si="12"/>
        <v>-0.2577990643400529</v>
      </c>
      <c r="D258">
        <f t="shared" si="13"/>
        <v>-2.6258930619238582E-4</v>
      </c>
      <c r="E258" s="2">
        <f t="shared" si="14"/>
        <v>1.534098796564339E-5</v>
      </c>
      <c r="K258">
        <v>253</v>
      </c>
      <c r="L258" s="14">
        <v>-2.6957201696751901E-4</v>
      </c>
      <c r="M258" s="14">
        <v>-0.26171582166795099</v>
      </c>
      <c r="N258" s="2">
        <f t="shared" si="15"/>
        <v>4.8758249769161154E-5</v>
      </c>
    </row>
    <row r="259" spans="1:14" x14ac:dyDescent="0.55000000000000004">
      <c r="A259">
        <v>254</v>
      </c>
      <c r="C259">
        <f t="shared" si="12"/>
        <v>-0.20218907550622348</v>
      </c>
      <c r="D259">
        <f t="shared" si="13"/>
        <v>-1.9399296465147581E-4</v>
      </c>
      <c r="E259" s="2">
        <f t="shared" si="14"/>
        <v>3.5591049143941485E-4</v>
      </c>
      <c r="K259">
        <v>254</v>
      </c>
      <c r="L259" s="14">
        <v>-2.1592351753081399E-4</v>
      </c>
      <c r="M259" s="14">
        <v>-0.221054665649111</v>
      </c>
      <c r="N259" s="2">
        <f t="shared" si="15"/>
        <v>4.8094914959344808E-4</v>
      </c>
    </row>
    <row r="260" spans="1:14" x14ac:dyDescent="0.55000000000000004">
      <c r="A260">
        <v>255</v>
      </c>
      <c r="C260">
        <f t="shared" si="12"/>
        <v>-9.5833890528339044E-2</v>
      </c>
      <c r="D260">
        <f t="shared" si="13"/>
        <v>-7.6708478030725137E-5</v>
      </c>
      <c r="E260" s="2">
        <f t="shared" si="14"/>
        <v>8.5235425910873278E-4</v>
      </c>
      <c r="K260">
        <v>255</v>
      </c>
      <c r="L260" s="14">
        <v>-1.08195633636261E-4</v>
      </c>
      <c r="M260" s="14">
        <v>-0.125028997294863</v>
      </c>
      <c r="N260" s="2">
        <f t="shared" si="15"/>
        <v>9.9144096812722889E-4</v>
      </c>
    </row>
    <row r="261" spans="1:14" x14ac:dyDescent="0.55000000000000004">
      <c r="A261">
        <v>256</v>
      </c>
      <c r="C261">
        <f t="shared" si="12"/>
        <v>3.4573580953811897E-2</v>
      </c>
      <c r="D261">
        <f t="shared" si="13"/>
        <v>5.982821968914237E-5</v>
      </c>
      <c r="E261" s="2">
        <f t="shared" si="14"/>
        <v>1.0408767717552435E-3</v>
      </c>
      <c r="K261">
        <v>256</v>
      </c>
      <c r="L261" s="14">
        <v>2.6630517899476099E-5</v>
      </c>
      <c r="M261" s="14">
        <v>2.3109590554719599E-3</v>
      </c>
      <c r="N261" s="2">
        <f t="shared" si="15"/>
        <v>1.1020874041156111E-3</v>
      </c>
    </row>
    <row r="262" spans="1:14" x14ac:dyDescent="0.55000000000000004">
      <c r="A262">
        <v>257</v>
      </c>
      <c r="C262">
        <f t="shared" ref="C262:C325" si="16">$D$1*COS($B$2*(A262-$L$2)+$B$1)</f>
        <v>0.15630381236989632</v>
      </c>
      <c r="D262">
        <f t="shared" ref="D262:D325" si="17">$D$2*COS($B$2*(A262-$L$3)+$B$3)</f>
        <v>1.813492953459786E-4</v>
      </c>
      <c r="E262" s="2">
        <f t="shared" ref="E262:E325" si="18">(M262-C262)^2</f>
        <v>7.4156499448427098E-4</v>
      </c>
      <c r="K262">
        <v>257</v>
      </c>
      <c r="L262" s="14">
        <v>1.5478689102354999E-4</v>
      </c>
      <c r="M262" s="14">
        <v>0.129072121374215</v>
      </c>
      <c r="N262" s="2">
        <f t="shared" si="15"/>
        <v>7.0556132338817426E-4</v>
      </c>
    </row>
    <row r="263" spans="1:14" x14ac:dyDescent="0.55000000000000004">
      <c r="A263">
        <v>258</v>
      </c>
      <c r="C263">
        <f t="shared" si="16"/>
        <v>0.23880508150443641</v>
      </c>
      <c r="D263">
        <f t="shared" si="17"/>
        <v>2.5735552041122298E-4</v>
      </c>
      <c r="E263" s="2">
        <f t="shared" si="18"/>
        <v>2.3405056789849773E-4</v>
      </c>
      <c r="K263">
        <v>258</v>
      </c>
      <c r="L263" s="14">
        <v>2.4417592706261598E-4</v>
      </c>
      <c r="M263" s="14">
        <v>0.223506370189476</v>
      </c>
      <c r="N263" s="2">
        <f t="shared" ref="N263:N326" si="19">((L263-D263)^2)*1000000</f>
        <v>1.7370168083464589E-4</v>
      </c>
    </row>
    <row r="264" spans="1:14" x14ac:dyDescent="0.55000000000000004">
      <c r="A264">
        <v>259</v>
      </c>
      <c r="C264">
        <f t="shared" si="16"/>
        <v>0.26137130879361892</v>
      </c>
      <c r="D264">
        <f t="shared" si="17"/>
        <v>2.6877093447777477E-4</v>
      </c>
      <c r="E264" s="2">
        <f t="shared" si="18"/>
        <v>3.4898941928710443E-7</v>
      </c>
      <c r="K264">
        <v>259</v>
      </c>
      <c r="L264" s="14">
        <v>2.7240958741137002E-4</v>
      </c>
      <c r="M264" s="14">
        <v>0.26196206205792399</v>
      </c>
      <c r="N264" s="2">
        <f t="shared" si="19"/>
        <v>1.3239795171161299E-5</v>
      </c>
    </row>
    <row r="265" spans="1:14" x14ac:dyDescent="0.55000000000000004">
      <c r="A265">
        <v>260</v>
      </c>
      <c r="C265">
        <f t="shared" si="16"/>
        <v>0.21833884684623919</v>
      </c>
      <c r="D265">
        <f t="shared" si="17"/>
        <v>2.1273050923279149E-4</v>
      </c>
      <c r="E265" s="2">
        <f t="shared" si="18"/>
        <v>2.712241251553599E-4</v>
      </c>
      <c r="K265">
        <v>260</v>
      </c>
      <c r="L265" s="14">
        <v>2.32416576686553E-4</v>
      </c>
      <c r="M265" s="14">
        <v>0.23480773038931399</v>
      </c>
      <c r="N265" s="2">
        <f t="shared" si="19"/>
        <v>3.8754125179404789E-4</v>
      </c>
    </row>
    <row r="266" spans="1:14" x14ac:dyDescent="0.55000000000000004">
      <c r="A266">
        <v>261</v>
      </c>
      <c r="C266">
        <f t="shared" si="16"/>
        <v>0.12050793655877226</v>
      </c>
      <c r="D266">
        <f t="shared" si="17"/>
        <v>1.0329921017431562E-4</v>
      </c>
      <c r="E266" s="2">
        <f t="shared" si="18"/>
        <v>8.0295210020746711E-4</v>
      </c>
      <c r="K266">
        <v>261</v>
      </c>
      <c r="L266" s="14">
        <v>1.3421339252282099E-4</v>
      </c>
      <c r="M266" s="14">
        <v>0.14884434600329199</v>
      </c>
      <c r="N266" s="2">
        <f t="shared" si="19"/>
        <v>9.5568667027664156E-4</v>
      </c>
    </row>
    <row r="267" spans="1:14" x14ac:dyDescent="0.55000000000000004">
      <c r="A267">
        <v>262</v>
      </c>
      <c r="C267">
        <f t="shared" si="16"/>
        <v>-7.5679256989872453E-3</v>
      </c>
      <c r="D267">
        <f t="shared" si="17"/>
        <v>-3.2058013263175223E-5</v>
      </c>
      <c r="E267" s="2">
        <f t="shared" si="18"/>
        <v>1.1002420999247971E-3</v>
      </c>
      <c r="K267">
        <v>262</v>
      </c>
      <c r="L267" s="14">
        <v>2.39563160230909E-6</v>
      </c>
      <c r="M267" s="14">
        <v>2.56019717974597E-2</v>
      </c>
      <c r="N267" s="2">
        <f t="shared" si="19"/>
        <v>1.1870536445169133E-3</v>
      </c>
    </row>
    <row r="268" spans="1:14" x14ac:dyDescent="0.55000000000000004">
      <c r="A268">
        <v>263</v>
      </c>
      <c r="C268">
        <f t="shared" si="16"/>
        <v>-0.13374439812553443</v>
      </c>
      <c r="D268">
        <f t="shared" si="17"/>
        <v>-1.5936935110098403E-4</v>
      </c>
      <c r="E268" s="2">
        <f t="shared" si="18"/>
        <v>8.8160435647108542E-4</v>
      </c>
      <c r="K268">
        <v>263</v>
      </c>
      <c r="L268" s="14">
        <v>-1.3002213011442101E-4</v>
      </c>
      <c r="M268" s="14">
        <v>-0.10405257506814899</v>
      </c>
      <c r="N268" s="2">
        <f t="shared" si="19"/>
        <v>8.6125937963416499E-4</v>
      </c>
    </row>
    <row r="269" spans="1:14" x14ac:dyDescent="0.55000000000000004">
      <c r="A269">
        <v>264</v>
      </c>
      <c r="C269">
        <f t="shared" si="16"/>
        <v>-0.22635384573109951</v>
      </c>
      <c r="D269">
        <f t="shared" si="17"/>
        <v>-2.4668234105218174E-4</v>
      </c>
      <c r="E269" s="2">
        <f t="shared" si="18"/>
        <v>3.4996444709831028E-4</v>
      </c>
      <c r="K269">
        <v>264</v>
      </c>
      <c r="L269" s="14">
        <v>-2.2987504274525801E-4</v>
      </c>
      <c r="M269" s="14">
        <v>-0.20764650901262699</v>
      </c>
      <c r="N269" s="2">
        <f t="shared" si="19"/>
        <v>2.8248527637792149E-4</v>
      </c>
    </row>
    <row r="270" spans="1:14" x14ac:dyDescent="0.55000000000000004">
      <c r="A270">
        <v>265</v>
      </c>
      <c r="C270">
        <f t="shared" si="16"/>
        <v>-0.262153249219161</v>
      </c>
      <c r="D270">
        <f t="shared" si="17"/>
        <v>-2.7208326305101213E-4</v>
      </c>
      <c r="E270" s="2">
        <f t="shared" si="18"/>
        <v>8.5215102250514265E-6</v>
      </c>
      <c r="K270">
        <v>265</v>
      </c>
      <c r="L270" s="14">
        <v>-2.7215432487931099E-4</v>
      </c>
      <c r="M270" s="14">
        <v>-0.25923408662947001</v>
      </c>
      <c r="N270" s="2">
        <f t="shared" si="19"/>
        <v>5.0497834411769576E-9</v>
      </c>
    </row>
    <row r="271" spans="1:14" x14ac:dyDescent="0.55000000000000004">
      <c r="A271">
        <v>266</v>
      </c>
      <c r="C271">
        <f t="shared" si="16"/>
        <v>-0.23215771290584741</v>
      </c>
      <c r="D271">
        <f t="shared" si="17"/>
        <v>-2.291970210847788E-4</v>
      </c>
      <c r="E271" s="2">
        <f t="shared" si="18"/>
        <v>1.8870973445347738E-4</v>
      </c>
      <c r="K271">
        <v>266</v>
      </c>
      <c r="L271" s="14">
        <v>-2.4627086802448002E-4</v>
      </c>
      <c r="M271" s="14">
        <v>-0.24589487907844201</v>
      </c>
      <c r="N271" s="2">
        <f t="shared" si="19"/>
        <v>2.9151624932034482E-4</v>
      </c>
    </row>
    <row r="272" spans="1:14" x14ac:dyDescent="0.55000000000000004">
      <c r="A272">
        <v>267</v>
      </c>
      <c r="C272">
        <f t="shared" si="16"/>
        <v>-0.1438954841499947</v>
      </c>
      <c r="D272">
        <f t="shared" si="17"/>
        <v>-1.287871579166561E-4</v>
      </c>
      <c r="E272" s="2">
        <f t="shared" si="18"/>
        <v>7.3301715144996171E-4</v>
      </c>
      <c r="K272">
        <v>267</v>
      </c>
      <c r="L272" s="14">
        <v>-1.5870734451936799E-4</v>
      </c>
      <c r="M272" s="14">
        <v>-0.170969773641133</v>
      </c>
      <c r="N272" s="2">
        <f t="shared" si="19"/>
        <v>8.9521756634110012E-4</v>
      </c>
    </row>
    <row r="273" spans="1:14" x14ac:dyDescent="0.55000000000000004">
      <c r="A273">
        <v>268</v>
      </c>
      <c r="C273">
        <f t="shared" si="16"/>
        <v>-1.9518521948958978E-2</v>
      </c>
      <c r="D273">
        <f t="shared" si="17"/>
        <v>3.9455672703640904E-6</v>
      </c>
      <c r="E273" s="2">
        <f t="shared" si="18"/>
        <v>1.1360746052941737E-3</v>
      </c>
      <c r="K273">
        <v>268</v>
      </c>
      <c r="L273" s="14">
        <v>-3.1394582030493E-5</v>
      </c>
      <c r="M273" s="14">
        <v>-5.3224227775928001E-2</v>
      </c>
      <c r="N273" s="2">
        <f t="shared" si="19"/>
        <v>1.2489261526068699E-3</v>
      </c>
    </row>
    <row r="274" spans="1:14" x14ac:dyDescent="0.55000000000000004">
      <c r="A274">
        <v>269</v>
      </c>
      <c r="C274">
        <f t="shared" si="16"/>
        <v>0.10975717784331512</v>
      </c>
      <c r="D274">
        <f t="shared" si="17"/>
        <v>1.3568803823838335E-4</v>
      </c>
      <c r="E274" s="2">
        <f t="shared" si="18"/>
        <v>1.0179623167625804E-3</v>
      </c>
      <c r="K274">
        <v>269</v>
      </c>
      <c r="L274" s="14">
        <v>1.0378114828576699E-4</v>
      </c>
      <c r="M274" s="14">
        <v>7.7851656114896695E-2</v>
      </c>
      <c r="N274" s="2">
        <f t="shared" si="19"/>
        <v>1.0180496264483702E-3</v>
      </c>
    </row>
    <row r="275" spans="1:14" x14ac:dyDescent="0.55000000000000004">
      <c r="A275">
        <v>270</v>
      </c>
      <c r="C275">
        <f t="shared" si="16"/>
        <v>0.21148613949502396</v>
      </c>
      <c r="D275">
        <f t="shared" si="17"/>
        <v>2.333756716859066E-4</v>
      </c>
      <c r="E275" s="2">
        <f t="shared" si="18"/>
        <v>4.8651256006415302E-4</v>
      </c>
      <c r="K275">
        <v>270</v>
      </c>
      <c r="L275" s="14">
        <v>2.12964246202353E-4</v>
      </c>
      <c r="M275" s="14">
        <v>0.189429109775133</v>
      </c>
      <c r="N275" s="2">
        <f t="shared" si="19"/>
        <v>4.1662629027066137E-4</v>
      </c>
    </row>
    <row r="276" spans="1:14" x14ac:dyDescent="0.55000000000000004">
      <c r="A276">
        <v>271</v>
      </c>
      <c r="C276">
        <f t="shared" si="16"/>
        <v>0.2601365379080694</v>
      </c>
      <c r="D276">
        <f t="shared" si="17"/>
        <v>2.7249093070963275E-4</v>
      </c>
      <c r="E276" s="2">
        <f t="shared" si="18"/>
        <v>4.3213139224756447E-5</v>
      </c>
      <c r="K276">
        <v>271</v>
      </c>
      <c r="L276" s="14">
        <v>2.6880912752329098E-4</v>
      </c>
      <c r="M276" s="14">
        <v>0.25356286775930498</v>
      </c>
      <c r="N276" s="2">
        <f t="shared" si="19"/>
        <v>1.3555674702956416E-5</v>
      </c>
    </row>
    <row r="277" spans="1:14" x14ac:dyDescent="0.55000000000000004">
      <c r="A277">
        <v>272</v>
      </c>
      <c r="C277">
        <f t="shared" si="16"/>
        <v>0.24349814854991769</v>
      </c>
      <c r="D277">
        <f t="shared" si="17"/>
        <v>2.4321670977893472E-4</v>
      </c>
      <c r="E277" s="2">
        <f t="shared" si="18"/>
        <v>1.1432065969443636E-4</v>
      </c>
      <c r="K277">
        <v>272</v>
      </c>
      <c r="L277" s="14">
        <v>2.5732909528525803E-4</v>
      </c>
      <c r="M277" s="14">
        <v>0.25419023252332701</v>
      </c>
      <c r="N277" s="2">
        <f t="shared" si="19"/>
        <v>1.991594246790841E-4</v>
      </c>
    </row>
    <row r="278" spans="1:14" x14ac:dyDescent="0.55000000000000004">
      <c r="A278">
        <v>273</v>
      </c>
      <c r="C278">
        <f t="shared" si="16"/>
        <v>0.16574685644000733</v>
      </c>
      <c r="D278">
        <f t="shared" si="17"/>
        <v>1.5290022129573556E-4</v>
      </c>
      <c r="E278" s="2">
        <f t="shared" si="18"/>
        <v>6.455268398234276E-4</v>
      </c>
      <c r="K278">
        <v>273</v>
      </c>
      <c r="L278" s="14">
        <v>1.8139939477922101E-4</v>
      </c>
      <c r="M278" s="14">
        <v>0.19115407667015899</v>
      </c>
      <c r="N278" s="2">
        <f t="shared" si="19"/>
        <v>8.1220288924179981E-4</v>
      </c>
    </row>
    <row r="279" spans="1:14" x14ac:dyDescent="0.55000000000000004">
      <c r="A279">
        <v>274</v>
      </c>
      <c r="C279">
        <f t="shared" si="16"/>
        <v>4.6396597030551608E-2</v>
      </c>
      <c r="D279">
        <f t="shared" si="17"/>
        <v>2.4209000148591407E-5</v>
      </c>
      <c r="E279" s="2">
        <f t="shared" si="18"/>
        <v>1.1455246021703864E-3</v>
      </c>
      <c r="K279">
        <v>274</v>
      </c>
      <c r="L279" s="14">
        <v>6.0037090530580497E-5</v>
      </c>
      <c r="M279" s="14">
        <v>8.0242196481150593E-2</v>
      </c>
      <c r="N279" s="2">
        <f t="shared" si="19"/>
        <v>1.2836520604199793E-3</v>
      </c>
    </row>
    <row r="280" spans="1:14" x14ac:dyDescent="0.55000000000000004">
      <c r="A280">
        <v>275</v>
      </c>
      <c r="C280">
        <f t="shared" si="16"/>
        <v>-8.4598230270800684E-2</v>
      </c>
      <c r="D280">
        <f t="shared" si="17"/>
        <v>-1.1055816975056095E-4</v>
      </c>
      <c r="E280" s="2">
        <f t="shared" si="18"/>
        <v>1.1445629945166474E-3</v>
      </c>
      <c r="K280">
        <v>275</v>
      </c>
      <c r="L280" s="14">
        <v>-7.6361875484514403E-5</v>
      </c>
      <c r="M280" s="14">
        <v>-5.07668396030104E-2</v>
      </c>
      <c r="N280" s="2">
        <f t="shared" si="19"/>
        <v>1.1693865415300477E-3</v>
      </c>
    </row>
    <row r="281" spans="1:14" x14ac:dyDescent="0.55000000000000004">
      <c r="A281">
        <v>276</v>
      </c>
      <c r="C281">
        <f t="shared" si="16"/>
        <v>-0.19436068496357664</v>
      </c>
      <c r="D281">
        <f t="shared" si="17"/>
        <v>-2.1757756942388198E-4</v>
      </c>
      <c r="E281" s="2">
        <f t="shared" si="18"/>
        <v>6.4007376709610464E-4</v>
      </c>
      <c r="K281">
        <v>276</v>
      </c>
      <c r="L281" s="14">
        <v>-1.9363553606982801E-4</v>
      </c>
      <c r="M281" s="14">
        <v>-0.169061005773988</v>
      </c>
      <c r="N281" s="2">
        <f t="shared" si="19"/>
        <v>5.7322096112663286E-4</v>
      </c>
    </row>
    <row r="282" spans="1:14" x14ac:dyDescent="0.55000000000000004">
      <c r="A282">
        <v>277</v>
      </c>
      <c r="C282">
        <f t="shared" si="16"/>
        <v>-0.25534270452907748</v>
      </c>
      <c r="D282">
        <f t="shared" si="17"/>
        <v>-2.6998958534354766E-4</v>
      </c>
      <c r="E282" s="2">
        <f t="shared" si="18"/>
        <v>1.0670704594960331E-4</v>
      </c>
      <c r="K282">
        <v>277</v>
      </c>
      <c r="L282" s="14">
        <v>-2.6241197541879699E-4</v>
      </c>
      <c r="M282" s="14">
        <v>-0.24501279427053199</v>
      </c>
      <c r="N282" s="2">
        <f t="shared" si="19"/>
        <v>5.7420172171679768E-5</v>
      </c>
    </row>
    <row r="283" spans="1:14" x14ac:dyDescent="0.55000000000000004">
      <c r="A283">
        <v>278</v>
      </c>
      <c r="C283">
        <f t="shared" si="16"/>
        <v>-0.25223908745558737</v>
      </c>
      <c r="D283">
        <f t="shared" si="17"/>
        <v>-2.5463990627156878E-4</v>
      </c>
      <c r="E283" s="2">
        <f t="shared" si="18"/>
        <v>5.417726994210575E-5</v>
      </c>
      <c r="K283">
        <v>278</v>
      </c>
      <c r="L283" s="14">
        <v>-2.6546570763841699E-4</v>
      </c>
      <c r="M283" s="14">
        <v>-0.25959960849299402</v>
      </c>
      <c r="N283" s="2">
        <f t="shared" si="19"/>
        <v>1.171979752344526E-4</v>
      </c>
    </row>
    <row r="284" spans="1:14" x14ac:dyDescent="0.55000000000000004">
      <c r="A284">
        <v>279</v>
      </c>
      <c r="C284">
        <f t="shared" si="16"/>
        <v>-0.18582877620940821</v>
      </c>
      <c r="D284">
        <f t="shared" si="17"/>
        <v>-1.7538097810934023E-4</v>
      </c>
      <c r="E284" s="2">
        <f t="shared" si="18"/>
        <v>5.4472358358847409E-4</v>
      </c>
      <c r="K284">
        <v>279</v>
      </c>
      <c r="L284" s="14">
        <v>-2.0203190655030401E-4</v>
      </c>
      <c r="M284" s="14">
        <v>-0.20916809032933201</v>
      </c>
      <c r="N284" s="2">
        <f t="shared" si="19"/>
        <v>7.1027198676537227E-4</v>
      </c>
    </row>
    <row r="285" spans="1:14" x14ac:dyDescent="0.55000000000000004">
      <c r="A285">
        <v>280</v>
      </c>
      <c r="C285">
        <f t="shared" si="16"/>
        <v>-7.2779359094891125E-2</v>
      </c>
      <c r="D285">
        <f t="shared" si="17"/>
        <v>-5.2105121179757225E-5</v>
      </c>
      <c r="E285" s="2">
        <f t="shared" si="18"/>
        <v>1.1269292741033247E-3</v>
      </c>
      <c r="K285">
        <v>280</v>
      </c>
      <c r="L285" s="14">
        <v>-8.7997961151710797E-5</v>
      </c>
      <c r="M285" s="14">
        <v>-0.10634912635806</v>
      </c>
      <c r="N285" s="2">
        <f t="shared" si="19"/>
        <v>1.2882959612522682E-3</v>
      </c>
    </row>
    <row r="286" spans="1:14" x14ac:dyDescent="0.55000000000000004">
      <c r="A286">
        <v>281</v>
      </c>
      <c r="C286">
        <f t="shared" si="16"/>
        <v>5.853614308511302E-2</v>
      </c>
      <c r="D286">
        <f t="shared" si="17"/>
        <v>8.4248022877018527E-5</v>
      </c>
      <c r="E286" s="2">
        <f t="shared" si="18"/>
        <v>1.2553208286468626E-3</v>
      </c>
      <c r="K286">
        <v>281</v>
      </c>
      <c r="L286" s="14">
        <v>4.8075619517047901E-5</v>
      </c>
      <c r="M286" s="14">
        <v>2.31056360516699E-2</v>
      </c>
      <c r="N286" s="2">
        <f t="shared" si="19"/>
        <v>1.3084427648364142E-3</v>
      </c>
    </row>
    <row r="287" spans="1:14" x14ac:dyDescent="0.55000000000000004">
      <c r="A287">
        <v>282</v>
      </c>
      <c r="C287">
        <f t="shared" si="16"/>
        <v>0.17516030719488052</v>
      </c>
      <c r="D287">
        <f t="shared" si="17"/>
        <v>1.994566889992703E-4</v>
      </c>
      <c r="E287" s="2">
        <f t="shared" si="18"/>
        <v>8.0581374228810918E-4</v>
      </c>
      <c r="K287">
        <v>282</v>
      </c>
      <c r="L287" s="14">
        <v>1.7210836303826999E-4</v>
      </c>
      <c r="M287" s="14">
        <v>0.146773448575299</v>
      </c>
      <c r="N287" s="2">
        <f t="shared" si="19"/>
        <v>7.4793093286912348E-4</v>
      </c>
    </row>
    <row r="288" spans="1:14" x14ac:dyDescent="0.55000000000000004">
      <c r="A288">
        <v>283</v>
      </c>
      <c r="C288">
        <f t="shared" si="16"/>
        <v>0.24782292628544866</v>
      </c>
      <c r="D288">
        <f t="shared" si="17"/>
        <v>2.646059303965685E-4</v>
      </c>
      <c r="E288" s="2">
        <f t="shared" si="18"/>
        <v>1.9999576515548439E-4</v>
      </c>
      <c r="K288">
        <v>283</v>
      </c>
      <c r="L288" s="14">
        <v>2.5303549935378698E-4</v>
      </c>
      <c r="M288" s="14">
        <v>0.23368094038687401</v>
      </c>
      <c r="N288" s="2">
        <f t="shared" si="19"/>
        <v>1.3387487451576221E-4</v>
      </c>
    </row>
    <row r="289" spans="1:14" x14ac:dyDescent="0.55000000000000004">
      <c r="A289">
        <v>284</v>
      </c>
      <c r="C289">
        <f t="shared" si="16"/>
        <v>0.25828721457173115</v>
      </c>
      <c r="D289">
        <f t="shared" si="17"/>
        <v>2.6334466071538496E-4</v>
      </c>
      <c r="E289" s="2">
        <f t="shared" si="18"/>
        <v>1.4245917627945007E-5</v>
      </c>
      <c r="K289">
        <v>284</v>
      </c>
      <c r="L289" s="14">
        <v>2.7058832513787202E-4</v>
      </c>
      <c r="M289" s="14">
        <v>0.26206159102724602</v>
      </c>
      <c r="N289" s="2">
        <f t="shared" si="19"/>
        <v>5.2470674265604875E-5</v>
      </c>
    </row>
    <row r="290" spans="1:14" x14ac:dyDescent="0.55000000000000004">
      <c r="A290">
        <v>285</v>
      </c>
      <c r="C290">
        <f t="shared" si="16"/>
        <v>0.20392685626366519</v>
      </c>
      <c r="D290">
        <f t="shared" si="17"/>
        <v>1.9598943206032468E-4</v>
      </c>
      <c r="E290" s="2">
        <f t="shared" si="18"/>
        <v>4.3599253317794511E-4</v>
      </c>
      <c r="K290">
        <v>285</v>
      </c>
      <c r="L290" s="14">
        <v>2.2037062628307299E-4</v>
      </c>
      <c r="M290" s="14">
        <v>0.22480729048275999</v>
      </c>
      <c r="N290" s="2">
        <f t="shared" si="19"/>
        <v>5.9444263172737574E-4</v>
      </c>
    </row>
    <row r="291" spans="1:14" x14ac:dyDescent="0.55000000000000004">
      <c r="A291">
        <v>286</v>
      </c>
      <c r="C291">
        <f t="shared" si="16"/>
        <v>9.8385155470921637E-2</v>
      </c>
      <c r="D291">
        <f t="shared" si="17"/>
        <v>7.9444987087968865E-5</v>
      </c>
      <c r="E291" s="2">
        <f t="shared" si="18"/>
        <v>1.0800066063626009E-3</v>
      </c>
      <c r="K291">
        <v>286</v>
      </c>
      <c r="L291" s="14">
        <v>1.14959736995564E-4</v>
      </c>
      <c r="M291" s="14">
        <v>0.13124860943368399</v>
      </c>
      <c r="N291" s="2">
        <f t="shared" si="19"/>
        <v>1.2612974609990291E-3</v>
      </c>
    </row>
    <row r="292" spans="1:14" x14ac:dyDescent="0.55000000000000004">
      <c r="A292">
        <v>287</v>
      </c>
      <c r="C292">
        <f t="shared" si="16"/>
        <v>-3.1849145550272899E-2</v>
      </c>
      <c r="D292">
        <f t="shared" si="17"/>
        <v>-5.7038475075831625E-5</v>
      </c>
      <c r="E292" s="2">
        <f t="shared" si="18"/>
        <v>1.344472225329038E-3</v>
      </c>
      <c r="K292">
        <v>287</v>
      </c>
      <c r="L292" s="14">
        <v>-1.9243531580917799E-5</v>
      </c>
      <c r="M292" s="14">
        <v>4.8178999446812599E-3</v>
      </c>
      <c r="N292" s="2">
        <f t="shared" si="19"/>
        <v>1.428457753783729E-3</v>
      </c>
    </row>
    <row r="293" spans="1:14" x14ac:dyDescent="0.55000000000000004">
      <c r="A293">
        <v>288</v>
      </c>
      <c r="C293">
        <f t="shared" si="16"/>
        <v>-0.15408998236514138</v>
      </c>
      <c r="D293">
        <f t="shared" si="17"/>
        <v>-1.7920648227138494E-4</v>
      </c>
      <c r="E293" s="2">
        <f t="shared" si="18"/>
        <v>9.778441634700789E-4</v>
      </c>
      <c r="K293">
        <v>288</v>
      </c>
      <c r="L293" s="14">
        <v>-1.4862713829475499E-4</v>
      </c>
      <c r="M293" s="14">
        <v>-0.122819482473549</v>
      </c>
      <c r="N293" s="2">
        <f t="shared" si="19"/>
        <v>9.3509627804105476E-4</v>
      </c>
    </row>
    <row r="294" spans="1:14" x14ac:dyDescent="0.55000000000000004">
      <c r="A294">
        <v>289</v>
      </c>
      <c r="C294">
        <f t="shared" si="16"/>
        <v>-0.23765748156582012</v>
      </c>
      <c r="D294">
        <f t="shared" si="17"/>
        <v>-2.563974397901488E-4</v>
      </c>
      <c r="E294" s="2">
        <f t="shared" si="18"/>
        <v>3.2261612801277238E-4</v>
      </c>
      <c r="K294">
        <v>289</v>
      </c>
      <c r="L294" s="14">
        <v>-2.40786156206844E-4</v>
      </c>
      <c r="M294" s="14">
        <v>-0.21969596358952501</v>
      </c>
      <c r="N294" s="2">
        <f t="shared" si="19"/>
        <v>2.4371217511836188E-4</v>
      </c>
    </row>
    <row r="295" spans="1:14" x14ac:dyDescent="0.55000000000000004">
      <c r="A295">
        <v>290</v>
      </c>
      <c r="C295">
        <f t="shared" si="16"/>
        <v>-0.26157796231624403</v>
      </c>
      <c r="D295">
        <f t="shared" si="17"/>
        <v>-2.6923804435137044E-4</v>
      </c>
      <c r="E295" s="2">
        <f t="shared" si="18"/>
        <v>8.8414563742032084E-10</v>
      </c>
      <c r="K295">
        <v>290</v>
      </c>
      <c r="L295" s="14">
        <v>-2.7263878756805999E-4</v>
      </c>
      <c r="M295" s="14">
        <v>-0.261548227729692</v>
      </c>
      <c r="N295" s="2">
        <f t="shared" si="19"/>
        <v>1.156505442586002E-5</v>
      </c>
    </row>
    <row r="296" spans="1:14" x14ac:dyDescent="0.55000000000000004">
      <c r="A296">
        <v>291</v>
      </c>
      <c r="C296">
        <f t="shared" si="16"/>
        <v>-0.21984788815183795</v>
      </c>
      <c r="D296">
        <f t="shared" si="17"/>
        <v>-2.1450557486868047E-4</v>
      </c>
      <c r="E296" s="2">
        <f t="shared" si="18"/>
        <v>3.2566632899246907E-4</v>
      </c>
      <c r="K296">
        <v>291</v>
      </c>
      <c r="L296" s="14">
        <v>-2.36207343254607E-4</v>
      </c>
      <c r="M296" s="14">
        <v>-0.23789411570754801</v>
      </c>
      <c r="N296" s="2">
        <f t="shared" si="19"/>
        <v>4.709667510764002E-4</v>
      </c>
    </row>
    <row r="297" spans="1:14" x14ac:dyDescent="0.55000000000000004">
      <c r="A297">
        <v>292</v>
      </c>
      <c r="C297">
        <f t="shared" si="16"/>
        <v>-0.12294062808760368</v>
      </c>
      <c r="D297">
        <f t="shared" si="17"/>
        <v>-1.0593672751319378E-4</v>
      </c>
      <c r="E297" s="2">
        <f t="shared" si="18"/>
        <v>1.0059882947901482E-3</v>
      </c>
      <c r="K297">
        <v>292</v>
      </c>
      <c r="L297" s="14">
        <v>-1.4061630449906299E-4</v>
      </c>
      <c r="M297" s="14">
        <v>-0.15465794661849699</v>
      </c>
      <c r="N297" s="2">
        <f t="shared" si="19"/>
        <v>1.2026730599188293E-3</v>
      </c>
    </row>
    <row r="298" spans="1:14" x14ac:dyDescent="0.55000000000000004">
      <c r="A298">
        <v>293</v>
      </c>
      <c r="C298">
        <f t="shared" si="16"/>
        <v>4.8221382435195597E-3</v>
      </c>
      <c r="D298">
        <f t="shared" si="17"/>
        <v>2.9220005478828479E-5</v>
      </c>
      <c r="E298" s="2">
        <f t="shared" si="18"/>
        <v>1.4069155997997471E-3</v>
      </c>
      <c r="K298">
        <v>293</v>
      </c>
      <c r="L298" s="14">
        <v>-9.8070399615053499E-6</v>
      </c>
      <c r="M298" s="14">
        <v>-3.2686735370596701E-2</v>
      </c>
      <c r="N298" s="2">
        <f t="shared" si="19"/>
        <v>1.5231102758018818E-3</v>
      </c>
    </row>
    <row r="299" spans="1:14" x14ac:dyDescent="0.55000000000000004">
      <c r="A299">
        <v>294</v>
      </c>
      <c r="C299">
        <f t="shared" si="16"/>
        <v>0.13137464951803624</v>
      </c>
      <c r="D299">
        <f t="shared" si="17"/>
        <v>1.5704313300447445E-4</v>
      </c>
      <c r="E299" s="2">
        <f t="shared" si="18"/>
        <v>1.1494526007533178E-3</v>
      </c>
      <c r="K299">
        <v>294</v>
      </c>
      <c r="L299" s="14">
        <v>1.2345845857287001E-4</v>
      </c>
      <c r="M299" s="14">
        <v>9.7471071524654507E-2</v>
      </c>
      <c r="N299" s="2">
        <f t="shared" si="19"/>
        <v>1.1279303566768654E-3</v>
      </c>
    </row>
    <row r="300" spans="1:14" x14ac:dyDescent="0.55000000000000004">
      <c r="A300">
        <v>295</v>
      </c>
      <c r="C300">
        <f t="shared" si="16"/>
        <v>0.22495489292182946</v>
      </c>
      <c r="D300">
        <f t="shared" si="17"/>
        <v>2.4545174435306437E-4</v>
      </c>
      <c r="E300" s="2">
        <f t="shared" si="18"/>
        <v>4.7255147097305204E-4</v>
      </c>
      <c r="K300">
        <v>295</v>
      </c>
      <c r="L300" s="14">
        <v>2.2580302027699599E-4</v>
      </c>
      <c r="M300" s="14">
        <v>0.203216643889926</v>
      </c>
      <c r="N300" s="2">
        <f t="shared" si="19"/>
        <v>3.8607235781746907E-4</v>
      </c>
    </row>
    <row r="301" spans="1:14" x14ac:dyDescent="0.55000000000000004">
      <c r="A301">
        <v>296</v>
      </c>
      <c r="C301">
        <f t="shared" si="16"/>
        <v>0.26207619987565728</v>
      </c>
      <c r="D301">
        <f t="shared" si="17"/>
        <v>2.7225714158184242E-4</v>
      </c>
      <c r="E301" s="2">
        <f t="shared" si="18"/>
        <v>1.6086939759924662E-5</v>
      </c>
      <c r="K301">
        <v>296</v>
      </c>
      <c r="L301" s="14">
        <v>2.7159381477250699E-4</v>
      </c>
      <c r="M301" s="14">
        <v>0.25806534712843199</v>
      </c>
      <c r="N301" s="2">
        <f t="shared" si="19"/>
        <v>4.4000245598312127E-7</v>
      </c>
    </row>
    <row r="302" spans="1:14" x14ac:dyDescent="0.55000000000000004">
      <c r="A302">
        <v>297</v>
      </c>
      <c r="C302">
        <f t="shared" si="16"/>
        <v>0.23342190478925798</v>
      </c>
      <c r="D302">
        <f t="shared" si="17"/>
        <v>2.3073173499938736E-4</v>
      </c>
      <c r="E302" s="2">
        <f t="shared" si="18"/>
        <v>2.2076249576650562E-4</v>
      </c>
      <c r="K302">
        <v>297</v>
      </c>
      <c r="L302" s="14">
        <v>2.4936225351253598E-4</v>
      </c>
      <c r="M302" s="14">
        <v>0.248279983257435</v>
      </c>
      <c r="N302" s="2">
        <f t="shared" si="19"/>
        <v>3.4709622006877367E-4</v>
      </c>
    </row>
    <row r="303" spans="1:14" x14ac:dyDescent="0.55000000000000004">
      <c r="A303">
        <v>298</v>
      </c>
      <c r="C303">
        <f t="shared" si="16"/>
        <v>0.14618363174463689</v>
      </c>
      <c r="D303">
        <f t="shared" si="17"/>
        <v>1.3129752637168214E-4</v>
      </c>
      <c r="E303" s="2">
        <f t="shared" si="18"/>
        <v>9.0767985090018299E-4</v>
      </c>
      <c r="K303">
        <v>298</v>
      </c>
      <c r="L303" s="14">
        <v>1.6467636892923701E-4</v>
      </c>
      <c r="M303" s="14">
        <v>0.17631135736241599</v>
      </c>
      <c r="N303" s="2">
        <f t="shared" si="19"/>
        <v>1.1141471304820362E-3</v>
      </c>
    </row>
    <row r="304" spans="1:14" x14ac:dyDescent="0.55000000000000004">
      <c r="A304">
        <v>299</v>
      </c>
      <c r="C304">
        <f t="shared" si="16"/>
        <v>2.2256348438907128E-2</v>
      </c>
      <c r="D304">
        <f t="shared" si="17"/>
        <v>-1.0895938427579778E-6</v>
      </c>
      <c r="E304" s="2">
        <f t="shared" si="18"/>
        <v>1.4385415145801122E-3</v>
      </c>
      <c r="K304">
        <v>299</v>
      </c>
      <c r="L304" s="14">
        <v>3.87462661695837E-5</v>
      </c>
      <c r="M304" s="14">
        <v>6.0184458259726202E-2</v>
      </c>
      <c r="N304" s="2">
        <f t="shared" si="19"/>
        <v>1.5868957429228826E-3</v>
      </c>
    </row>
    <row r="305" spans="1:14" x14ac:dyDescent="0.55000000000000004">
      <c r="A305">
        <v>300</v>
      </c>
      <c r="C305">
        <f t="shared" si="16"/>
        <v>-0.10725680919833669</v>
      </c>
      <c r="D305">
        <f t="shared" si="17"/>
        <v>-1.3320324896948417E-4</v>
      </c>
      <c r="E305" s="2">
        <f t="shared" si="18"/>
        <v>1.3133953981412977E-3</v>
      </c>
      <c r="K305">
        <v>300</v>
      </c>
      <c r="L305" s="14">
        <v>-9.6888079316626697E-5</v>
      </c>
      <c r="M305" s="14">
        <v>-7.1016011771385695E-2</v>
      </c>
      <c r="N305" s="2">
        <f t="shared" si="19"/>
        <v>1.3187915469158201E-3</v>
      </c>
    </row>
    <row r="306" spans="1:14" x14ac:dyDescent="0.55000000000000004">
      <c r="A306">
        <v>301</v>
      </c>
      <c r="C306">
        <f t="shared" si="16"/>
        <v>-0.20985076852119114</v>
      </c>
      <c r="D306">
        <f t="shared" si="17"/>
        <v>-2.318856963068765E-4</v>
      </c>
      <c r="E306" s="2">
        <f t="shared" si="18"/>
        <v>6.4621134881333081E-4</v>
      </c>
      <c r="K306">
        <v>301</v>
      </c>
      <c r="L306" s="14">
        <v>-2.0825620428798001E-4</v>
      </c>
      <c r="M306" s="14">
        <v>-0.18443008110300099</v>
      </c>
      <c r="N306" s="2">
        <f t="shared" si="19"/>
        <v>5.5835289307109301E-4</v>
      </c>
    </row>
    <row r="307" spans="1:14" x14ac:dyDescent="0.55000000000000004">
      <c r="A307">
        <v>302</v>
      </c>
      <c r="C307">
        <f t="shared" si="16"/>
        <v>-0.2597766082489093</v>
      </c>
      <c r="D307">
        <f t="shared" si="17"/>
        <v>-2.7236972163440995E-4</v>
      </c>
      <c r="E307" s="2">
        <f t="shared" si="18"/>
        <v>6.6001256682031648E-5</v>
      </c>
      <c r="K307">
        <v>302</v>
      </c>
      <c r="L307" s="14">
        <v>-2.6746527096771098E-4</v>
      </c>
      <c r="M307" s="14">
        <v>-0.25165249250120902</v>
      </c>
      <c r="N307" s="2">
        <f t="shared" si="19"/>
        <v>2.4053636342083927E-5</v>
      </c>
    </row>
    <row r="308" spans="1:14" x14ac:dyDescent="0.55000000000000004">
      <c r="A308">
        <v>303</v>
      </c>
      <c r="C308">
        <f t="shared" si="16"/>
        <v>-0.24450399496323494</v>
      </c>
      <c r="D308">
        <f t="shared" si="17"/>
        <v>-2.4449468793058055E-4</v>
      </c>
      <c r="E308" s="2">
        <f t="shared" si="18"/>
        <v>1.2866321911268389E-4</v>
      </c>
      <c r="K308">
        <v>303</v>
      </c>
      <c r="L308" s="14">
        <v>-2.5968600129949802E-4</v>
      </c>
      <c r="M308" s="14">
        <v>-0.25584697601376499</v>
      </c>
      <c r="N308" s="2">
        <f t="shared" si="19"/>
        <v>2.3077600187265061E-4</v>
      </c>
    </row>
    <row r="309" spans="1:14" x14ac:dyDescent="0.55000000000000004">
      <c r="A309">
        <v>304</v>
      </c>
      <c r="C309">
        <f t="shared" si="16"/>
        <v>-0.16786603267762171</v>
      </c>
      <c r="D309">
        <f t="shared" si="17"/>
        <v>-1.5525664109583185E-4</v>
      </c>
      <c r="E309" s="2">
        <f t="shared" si="18"/>
        <v>7.8943941673510526E-4</v>
      </c>
      <c r="K309">
        <v>304</v>
      </c>
      <c r="L309" s="14">
        <v>-1.8686676163082999E-4</v>
      </c>
      <c r="M309" s="14">
        <v>-0.195962997224261</v>
      </c>
      <c r="N309" s="2">
        <f t="shared" si="19"/>
        <v>9.9919972023711093E-4</v>
      </c>
    </row>
    <row r="310" spans="1:14" x14ac:dyDescent="0.55000000000000004">
      <c r="A310">
        <v>305</v>
      </c>
      <c r="C310">
        <f t="shared" si="16"/>
        <v>-4.9097234525517439E-2</v>
      </c>
      <c r="D310">
        <f t="shared" si="17"/>
        <v>-2.7052449896707553E-5</v>
      </c>
      <c r="E310" s="2">
        <f t="shared" si="18"/>
        <v>1.4365339802642533E-3</v>
      </c>
      <c r="K310">
        <v>305</v>
      </c>
      <c r="L310" s="14">
        <v>-6.7245582274492102E-5</v>
      </c>
      <c r="M310" s="14">
        <v>-8.6998870113764198E-2</v>
      </c>
      <c r="N310" s="2">
        <f t="shared" si="19"/>
        <v>1.6154878903381126E-3</v>
      </c>
    </row>
    <row r="311" spans="1:14" x14ac:dyDescent="0.55000000000000004">
      <c r="A311">
        <v>306</v>
      </c>
      <c r="C311">
        <f t="shared" si="16"/>
        <v>8.1993934604792137E-2</v>
      </c>
      <c r="D311">
        <f t="shared" si="17"/>
        <v>1.0794133600603065E-4</v>
      </c>
      <c r="E311" s="2">
        <f t="shared" si="18"/>
        <v>1.4622418379126672E-3</v>
      </c>
      <c r="K311">
        <v>306</v>
      </c>
      <c r="L311" s="14">
        <v>6.9217670323799097E-5</v>
      </c>
      <c r="M311" s="14">
        <v>4.3754663718533503E-2</v>
      </c>
      <c r="N311" s="2">
        <f t="shared" si="19"/>
        <v>1.4995222838692372E-3</v>
      </c>
    </row>
    <row r="312" spans="1:14" x14ac:dyDescent="0.55000000000000004">
      <c r="A312">
        <v>307</v>
      </c>
      <c r="C312">
        <f t="shared" si="16"/>
        <v>0.19250635444449068</v>
      </c>
      <c r="D312">
        <f t="shared" si="17"/>
        <v>2.1584412179433008E-4</v>
      </c>
      <c r="E312" s="2">
        <f t="shared" si="18"/>
        <v>8.3849533129431921E-4</v>
      </c>
      <c r="K312">
        <v>307</v>
      </c>
      <c r="L312" s="14">
        <v>1.8834492799424201E-4</v>
      </c>
      <c r="M312" s="14">
        <v>0.163549570588297</v>
      </c>
      <c r="N312" s="2">
        <f t="shared" si="19"/>
        <v>7.5620565965480206E-4</v>
      </c>
    </row>
    <row r="313" spans="1:14" x14ac:dyDescent="0.55000000000000004">
      <c r="A313">
        <v>308</v>
      </c>
      <c r="C313">
        <f t="shared" si="16"/>
        <v>0.25470373703104165</v>
      </c>
      <c r="D313">
        <f t="shared" si="17"/>
        <v>2.6957458264582825E-4</v>
      </c>
      <c r="E313" s="2">
        <f t="shared" si="18"/>
        <v>1.5181354938413648E-4</v>
      </c>
      <c r="K313">
        <v>308</v>
      </c>
      <c r="L313" s="14">
        <v>2.6030003004142002E-4</v>
      </c>
      <c r="M313" s="14">
        <v>0.24238247291634399</v>
      </c>
      <c r="N313" s="2">
        <f t="shared" si="19"/>
        <v>8.6017326011935479E-5</v>
      </c>
    </row>
    <row r="314" spans="1:14" x14ac:dyDescent="0.55000000000000004">
      <c r="A314">
        <v>309</v>
      </c>
      <c r="C314">
        <f t="shared" si="16"/>
        <v>0.25297585035216102</v>
      </c>
      <c r="D314">
        <f t="shared" si="17"/>
        <v>2.55647505435171E-4</v>
      </c>
      <c r="E314" s="2">
        <f t="shared" si="18"/>
        <v>5.6751074729631201E-5</v>
      </c>
      <c r="K314">
        <v>309</v>
      </c>
      <c r="L314" s="14">
        <v>2.6706137478057102E-4</v>
      </c>
      <c r="M314" s="14">
        <v>0.26050918127079398</v>
      </c>
      <c r="N314" s="2">
        <f t="shared" si="19"/>
        <v>1.3027641343386237E-4</v>
      </c>
    </row>
    <row r="315" spans="1:14" x14ac:dyDescent="0.55000000000000004">
      <c r="A315">
        <v>310</v>
      </c>
      <c r="C315">
        <f t="shared" si="16"/>
        <v>0.18775635754336584</v>
      </c>
      <c r="D315">
        <f t="shared" si="17"/>
        <v>1.7755829298280148E-4</v>
      </c>
      <c r="E315" s="2">
        <f t="shared" si="18"/>
        <v>6.5707076240560474E-4</v>
      </c>
      <c r="K315">
        <v>310</v>
      </c>
      <c r="L315" s="14">
        <v>2.06935541477437E-4</v>
      </c>
      <c r="M315" s="14">
        <v>0.213389749094341</v>
      </c>
      <c r="N315" s="2">
        <f t="shared" si="19"/>
        <v>8.6302272911556455E-4</v>
      </c>
    </row>
    <row r="316" spans="1:14" x14ac:dyDescent="0.55000000000000004">
      <c r="A316">
        <v>311</v>
      </c>
      <c r="C316">
        <f t="shared" si="16"/>
        <v>7.5413976581573006E-2</v>
      </c>
      <c r="D316">
        <f t="shared" si="17"/>
        <v>5.4905691623956474E-5</v>
      </c>
      <c r="E316" s="2">
        <f t="shared" si="18"/>
        <v>1.3996243653427217E-3</v>
      </c>
      <c r="K316">
        <v>311</v>
      </c>
      <c r="L316" s="14">
        <v>9.4981418076378805E-5</v>
      </c>
      <c r="M316" s="14">
        <v>0.11282553048331199</v>
      </c>
      <c r="N316" s="2">
        <f t="shared" si="19"/>
        <v>1.6060638506893829E-3</v>
      </c>
    </row>
    <row r="317" spans="1:14" x14ac:dyDescent="0.55000000000000004">
      <c r="A317">
        <v>312</v>
      </c>
      <c r="C317">
        <f t="shared" si="16"/>
        <v>-5.585572290152787E-2</v>
      </c>
      <c r="D317">
        <f t="shared" si="17"/>
        <v>-8.1527081012227953E-5</v>
      </c>
      <c r="E317" s="2">
        <f t="shared" si="18"/>
        <v>1.5887542897015509E-3</v>
      </c>
      <c r="K317">
        <v>312</v>
      </c>
      <c r="L317" s="14">
        <v>-4.0761390703848999E-5</v>
      </c>
      <c r="M317" s="14">
        <v>-1.5996542156039E-2</v>
      </c>
      <c r="N317" s="2">
        <f t="shared" si="19"/>
        <v>1.661841506318662E-3</v>
      </c>
    </row>
    <row r="318" spans="1:14" x14ac:dyDescent="0.55000000000000004">
      <c r="A318">
        <v>313</v>
      </c>
      <c r="C318">
        <f t="shared" si="16"/>
        <v>-0.17310681328169145</v>
      </c>
      <c r="D318">
        <f t="shared" si="17"/>
        <v>-1.9749827476904096E-4</v>
      </c>
      <c r="E318" s="2">
        <f t="shared" si="18"/>
        <v>1.0429432369373336E-3</v>
      </c>
      <c r="K318">
        <v>313</v>
      </c>
      <c r="L318" s="14">
        <v>-1.6629525631698801E-4</v>
      </c>
      <c r="M318" s="14">
        <v>-0.14081218157706701</v>
      </c>
      <c r="N318" s="2">
        <f t="shared" si="19"/>
        <v>9.7362836051915677E-4</v>
      </c>
    </row>
    <row r="319" spans="1:14" x14ac:dyDescent="0.55000000000000004">
      <c r="A319">
        <v>314</v>
      </c>
      <c r="C319">
        <f t="shared" si="16"/>
        <v>-0.24691174233064428</v>
      </c>
      <c r="D319">
        <f t="shared" si="17"/>
        <v>-2.6390156449258699E-4</v>
      </c>
      <c r="E319" s="2">
        <f t="shared" si="18"/>
        <v>2.7394241157628851E-4</v>
      </c>
      <c r="K319">
        <v>314</v>
      </c>
      <c r="L319" s="14">
        <v>-2.5017944336466199E-4</v>
      </c>
      <c r="M319" s="14">
        <v>-0.230360536586763</v>
      </c>
      <c r="N319" s="2">
        <f t="shared" si="19"/>
        <v>1.8829660824944548E-4</v>
      </c>
    </row>
    <row r="320" spans="1:14" x14ac:dyDescent="0.55000000000000004">
      <c r="A320">
        <v>315</v>
      </c>
      <c r="C320">
        <f t="shared" si="16"/>
        <v>-0.25874702854173148</v>
      </c>
      <c r="D320">
        <f t="shared" si="17"/>
        <v>-2.6407112413269387E-4</v>
      </c>
      <c r="E320" s="2">
        <f t="shared" si="18"/>
        <v>1.2017576343697228E-5</v>
      </c>
      <c r="K320">
        <v>315</v>
      </c>
      <c r="L320" s="14">
        <v>-2.71404636821065E-4</v>
      </c>
      <c r="M320" s="14">
        <v>-0.26221366615528402</v>
      </c>
      <c r="N320" s="2">
        <f t="shared" si="19"/>
        <v>5.3780408350500403E-5</v>
      </c>
    </row>
    <row r="321" spans="1:14" x14ac:dyDescent="0.55000000000000004">
      <c r="A321">
        <v>316</v>
      </c>
      <c r="C321">
        <f t="shared" si="16"/>
        <v>-0.20564226454403567</v>
      </c>
      <c r="D321">
        <f t="shared" si="17"/>
        <v>-1.9796439779372872E-4</v>
      </c>
      <c r="E321" s="2">
        <f t="shared" si="18"/>
        <v>5.1763038074939299E-4</v>
      </c>
      <c r="K321">
        <v>316</v>
      </c>
      <c r="L321" s="14">
        <v>-2.2465485531350001E-4</v>
      </c>
      <c r="M321" s="14">
        <v>-0.22839375637972401</v>
      </c>
      <c r="N321" s="2">
        <f t="shared" si="19"/>
        <v>7.1238052261471559E-4</v>
      </c>
    </row>
    <row r="322" spans="1:14" x14ac:dyDescent="0.55000000000000004">
      <c r="A322">
        <v>317</v>
      </c>
      <c r="C322">
        <f t="shared" si="16"/>
        <v>-0.10092562674125127</v>
      </c>
      <c r="D322">
        <f t="shared" si="17"/>
        <v>-8.217278036739478E-5</v>
      </c>
      <c r="E322" s="2">
        <f t="shared" si="18"/>
        <v>1.328280791773939E-3</v>
      </c>
      <c r="K322">
        <v>317</v>
      </c>
      <c r="L322" s="14">
        <v>-1.21638871635126E-4</v>
      </c>
      <c r="M322" s="14">
        <v>-0.13737121346686099</v>
      </c>
      <c r="N322" s="2">
        <f t="shared" si="19"/>
        <v>1.5575723599528908E-3</v>
      </c>
    </row>
    <row r="323" spans="1:14" x14ac:dyDescent="0.55000000000000004">
      <c r="A323">
        <v>318</v>
      </c>
      <c r="C323">
        <f t="shared" si="16"/>
        <v>2.9121216029827181E-2</v>
      </c>
      <c r="D323">
        <f t="shared" si="17"/>
        <v>5.4242472866071976E-5</v>
      </c>
      <c r="E323" s="2">
        <f t="shared" si="18"/>
        <v>1.6862860956777003E-3</v>
      </c>
      <c r="K323">
        <v>318</v>
      </c>
      <c r="L323" s="14">
        <v>1.18423220370421E-5</v>
      </c>
      <c r="M323" s="14">
        <v>-1.1943197952083E-2</v>
      </c>
      <c r="N323" s="2">
        <f t="shared" si="19"/>
        <v>1.7977727903244827E-3</v>
      </c>
    </row>
    <row r="324" spans="1:14" x14ac:dyDescent="0.55000000000000004">
      <c r="A324">
        <v>319</v>
      </c>
      <c r="C324">
        <f t="shared" si="16"/>
        <v>0.15185924740412352</v>
      </c>
      <c r="D324">
        <f t="shared" si="17"/>
        <v>1.7704400875100289E-4</v>
      </c>
      <c r="E324" s="2">
        <f t="shared" si="18"/>
        <v>1.2519695559979234E-3</v>
      </c>
      <c r="K324">
        <v>319</v>
      </c>
      <c r="L324" s="14">
        <v>1.4235753269060001E-4</v>
      </c>
      <c r="M324" s="14">
        <v>0.116476065580015</v>
      </c>
      <c r="N324" s="2">
        <f t="shared" si="19"/>
        <v>1.2031516214889018E-3</v>
      </c>
    </row>
    <row r="325" spans="1:14" x14ac:dyDescent="0.55000000000000004">
      <c r="A325">
        <v>320</v>
      </c>
      <c r="C325">
        <f t="shared" si="16"/>
        <v>0.23648380861927848</v>
      </c>
      <c r="D325">
        <f t="shared" si="17"/>
        <v>2.5541123023143026E-4</v>
      </c>
      <c r="E325" s="2">
        <f t="shared" si="18"/>
        <v>4.3100386996863766E-4</v>
      </c>
      <c r="K325">
        <v>320</v>
      </c>
      <c r="L325" s="14">
        <v>2.3721841615978001E-4</v>
      </c>
      <c r="M325" s="14">
        <v>0.215723175922546</v>
      </c>
      <c r="N325" s="2">
        <f t="shared" si="19"/>
        <v>3.3097848384563538E-4</v>
      </c>
    </row>
    <row r="326" spans="1:14" x14ac:dyDescent="0.55000000000000004">
      <c r="A326">
        <v>321</v>
      </c>
      <c r="C326">
        <f t="shared" ref="C326:C389" si="20">$D$1*COS($B$2*(A326-$L$2)+$B$1)</f>
        <v>0.26175591855469521</v>
      </c>
      <c r="D326">
        <f t="shared" ref="D326:D389" si="21">$D$2*COS($B$2*(A326-$L$3)+$B$3)</f>
        <v>2.6967561656590351E-4</v>
      </c>
      <c r="E326" s="2">
        <f t="shared" ref="E326:E389" si="22">(M326-C326)^2</f>
        <v>6.6396414223573558E-7</v>
      </c>
      <c r="K326">
        <v>321</v>
      </c>
      <c r="L326" s="14">
        <v>2.7266647570552599E-4</v>
      </c>
      <c r="M326" s="14">
        <v>0.26094107860584898</v>
      </c>
      <c r="N326" s="2">
        <f t="shared" si="19"/>
        <v>8.9452383930633125E-6</v>
      </c>
    </row>
    <row r="327" spans="1:14" x14ac:dyDescent="0.55000000000000004">
      <c r="A327">
        <v>322</v>
      </c>
      <c r="C327">
        <f t="shared" si="20"/>
        <v>0.22133281031045091</v>
      </c>
      <c r="D327">
        <f t="shared" si="21"/>
        <v>2.1625710745390873E-4</v>
      </c>
      <c r="E327" s="2">
        <f t="shared" si="22"/>
        <v>3.791532960677947E-4</v>
      </c>
      <c r="K327">
        <v>322</v>
      </c>
      <c r="L327" s="14">
        <v>2.3982352491081001E-4</v>
      </c>
      <c r="M327" s="14">
        <v>0.24080466939138601</v>
      </c>
      <c r="N327" s="2">
        <f t="shared" ref="N327:N369" si="23">((L327-D327)^2)*1000000</f>
        <v>5.5537603175294143E-4</v>
      </c>
    </row>
    <row r="328" spans="1:14" x14ac:dyDescent="0.55000000000000004">
      <c r="A328">
        <v>323</v>
      </c>
      <c r="C328">
        <f t="shared" si="20"/>
        <v>0.12535983200424552</v>
      </c>
      <c r="D328">
        <f t="shared" si="21"/>
        <v>1.0856262270960639E-4</v>
      </c>
      <c r="E328" s="2">
        <f t="shared" si="22"/>
        <v>1.2248183483269117E-3</v>
      </c>
      <c r="K328">
        <v>323</v>
      </c>
      <c r="L328" s="14">
        <v>1.4691528454504501E-4</v>
      </c>
      <c r="M328" s="14">
        <v>0.160357236884135</v>
      </c>
      <c r="N328" s="2">
        <f t="shared" si="23"/>
        <v>1.4709266698635097E-3</v>
      </c>
    </row>
    <row r="329" spans="1:14" x14ac:dyDescent="0.55000000000000004">
      <c r="A329">
        <v>324</v>
      </c>
      <c r="C329">
        <f t="shared" si="20"/>
        <v>-2.0758217591480086E-3</v>
      </c>
      <c r="D329">
        <f t="shared" si="21"/>
        <v>-2.6378792016046226E-5</v>
      </c>
      <c r="E329" s="2">
        <f t="shared" si="22"/>
        <v>1.7491768273427645E-3</v>
      </c>
      <c r="K329">
        <v>324</v>
      </c>
      <c r="L329" s="14">
        <v>1.72111997687148E-5</v>
      </c>
      <c r="M329" s="14">
        <v>3.9747339615176201E-2</v>
      </c>
      <c r="N329" s="2">
        <f t="shared" si="23"/>
        <v>1.9000873837955337E-3</v>
      </c>
    </row>
    <row r="330" spans="1:14" x14ac:dyDescent="0.55000000000000004">
      <c r="A330">
        <v>325</v>
      </c>
      <c r="C330">
        <f t="shared" si="20"/>
        <v>-0.12899048801585095</v>
      </c>
      <c r="D330">
        <f t="shared" si="21"/>
        <v>-1.54699685966548E-4</v>
      </c>
      <c r="E330" s="2">
        <f t="shared" si="22"/>
        <v>1.4571750721992071E-3</v>
      </c>
      <c r="K330">
        <v>325</v>
      </c>
      <c r="L330" s="14">
        <v>-1.16803536760221E-4</v>
      </c>
      <c r="M330" s="14">
        <v>-9.0817525434997895E-2</v>
      </c>
      <c r="N330" s="2">
        <f t="shared" si="23"/>
        <v>1.4361181246681984E-3</v>
      </c>
    </row>
    <row r="331" spans="1:14" x14ac:dyDescent="0.55000000000000004">
      <c r="A331">
        <v>326</v>
      </c>
      <c r="C331">
        <f t="shared" si="20"/>
        <v>-0.22353126068461743</v>
      </c>
      <c r="D331">
        <f t="shared" si="21"/>
        <v>-2.4419421955044053E-4</v>
      </c>
      <c r="E331" s="2">
        <f t="shared" si="22"/>
        <v>6.1974523348842455E-4</v>
      </c>
      <c r="K331">
        <v>326</v>
      </c>
      <c r="L331" s="14">
        <v>-2.2156410291102399E-4</v>
      </c>
      <c r="M331" s="14">
        <v>-0.198636577848951</v>
      </c>
      <c r="N331" s="2">
        <f t="shared" si="23"/>
        <v>5.1212217911359738E-4</v>
      </c>
    </row>
    <row r="332" spans="1:14" x14ac:dyDescent="0.55000000000000004">
      <c r="A332">
        <v>327</v>
      </c>
      <c r="C332">
        <f t="shared" si="20"/>
        <v>-0.2619703985871637</v>
      </c>
      <c r="D332">
        <f t="shared" si="21"/>
        <v>-2.724011512334629E-4</v>
      </c>
      <c r="E332" s="2">
        <f t="shared" si="22"/>
        <v>2.7715291897621249E-5</v>
      </c>
      <c r="K332">
        <v>327</v>
      </c>
      <c r="L332" s="14">
        <v>-2.7083256500385402E-4</v>
      </c>
      <c r="M332" s="14">
        <v>-0.25670586708876603</v>
      </c>
      <c r="N332" s="2">
        <f t="shared" si="23"/>
        <v>2.4604627597185987E-6</v>
      </c>
    </row>
    <row r="333" spans="1:14" x14ac:dyDescent="0.55000000000000004">
      <c r="A333">
        <v>328</v>
      </c>
      <c r="C333">
        <f t="shared" si="20"/>
        <v>-0.23466048834284264</v>
      </c>
      <c r="D333">
        <f t="shared" si="21"/>
        <v>-2.3224113571823355E-4</v>
      </c>
      <c r="E333" s="2">
        <f t="shared" si="22"/>
        <v>2.5030692314430508E-4</v>
      </c>
      <c r="K333">
        <v>328</v>
      </c>
      <c r="L333" s="14">
        <v>-2.5226933106821099E-4</v>
      </c>
      <c r="M333" s="14">
        <v>-0.25048157942861499</v>
      </c>
      <c r="N333" s="2">
        <f t="shared" si="23"/>
        <v>4.0112860897685787E-4</v>
      </c>
    </row>
    <row r="334" spans="1:14" x14ac:dyDescent="0.55000000000000004">
      <c r="A334">
        <v>329</v>
      </c>
      <c r="C334">
        <f t="shared" si="20"/>
        <v>-0.14845574177562262</v>
      </c>
      <c r="D334">
        <f t="shared" si="21"/>
        <v>-1.3379349039296972E-4</v>
      </c>
      <c r="E334" s="2">
        <f t="shared" si="22"/>
        <v>1.0934188538455E-3</v>
      </c>
      <c r="K334">
        <v>329</v>
      </c>
      <c r="L334" s="14">
        <v>-1.7052367820122099E-4</v>
      </c>
      <c r="M334" s="14">
        <v>-0.18152262632565999</v>
      </c>
      <c r="N334" s="2">
        <f t="shared" si="23"/>
        <v>1.3491066964294105E-3</v>
      </c>
    </row>
    <row r="335" spans="1:14" x14ac:dyDescent="0.55000000000000004">
      <c r="A335">
        <v>330</v>
      </c>
      <c r="C335">
        <f t="shared" si="20"/>
        <v>-2.4991733221801021E-2</v>
      </c>
      <c r="D335">
        <f t="shared" si="21"/>
        <v>-1.7664991223805134E-6</v>
      </c>
      <c r="E335" s="2">
        <f t="shared" si="22"/>
        <v>1.7731234270618099E-3</v>
      </c>
      <c r="K335">
        <v>330</v>
      </c>
      <c r="L335" s="14">
        <v>-4.6069312276636497E-5</v>
      </c>
      <c r="M335" s="14">
        <v>-6.7100205374822794E-2</v>
      </c>
      <c r="N335" s="2">
        <f t="shared" si="23"/>
        <v>1.9627392533809172E-3</v>
      </c>
    </row>
    <row r="336" spans="1:14" x14ac:dyDescent="0.55000000000000004">
      <c r="A336">
        <v>331</v>
      </c>
      <c r="C336">
        <f t="shared" si="20"/>
        <v>0.10474467358669856</v>
      </c>
      <c r="D336">
        <f t="shared" si="21"/>
        <v>1.3070384619307516E-4</v>
      </c>
      <c r="E336" s="2">
        <f t="shared" si="22"/>
        <v>1.6497240616692298E-3</v>
      </c>
      <c r="K336">
        <v>331</v>
      </c>
      <c r="L336" s="14">
        <v>8.9923398700897194E-5</v>
      </c>
      <c r="M336" s="14">
        <v>6.4127878271592401E-2</v>
      </c>
      <c r="N336" s="2">
        <f t="shared" si="23"/>
        <v>1.6630448976622844E-3</v>
      </c>
    </row>
    <row r="337" spans="1:14" x14ac:dyDescent="0.55000000000000004">
      <c r="A337">
        <v>332</v>
      </c>
      <c r="C337">
        <f t="shared" si="20"/>
        <v>0.20819237516770711</v>
      </c>
      <c r="D337">
        <f t="shared" si="21"/>
        <v>2.3037028113283975E-4</v>
      </c>
      <c r="E337" s="2">
        <f t="shared" si="22"/>
        <v>8.3507349257263522E-4</v>
      </c>
      <c r="K337">
        <v>332</v>
      </c>
      <c r="L337" s="14">
        <v>2.03394236629525E-4</v>
      </c>
      <c r="M337" s="14">
        <v>0.17929473698441201</v>
      </c>
      <c r="N337" s="2">
        <f t="shared" si="23"/>
        <v>7.2770697704481805E-4</v>
      </c>
    </row>
    <row r="338" spans="1:14" x14ac:dyDescent="0.55000000000000004">
      <c r="A338">
        <v>333</v>
      </c>
      <c r="C338">
        <f t="shared" si="20"/>
        <v>0.25938817892915816</v>
      </c>
      <c r="D338">
        <f t="shared" si="21"/>
        <v>2.7221863132901382E-4</v>
      </c>
      <c r="E338" s="2">
        <f t="shared" si="22"/>
        <v>9.6669450515807947E-5</v>
      </c>
      <c r="K338">
        <v>333</v>
      </c>
      <c r="L338" s="14">
        <v>2.6592372622804802E-4</v>
      </c>
      <c r="M338" s="14">
        <v>0.24955611655568799</v>
      </c>
      <c r="N338" s="2">
        <f t="shared" si="23"/>
        <v>3.9625830230165318E-5</v>
      </c>
    </row>
    <row r="339" spans="1:14" x14ac:dyDescent="0.55000000000000004">
      <c r="A339">
        <v>334</v>
      </c>
      <c r="C339">
        <f t="shared" si="20"/>
        <v>0.2454830172489614</v>
      </c>
      <c r="D339">
        <f t="shared" si="21"/>
        <v>2.4574584297568292E-4</v>
      </c>
      <c r="E339" s="2">
        <f t="shared" si="22"/>
        <v>1.3998679057341536E-4</v>
      </c>
      <c r="K339">
        <v>334</v>
      </c>
      <c r="L339" s="14">
        <v>2.6185096892172502E-4</v>
      </c>
      <c r="M339" s="14">
        <v>0.25731461860183902</v>
      </c>
      <c r="N339" s="2">
        <f t="shared" si="23"/>
        <v>2.593750817378784E-4</v>
      </c>
    </row>
    <row r="340" spans="1:14" x14ac:dyDescent="0.55000000000000004">
      <c r="A340">
        <v>335</v>
      </c>
      <c r="C340">
        <f t="shared" si="20"/>
        <v>0.16996679261135383</v>
      </c>
      <c r="D340">
        <f t="shared" si="21"/>
        <v>1.5759602794747187E-4</v>
      </c>
      <c r="E340" s="2">
        <f t="shared" si="22"/>
        <v>9.4005310962736062E-4</v>
      </c>
      <c r="K340">
        <v>335</v>
      </c>
      <c r="L340" s="14">
        <v>1.92196012043476E-4</v>
      </c>
      <c r="M340" s="14">
        <v>0.20062707815515399</v>
      </c>
      <c r="N340" s="2">
        <f t="shared" si="23"/>
        <v>1.1971588994437391E-3</v>
      </c>
    </row>
    <row r="341" spans="1:14" x14ac:dyDescent="0.55000000000000004">
      <c r="A341">
        <v>336</v>
      </c>
      <c r="C341">
        <f t="shared" si="20"/>
        <v>5.1792485644357171E-2</v>
      </c>
      <c r="D341">
        <f t="shared" si="21"/>
        <v>2.9892931765437319E-5</v>
      </c>
      <c r="E341" s="2">
        <f t="shared" si="22"/>
        <v>1.7555057325700906E-3</v>
      </c>
      <c r="K341">
        <v>336</v>
      </c>
      <c r="L341" s="14">
        <v>7.4404371651441001E-5</v>
      </c>
      <c r="M341" s="14">
        <v>9.3691241384475404E-2</v>
      </c>
      <c r="N341" s="2">
        <f t="shared" si="23"/>
        <v>1.9812682807253193E-3</v>
      </c>
    </row>
    <row r="342" spans="1:14" x14ac:dyDescent="0.55000000000000004">
      <c r="A342">
        <v>337</v>
      </c>
      <c r="C342">
        <f t="shared" si="20"/>
        <v>-7.9380643520281721E-2</v>
      </c>
      <c r="D342">
        <f t="shared" si="21"/>
        <v>-1.053126601966488E-4</v>
      </c>
      <c r="E342" s="2">
        <f t="shared" si="22"/>
        <v>1.8207711871603832E-3</v>
      </c>
      <c r="K342">
        <v>337</v>
      </c>
      <c r="L342" s="14">
        <v>-6.20223051919098E-5</v>
      </c>
      <c r="M342" s="14">
        <v>-3.6710148009210103E-2</v>
      </c>
      <c r="N342" s="2">
        <f t="shared" si="23"/>
        <v>1.8740548364363308E-3</v>
      </c>
    </row>
    <row r="343" spans="1:14" x14ac:dyDescent="0.55000000000000004">
      <c r="A343">
        <v>338</v>
      </c>
      <c r="C343">
        <f t="shared" si="20"/>
        <v>-0.19063090437271046</v>
      </c>
      <c r="D343">
        <f t="shared" si="21"/>
        <v>-2.1408699426435544E-4</v>
      </c>
      <c r="E343" s="2">
        <f t="shared" si="22"/>
        <v>1.0701829795425253E-3</v>
      </c>
      <c r="K343">
        <v>338</v>
      </c>
      <c r="L343" s="14">
        <v>-1.8291511094149901E-4</v>
      </c>
      <c r="M343" s="14">
        <v>-0.15791725310076399</v>
      </c>
      <c r="N343" s="2">
        <f t="shared" si="23"/>
        <v>9.7168630989377495E-4</v>
      </c>
    </row>
    <row r="344" spans="1:14" x14ac:dyDescent="0.55000000000000004">
      <c r="A344">
        <v>339</v>
      </c>
      <c r="C344">
        <f t="shared" si="20"/>
        <v>-0.25403682640865338</v>
      </c>
      <c r="D344">
        <f t="shared" si="21"/>
        <v>-2.6913000536797095E-4</v>
      </c>
      <c r="E344" s="2">
        <f t="shared" si="22"/>
        <v>2.0920220189518267E-4</v>
      </c>
      <c r="K344">
        <v>339</v>
      </c>
      <c r="L344" s="14">
        <v>-2.57995692432821E-4</v>
      </c>
      <c r="M344" s="14">
        <v>-0.239573002505716</v>
      </c>
      <c r="N344" s="2">
        <f t="shared" si="23"/>
        <v>1.2397292453784756E-4</v>
      </c>
    </row>
    <row r="345" spans="1:14" x14ac:dyDescent="0.55000000000000004">
      <c r="A345">
        <v>340</v>
      </c>
      <c r="C345">
        <f t="shared" si="20"/>
        <v>-0.25368485968805232</v>
      </c>
      <c r="D345">
        <f t="shared" si="21"/>
        <v>-2.5662705793526872E-4</v>
      </c>
      <c r="E345" s="2">
        <f t="shared" si="22"/>
        <v>5.6871922749963365E-5</v>
      </c>
      <c r="K345">
        <v>340</v>
      </c>
      <c r="L345" s="14">
        <v>-2.6845965226526402E-4</v>
      </c>
      <c r="M345" s="14">
        <v>-0.26122620723010098</v>
      </c>
      <c r="N345" s="2">
        <f t="shared" si="23"/>
        <v>1.4001028857823686E-4</v>
      </c>
    </row>
    <row r="346" spans="1:14" x14ac:dyDescent="0.55000000000000004">
      <c r="A346">
        <v>341</v>
      </c>
      <c r="C346">
        <f t="shared" si="20"/>
        <v>-0.1896633404388246</v>
      </c>
      <c r="D346">
        <f t="shared" si="21"/>
        <v>-1.7971612823049283E-4</v>
      </c>
      <c r="E346" s="2">
        <f t="shared" si="22"/>
        <v>7.7230340778700274E-4</v>
      </c>
      <c r="K346">
        <v>341</v>
      </c>
      <c r="L346" s="14">
        <v>-2.1168622678509601E-4</v>
      </c>
      <c r="M346" s="14">
        <v>-0.21745368782396901</v>
      </c>
      <c r="N346" s="2">
        <f t="shared" si="23"/>
        <v>1.0220872015910402E-3</v>
      </c>
    </row>
    <row r="347" spans="1:14" x14ac:dyDescent="0.55000000000000004">
      <c r="A347">
        <v>342</v>
      </c>
      <c r="C347">
        <f t="shared" si="20"/>
        <v>-7.8040320526028745E-2</v>
      </c>
      <c r="D347">
        <f t="shared" si="21"/>
        <v>-5.7700238455840095E-5</v>
      </c>
      <c r="E347" s="2">
        <f t="shared" si="22"/>
        <v>1.6956460322706314E-3</v>
      </c>
      <c r="K347">
        <v>342</v>
      </c>
      <c r="L347" s="14">
        <v>-1.01894672600588E-4</v>
      </c>
      <c r="M347" s="14">
        <v>-0.11921854331758</v>
      </c>
      <c r="N347" s="2">
        <f t="shared" si="23"/>
        <v>1.9531480093744596E-3</v>
      </c>
    </row>
    <row r="348" spans="1:14" x14ac:dyDescent="0.55000000000000004">
      <c r="A348">
        <v>343</v>
      </c>
      <c r="C348">
        <f t="shared" si="20"/>
        <v>5.3169174879388915E-2</v>
      </c>
      <c r="D348">
        <f t="shared" si="21"/>
        <v>7.8797194946787159E-5</v>
      </c>
      <c r="E348" s="2">
        <f t="shared" si="22"/>
        <v>1.9619185661581703E-3</v>
      </c>
      <c r="K348">
        <v>343</v>
      </c>
      <c r="L348" s="14">
        <v>3.34170344453943E-5</v>
      </c>
      <c r="M348" s="14">
        <v>8.8756249408462797E-3</v>
      </c>
      <c r="N348" s="2">
        <f t="shared" si="23"/>
        <v>2.0593589671321767E-3</v>
      </c>
    </row>
    <row r="349" spans="1:14" x14ac:dyDescent="0.55000000000000004">
      <c r="A349">
        <v>344</v>
      </c>
      <c r="C349">
        <f t="shared" si="20"/>
        <v>0.17103432810727684</v>
      </c>
      <c r="D349">
        <f t="shared" si="21"/>
        <v>1.9551819333082235E-4</v>
      </c>
      <c r="E349" s="2">
        <f t="shared" si="22"/>
        <v>1.3167819475421449E-3</v>
      </c>
      <c r="K349">
        <v>344</v>
      </c>
      <c r="L349" s="14">
        <v>1.6035923791029601E-4</v>
      </c>
      <c r="M349" s="14">
        <v>0.134746837872457</v>
      </c>
      <c r="N349" s="2">
        <f t="shared" si="23"/>
        <v>1.2361521462625584E-3</v>
      </c>
    </row>
    <row r="350" spans="1:14" x14ac:dyDescent="0.55000000000000004">
      <c r="A350">
        <v>345</v>
      </c>
      <c r="C350">
        <f t="shared" si="20"/>
        <v>0.24597347009836421</v>
      </c>
      <c r="D350">
        <f t="shared" si="21"/>
        <v>2.631682463859251E-4</v>
      </c>
      <c r="E350" s="2">
        <f t="shared" si="22"/>
        <v>3.6494756154461063E-4</v>
      </c>
      <c r="K350">
        <v>345</v>
      </c>
      <c r="L350" s="14">
        <v>2.47138475444075E-4</v>
      </c>
      <c r="M350" s="14">
        <v>0.226869869350217</v>
      </c>
      <c r="N350" s="2">
        <f t="shared" si="23"/>
        <v>2.56953556448182E-4</v>
      </c>
    </row>
    <row r="351" spans="1:14" x14ac:dyDescent="0.55000000000000004">
      <c r="A351">
        <v>346</v>
      </c>
      <c r="C351">
        <f t="shared" si="20"/>
        <v>0.25917845580460447</v>
      </c>
      <c r="D351">
        <f t="shared" si="21"/>
        <v>2.6476861674518311E-4</v>
      </c>
      <c r="E351" s="2">
        <f t="shared" si="22"/>
        <v>8.9609156021469963E-6</v>
      </c>
      <c r="K351">
        <v>346</v>
      </c>
      <c r="L351" s="14">
        <v>2.72020348667089E-4</v>
      </c>
      <c r="M351" s="14">
        <v>0.26217193465072097</v>
      </c>
      <c r="N351" s="2">
        <f t="shared" si="23"/>
        <v>5.258761586718901E-5</v>
      </c>
    </row>
    <row r="352" spans="1:14" x14ac:dyDescent="0.55000000000000004">
      <c r="A352">
        <v>347</v>
      </c>
      <c r="C352">
        <f t="shared" si="20"/>
        <v>0.20733511215296105</v>
      </c>
      <c r="D352">
        <f t="shared" si="21"/>
        <v>1.9991764518173047E-4</v>
      </c>
      <c r="E352" s="2">
        <f t="shared" si="22"/>
        <v>5.9908927972340072E-4</v>
      </c>
      <c r="K352">
        <v>347</v>
      </c>
      <c r="L352" s="14">
        <v>2.28773038074698E-4</v>
      </c>
      <c r="M352" s="14">
        <v>0.23181141252134599</v>
      </c>
      <c r="N352" s="2">
        <f t="shared" si="23"/>
        <v>8.3263369900752108E-4</v>
      </c>
    </row>
    <row r="353" spans="1:14" x14ac:dyDescent="0.55000000000000004">
      <c r="A353">
        <v>348</v>
      </c>
      <c r="C353">
        <f t="shared" si="20"/>
        <v>0.10345502562866118</v>
      </c>
      <c r="D353">
        <f t="shared" si="21"/>
        <v>8.4891558607565597E-5</v>
      </c>
      <c r="E353" s="2">
        <f t="shared" si="22"/>
        <v>1.5949846120019084E-3</v>
      </c>
      <c r="K353">
        <v>348</v>
      </c>
      <c r="L353" s="14">
        <v>1.28228100891606E-4</v>
      </c>
      <c r="M353" s="14">
        <v>0.14339228407239901</v>
      </c>
      <c r="N353" s="2">
        <f t="shared" si="23"/>
        <v>1.8780558971364218E-3</v>
      </c>
    </row>
    <row r="354" spans="1:14" x14ac:dyDescent="0.55000000000000004">
      <c r="A354">
        <v>349</v>
      </c>
      <c r="C354">
        <f t="shared" si="20"/>
        <v>-2.6390091669095603E-2</v>
      </c>
      <c r="D354">
        <f t="shared" si="21"/>
        <v>-5.1440519804626068E-5</v>
      </c>
      <c r="E354" s="2">
        <f t="shared" si="22"/>
        <v>2.065680702734361E-3</v>
      </c>
      <c r="K354">
        <v>349</v>
      </c>
      <c r="L354" s="14">
        <v>-4.43235962917636E-6</v>
      </c>
      <c r="M354" s="14">
        <v>1.9059668536370401E-2</v>
      </c>
      <c r="N354" s="2">
        <f t="shared" si="23"/>
        <v>2.2097671230807362E-3</v>
      </c>
    </row>
    <row r="355" spans="1:14" x14ac:dyDescent="0.55000000000000004">
      <c r="A355">
        <v>350</v>
      </c>
      <c r="C355">
        <f t="shared" si="20"/>
        <v>-0.14961185221717146</v>
      </c>
      <c r="D355">
        <f t="shared" si="21"/>
        <v>-1.7486211202630899E-4</v>
      </c>
      <c r="E355" s="2">
        <f t="shared" si="22"/>
        <v>1.5654124097785709E-3</v>
      </c>
      <c r="K355">
        <v>350</v>
      </c>
      <c r="L355" s="14">
        <v>-1.35982708184468E-4</v>
      </c>
      <c r="M355" s="14">
        <v>-0.110046559222192</v>
      </c>
      <c r="N355" s="2">
        <f t="shared" si="23"/>
        <v>1.5116080430969594E-3</v>
      </c>
    </row>
    <row r="356" spans="1:14" x14ac:dyDescent="0.55000000000000004">
      <c r="A356">
        <v>351</v>
      </c>
      <c r="C356">
        <f t="shared" si="20"/>
        <v>-0.23528419142652279</v>
      </c>
      <c r="D356">
        <f t="shared" si="21"/>
        <v>-2.5439699993048146E-4</v>
      </c>
      <c r="E356" s="2">
        <f t="shared" si="22"/>
        <v>5.613699952100662E-4</v>
      </c>
      <c r="K356">
        <v>351</v>
      </c>
      <c r="L356" s="14">
        <v>-2.3347534389948199E-4</v>
      </c>
      <c r="M356" s="14">
        <v>-0.211590943544266</v>
      </c>
      <c r="N356" s="2">
        <f t="shared" si="23"/>
        <v>4.3771569107945612E-4</v>
      </c>
    </row>
    <row r="357" spans="1:14" x14ac:dyDescent="0.55000000000000004">
      <c r="A357">
        <v>352</v>
      </c>
      <c r="C357">
        <f t="shared" si="20"/>
        <v>-0.26190515798568287</v>
      </c>
      <c r="D357">
        <f t="shared" si="21"/>
        <v>-2.7008360311603526E-4</v>
      </c>
      <c r="E357" s="2">
        <f t="shared" si="22"/>
        <v>3.1120295634266575E-6</v>
      </c>
      <c r="K357">
        <v>352</v>
      </c>
      <c r="L357" s="14">
        <v>-2.7249263135898901E-4</v>
      </c>
      <c r="M357" s="14">
        <v>-0.26014106344075999</v>
      </c>
      <c r="N357" s="2">
        <f t="shared" si="23"/>
        <v>5.8034170753488264E-6</v>
      </c>
    </row>
    <row r="358" spans="1:14" x14ac:dyDescent="0.55000000000000004">
      <c r="A358">
        <v>353</v>
      </c>
      <c r="C358">
        <f t="shared" si="20"/>
        <v>-0.22279345041373219</v>
      </c>
      <c r="D358">
        <f t="shared" si="21"/>
        <v>-2.1798491483074293E-4</v>
      </c>
      <c r="E358" s="2">
        <f t="shared" si="22"/>
        <v>4.303048147184424E-4</v>
      </c>
      <c r="K358">
        <v>353</v>
      </c>
      <c r="L358" s="14">
        <v>-2.43262448873077E-4</v>
      </c>
      <c r="M358" s="14">
        <v>-0.24353724020052001</v>
      </c>
      <c r="N358" s="2">
        <f t="shared" si="23"/>
        <v>6.3895372726135795E-4</v>
      </c>
    </row>
    <row r="359" spans="1:14" x14ac:dyDescent="0.55000000000000004">
      <c r="A359">
        <v>354</v>
      </c>
      <c r="C359">
        <f t="shared" si="20"/>
        <v>-0.1277652829016406</v>
      </c>
      <c r="D359">
        <f t="shared" si="21"/>
        <v>-1.1117660768072096E-4</v>
      </c>
      <c r="E359" s="2">
        <f t="shared" si="22"/>
        <v>1.4571566632859336E-3</v>
      </c>
      <c r="K359">
        <v>354</v>
      </c>
      <c r="L359" s="14">
        <v>-1.5310567697622899E-4</v>
      </c>
      <c r="M359" s="14">
        <v>-0.165938004356705</v>
      </c>
      <c r="N359" s="2">
        <f t="shared" si="23"/>
        <v>1.7580468519875138E-3</v>
      </c>
    </row>
    <row r="360" spans="1:14" x14ac:dyDescent="0.55000000000000004">
      <c r="A360">
        <v>355</v>
      </c>
      <c r="C360">
        <f t="shared" si="20"/>
        <v>-6.7072246018404615E-4</v>
      </c>
      <c r="D360">
        <f t="shared" si="21"/>
        <v>2.3534684579765792E-5</v>
      </c>
      <c r="E360" s="2">
        <f t="shared" si="22"/>
        <v>2.1259332282482324E-3</v>
      </c>
      <c r="K360">
        <v>355</v>
      </c>
      <c r="L360" s="14">
        <v>-2.4602638482019899E-5</v>
      </c>
      <c r="M360" s="14">
        <v>-4.67785659171083E-2</v>
      </c>
      <c r="N360" s="2">
        <f t="shared" si="23"/>
        <v>2.3172018715547243E-3</v>
      </c>
    </row>
    <row r="361" spans="1:14" x14ac:dyDescent="0.55000000000000004">
      <c r="A361">
        <v>356</v>
      </c>
      <c r="C361">
        <f t="shared" si="20"/>
        <v>0.12659217518106922</v>
      </c>
      <c r="D361">
        <f t="shared" si="21"/>
        <v>1.5233926708258403E-4</v>
      </c>
      <c r="E361" s="2">
        <f t="shared" si="22"/>
        <v>1.8058522755728178E-3</v>
      </c>
      <c r="K361">
        <v>356</v>
      </c>
      <c r="L361" s="14">
        <v>1.10062283443699E-4</v>
      </c>
      <c r="M361" s="14">
        <v>8.4096854549583003E-2</v>
      </c>
      <c r="N361" s="2">
        <f t="shared" si="23"/>
        <v>1.787343345602552E-3</v>
      </c>
    </row>
    <row r="362" spans="1:14" x14ac:dyDescent="0.55000000000000004">
      <c r="A362">
        <v>357</v>
      </c>
      <c r="C362">
        <f t="shared" si="20"/>
        <v>0.22208310520367006</v>
      </c>
      <c r="D362">
        <f t="shared" si="21"/>
        <v>2.4290990460516031E-4</v>
      </c>
      <c r="E362" s="2">
        <f t="shared" si="22"/>
        <v>7.9374098078646216E-4</v>
      </c>
      <c r="K362">
        <v>357</v>
      </c>
      <c r="L362" s="14">
        <v>2.1716142370410799E-4</v>
      </c>
      <c r="M362" s="14">
        <v>0.19390969609531999</v>
      </c>
      <c r="N362" s="2">
        <f t="shared" si="23"/>
        <v>6.6298426871185619E-4</v>
      </c>
    </row>
    <row r="363" spans="1:14" x14ac:dyDescent="0.55000000000000004">
      <c r="A363">
        <v>358</v>
      </c>
      <c r="C363">
        <f t="shared" si="20"/>
        <v>0.26183585696096412</v>
      </c>
      <c r="D363">
        <f t="shared" si="21"/>
        <v>2.7251527620681369E-4</v>
      </c>
      <c r="E363" s="2">
        <f t="shared" si="22"/>
        <v>4.4611787919974373E-5</v>
      </c>
      <c r="K363">
        <v>358</v>
      </c>
      <c r="L363" s="14">
        <v>2.6987113822615403E-4</v>
      </c>
      <c r="M363" s="14">
        <v>0.25515665132556298</v>
      </c>
      <c r="N363" s="2">
        <f t="shared" si="23"/>
        <v>6.9914656607669657E-6</v>
      </c>
    </row>
    <row r="364" spans="1:14" x14ac:dyDescent="0.55000000000000004">
      <c r="A364">
        <v>359</v>
      </c>
      <c r="C364">
        <f t="shared" si="20"/>
        <v>0.23587332768360306</v>
      </c>
      <c r="D364">
        <f t="shared" si="21"/>
        <v>2.3372505764740535E-4</v>
      </c>
      <c r="E364" s="2">
        <f t="shared" si="22"/>
        <v>2.7638107138555938E-4</v>
      </c>
      <c r="K364">
        <v>359</v>
      </c>
      <c r="L364" s="14">
        <v>2.5498995202046198E-4</v>
      </c>
      <c r="M364" s="14">
        <v>0.25249804035437001</v>
      </c>
      <c r="N364" s="2">
        <f t="shared" si="23"/>
        <v>4.5219573269725553E-4</v>
      </c>
    </row>
    <row r="365" spans="1:14" x14ac:dyDescent="0.55000000000000004">
      <c r="A365">
        <v>360</v>
      </c>
      <c r="C365">
        <f t="shared" si="20"/>
        <v>0.15071156497353089</v>
      </c>
      <c r="D365">
        <f t="shared" si="21"/>
        <v>1.362747761524479E-4</v>
      </c>
      <c r="E365" s="2">
        <f t="shared" si="22"/>
        <v>1.2879603022829516E-3</v>
      </c>
      <c r="K365">
        <v>360</v>
      </c>
      <c r="L365" s="14">
        <v>1.7624495048842401E-4</v>
      </c>
      <c r="M365" s="14">
        <v>0.18659972879230199</v>
      </c>
      <c r="N365" s="2">
        <f t="shared" si="23"/>
        <v>1.5976148364483236E-3</v>
      </c>
    </row>
    <row r="366" spans="1:14" x14ac:dyDescent="0.55000000000000004">
      <c r="A366">
        <v>361</v>
      </c>
      <c r="C366">
        <f t="shared" si="20"/>
        <v>2.7724376202996743E-2</v>
      </c>
      <c r="D366">
        <f t="shared" si="21"/>
        <v>4.6223982877076971E-6</v>
      </c>
      <c r="E366" s="2">
        <f t="shared" si="22"/>
        <v>2.1383208410722635E-3</v>
      </c>
      <c r="K366">
        <v>361</v>
      </c>
      <c r="L366" s="14">
        <v>5.3358307762264702E-5</v>
      </c>
      <c r="M366" s="14">
        <v>7.3966357573524794E-2</v>
      </c>
      <c r="N366" s="2">
        <f t="shared" si="23"/>
        <v>2.3751888723122149E-3</v>
      </c>
    </row>
    <row r="367" spans="1:14" x14ac:dyDescent="0.55000000000000004">
      <c r="A367">
        <v>362</v>
      </c>
      <c r="C367">
        <f t="shared" si="20"/>
        <v>-0.10222104661073825</v>
      </c>
      <c r="D367">
        <f t="shared" si="21"/>
        <v>-1.2819010411459491E-4</v>
      </c>
      <c r="E367" s="2">
        <f t="shared" si="22"/>
        <v>2.0275838108322034E-3</v>
      </c>
      <c r="K367">
        <v>362</v>
      </c>
      <c r="L367" s="14">
        <v>-8.2892254153864002E-5</v>
      </c>
      <c r="M367" s="14">
        <v>-5.7192346753511598E-2</v>
      </c>
      <c r="N367" s="2">
        <f t="shared" si="23"/>
        <v>2.0518952110648884E-3</v>
      </c>
    </row>
    <row r="368" spans="1:14" x14ac:dyDescent="0.55000000000000004">
      <c r="A368">
        <v>363</v>
      </c>
      <c r="C368">
        <f t="shared" si="20"/>
        <v>-0.20651114137429871</v>
      </c>
      <c r="D368">
        <f t="shared" si="21"/>
        <v>-2.2882959241761193E-4</v>
      </c>
      <c r="E368" s="2">
        <f t="shared" si="22"/>
        <v>1.0552276891776906E-3</v>
      </c>
      <c r="K368">
        <v>363</v>
      </c>
      <c r="L368" s="14">
        <v>-1.98381936790945E-4</v>
      </c>
      <c r="M368" s="14">
        <v>-0.17402687304056999</v>
      </c>
      <c r="N368" s="2">
        <f t="shared" si="23"/>
        <v>9.2705973316010244E-4</v>
      </c>
    </row>
    <row r="369" spans="1:14" x14ac:dyDescent="0.55000000000000004">
      <c r="A369">
        <v>364</v>
      </c>
      <c r="C369">
        <f t="shared" si="20"/>
        <v>-0.25897129256271834</v>
      </c>
      <c r="D369">
        <f t="shared" si="21"/>
        <v>-2.7203767636929785E-4</v>
      </c>
      <c r="E369" s="2">
        <f t="shared" si="22"/>
        <v>1.3679649020980486E-4</v>
      </c>
      <c r="K369">
        <v>364</v>
      </c>
      <c r="L369" s="14">
        <v>-2.6418563268654498E-4</v>
      </c>
      <c r="M369" s="14">
        <v>-0.24727528939027499</v>
      </c>
      <c r="N369" s="2">
        <f t="shared" si="23"/>
        <v>6.1654589995859232E-5</v>
      </c>
    </row>
    <row r="370" spans="1:14" x14ac:dyDescent="0.55000000000000004">
      <c r="A370">
        <v>365</v>
      </c>
      <c r="C370">
        <f t="shared" si="20"/>
        <v>-0.24643510800031254</v>
      </c>
      <c r="D370">
        <f t="shared" si="21"/>
        <v>-2.4697003765225924E-4</v>
      </c>
      <c r="E370" s="2">
        <f t="shared" si="22"/>
        <v>1.4779185946090778E-4</v>
      </c>
      <c r="K370">
        <v>365</v>
      </c>
      <c r="L370" s="14">
        <v>-2.6382239798711802E-4</v>
      </c>
      <c r="M370" s="14">
        <v>-0.25859207552765701</v>
      </c>
    </row>
    <row r="371" spans="1:14" x14ac:dyDescent="0.55000000000000004">
      <c r="A371">
        <v>366</v>
      </c>
      <c r="C371">
        <f t="shared" si="20"/>
        <v>-0.17204890577022747</v>
      </c>
      <c r="D371">
        <f t="shared" si="21"/>
        <v>-1.5991812520030577E-4</v>
      </c>
      <c r="E371" s="2">
        <f t="shared" si="22"/>
        <v>1.0952106114315528E-3</v>
      </c>
      <c r="K371">
        <v>366</v>
      </c>
      <c r="L371" s="14">
        <v>-1.9738320707647899E-4</v>
      </c>
      <c r="M371" s="14">
        <v>-0.205142872160365</v>
      </c>
    </row>
    <row r="372" spans="1:14" x14ac:dyDescent="0.55000000000000004">
      <c r="A372">
        <v>367</v>
      </c>
      <c r="C372">
        <f t="shared" si="20"/>
        <v>-5.4482054695543132E-2</v>
      </c>
      <c r="D372">
        <f t="shared" si="21"/>
        <v>-3.273013413022849E-5</v>
      </c>
      <c r="E372" s="2">
        <f t="shared" si="22"/>
        <v>2.1006005621108091E-3</v>
      </c>
      <c r="K372">
        <v>367</v>
      </c>
      <c r="L372" s="14">
        <v>-8.1508167477016094E-5</v>
      </c>
      <c r="M372" s="14">
        <v>-0.100314363846521</v>
      </c>
    </row>
    <row r="373" spans="1:14" x14ac:dyDescent="0.55000000000000004">
      <c r="A373">
        <v>368</v>
      </c>
      <c r="C373">
        <f t="shared" si="20"/>
        <v>7.6758643717211777E-2</v>
      </c>
      <c r="D373">
        <f t="shared" si="21"/>
        <v>1.0267243071019121E-4</v>
      </c>
      <c r="E373" s="2">
        <f t="shared" si="22"/>
        <v>2.2203080195286971E-3</v>
      </c>
      <c r="K373">
        <v>368</v>
      </c>
      <c r="L373" s="14">
        <v>5.4781098307026998E-5</v>
      </c>
      <c r="M373" s="14">
        <v>2.9638499197816501E-2</v>
      </c>
    </row>
    <row r="374" spans="1:14" x14ac:dyDescent="0.55000000000000004">
      <c r="A374">
        <v>369</v>
      </c>
      <c r="C374">
        <f t="shared" si="20"/>
        <v>0.1887345405007512</v>
      </c>
      <c r="D374">
        <f t="shared" si="21"/>
        <v>2.123063796055036E-4</v>
      </c>
      <c r="E374" s="2">
        <f t="shared" si="22"/>
        <v>1.3370960689067706E-3</v>
      </c>
      <c r="K374">
        <v>369</v>
      </c>
      <c r="L374" s="14">
        <v>1.7735009818281301E-4</v>
      </c>
      <c r="M374" s="14">
        <v>0.15216821625416099</v>
      </c>
    </row>
    <row r="375" spans="1:14" x14ac:dyDescent="0.55000000000000004">
      <c r="A375">
        <v>370</v>
      </c>
      <c r="C375">
        <f t="shared" si="20"/>
        <v>0.25334204582762831</v>
      </c>
      <c r="D375">
        <f t="shared" si="21"/>
        <v>2.6865590228384987E-4</v>
      </c>
      <c r="E375" s="2">
        <f t="shared" si="22"/>
        <v>2.8074967095176578E-4</v>
      </c>
      <c r="K375">
        <v>370</v>
      </c>
      <c r="L375" s="14">
        <v>2.5550066576858E-4</v>
      </c>
      <c r="M375" s="14">
        <v>0.23658645956657001</v>
      </c>
    </row>
    <row r="376" spans="1:14" x14ac:dyDescent="0.55000000000000004">
      <c r="A376">
        <v>371</v>
      </c>
      <c r="C376">
        <f t="shared" si="20"/>
        <v>0.25436603767890059</v>
      </c>
      <c r="D376">
        <f t="shared" si="21"/>
        <v>2.5757845630661251E-4</v>
      </c>
      <c r="E376" s="2">
        <f t="shared" si="22"/>
        <v>5.4525209356554022E-5</v>
      </c>
      <c r="K376">
        <v>371</v>
      </c>
      <c r="L376" s="14">
        <v>2.6965950660154598E-4</v>
      </c>
      <c r="M376" s="14">
        <v>0.26175015640469002</v>
      </c>
    </row>
    <row r="377" spans="1:14" x14ac:dyDescent="0.55000000000000004">
      <c r="A377">
        <v>372</v>
      </c>
      <c r="C377">
        <f t="shared" si="20"/>
        <v>0.1915495156841025</v>
      </c>
      <c r="D377">
        <f t="shared" si="21"/>
        <v>1.818542471201698E-4</v>
      </c>
      <c r="E377" s="2">
        <f t="shared" si="22"/>
        <v>8.8848032615063415E-4</v>
      </c>
      <c r="K377">
        <v>372</v>
      </c>
      <c r="L377" s="14">
        <v>2.1628045116002501E-4</v>
      </c>
      <c r="M377" s="14">
        <v>0.22135690279117101</v>
      </c>
    </row>
    <row r="378" spans="1:14" x14ac:dyDescent="0.55000000000000004">
      <c r="A378">
        <v>373</v>
      </c>
      <c r="C378">
        <f t="shared" si="20"/>
        <v>8.0658102796308973E-2</v>
      </c>
      <c r="D378">
        <f t="shared" si="21"/>
        <v>6.048845509019164E-5</v>
      </c>
      <c r="E378" s="2">
        <f t="shared" si="22"/>
        <v>2.0128984532448947E-3</v>
      </c>
      <c r="K378">
        <v>373</v>
      </c>
      <c r="L378" s="14">
        <v>1.0873261501896399E-4</v>
      </c>
      <c r="M378" s="14">
        <v>0.12552343967507201</v>
      </c>
    </row>
    <row r="379" spans="1:14" x14ac:dyDescent="0.55000000000000004">
      <c r="A379">
        <v>374</v>
      </c>
      <c r="C379">
        <f t="shared" si="20"/>
        <v>-5.0476793755071241E-2</v>
      </c>
      <c r="D379">
        <f t="shared" si="21"/>
        <v>-7.6058664171610202E-5</v>
      </c>
      <c r="E379" s="2">
        <f t="shared" si="22"/>
        <v>2.374480956248873E-3</v>
      </c>
      <c r="K379">
        <v>374</v>
      </c>
      <c r="L379" s="14">
        <v>-2.6047979081769499E-5</v>
      </c>
      <c r="M379" s="14">
        <v>-1.74814759853542E-3</v>
      </c>
    </row>
    <row r="380" spans="1:14" x14ac:dyDescent="0.55000000000000004">
      <c r="A380">
        <v>375</v>
      </c>
      <c r="C380">
        <f t="shared" si="20"/>
        <v>-0.16894307904063716</v>
      </c>
      <c r="D380">
        <f t="shared" si="21"/>
        <v>-1.9351666191615052E-4</v>
      </c>
      <c r="E380" s="2">
        <f t="shared" si="22"/>
        <v>1.6290247363075748E-3</v>
      </c>
      <c r="K380">
        <v>375</v>
      </c>
      <c r="L380" s="14">
        <v>-1.5430469523154301E-4</v>
      </c>
      <c r="M380" s="14">
        <v>-0.128581900461369</v>
      </c>
    </row>
    <row r="381" spans="1:14" x14ac:dyDescent="0.55000000000000004">
      <c r="A381">
        <v>376</v>
      </c>
      <c r="C381">
        <f t="shared" si="20"/>
        <v>-0.24500821252477406</v>
      </c>
      <c r="D381">
        <f t="shared" si="21"/>
        <v>-2.6240605652759795E-4</v>
      </c>
      <c r="E381" s="2">
        <f t="shared" si="22"/>
        <v>4.7509586215072346E-4</v>
      </c>
      <c r="K381">
        <v>376</v>
      </c>
      <c r="L381" s="14">
        <v>-2.4391484322374199E-4</v>
      </c>
      <c r="M381" s="14">
        <v>-0.22321151868945299</v>
      </c>
    </row>
    <row r="382" spans="1:14" x14ac:dyDescent="0.55000000000000004">
      <c r="A382">
        <v>377</v>
      </c>
      <c r="C382">
        <f t="shared" si="20"/>
        <v>-0.25958144902916414</v>
      </c>
      <c r="D382">
        <f t="shared" si="21"/>
        <v>-2.6543706203206729E-4</v>
      </c>
      <c r="E382" s="2">
        <f t="shared" si="22"/>
        <v>5.5459229294326697E-6</v>
      </c>
      <c r="K382">
        <v>377</v>
      </c>
      <c r="L382" s="14">
        <v>-2.7243500559272199E-4</v>
      </c>
      <c r="M382" s="14">
        <v>-0.26193642735803102</v>
      </c>
    </row>
    <row r="383" spans="1:14" x14ac:dyDescent="0.55000000000000004">
      <c r="A383">
        <v>378</v>
      </c>
      <c r="C383">
        <f t="shared" si="20"/>
        <v>-0.20900521337064532</v>
      </c>
      <c r="D383">
        <f t="shared" si="21"/>
        <v>-2.0184895993646107E-4</v>
      </c>
      <c r="E383" s="2">
        <f t="shared" si="22"/>
        <v>6.787337716996464E-4</v>
      </c>
      <c r="K383">
        <v>378</v>
      </c>
      <c r="L383" s="14">
        <v>-2.32722130746928E-4</v>
      </c>
      <c r="M383" s="14">
        <v>-0.23505773285916401</v>
      </c>
    </row>
    <row r="384" spans="1:14" x14ac:dyDescent="0.55000000000000004">
      <c r="A384">
        <v>379</v>
      </c>
      <c r="C384">
        <f t="shared" si="20"/>
        <v>-0.10597307463677726</v>
      </c>
      <c r="D384">
        <f t="shared" si="21"/>
        <v>-8.7601023535596232E-5</v>
      </c>
      <c r="E384" s="2">
        <f t="shared" si="22"/>
        <v>1.8778612389911008E-3</v>
      </c>
      <c r="K384">
        <v>379</v>
      </c>
      <c r="L384" s="14">
        <v>-1.34722554552279E-4</v>
      </c>
      <c r="M384" s="14">
        <v>-0.14930737097340999</v>
      </c>
    </row>
    <row r="385" spans="1:13" x14ac:dyDescent="0.55000000000000004">
      <c r="A385">
        <v>380</v>
      </c>
      <c r="C385">
        <f t="shared" si="20"/>
        <v>2.365607209531842E-2</v>
      </c>
      <c r="D385">
        <f t="shared" si="21"/>
        <v>4.8632923289236614E-5</v>
      </c>
      <c r="E385" s="2">
        <f t="shared" si="22"/>
        <v>2.4818454676203425E-3</v>
      </c>
      <c r="K385">
        <v>380</v>
      </c>
      <c r="L385" s="14">
        <v>-2.9808788119596299E-6</v>
      </c>
      <c r="M385" s="14">
        <v>-2.6162051791680199E-2</v>
      </c>
    </row>
    <row r="386" spans="1:13" x14ac:dyDescent="0.55000000000000004">
      <c r="A386">
        <v>381</v>
      </c>
      <c r="C386">
        <f t="shared" si="20"/>
        <v>0.14734804336198803</v>
      </c>
      <c r="D386">
        <f t="shared" si="21"/>
        <v>1.7266103146928674E-4</v>
      </c>
      <c r="E386" s="2">
        <f t="shared" si="22"/>
        <v>1.9195200675285707E-3</v>
      </c>
      <c r="K386">
        <v>381</v>
      </c>
      <c r="L386" s="14">
        <v>1.2950737651884399E-4</v>
      </c>
      <c r="M386" s="14">
        <v>0.103535715558862</v>
      </c>
    </row>
    <row r="387" spans="1:13" x14ac:dyDescent="0.55000000000000004">
      <c r="A387">
        <v>382</v>
      </c>
      <c r="C387">
        <f t="shared" si="20"/>
        <v>0.23405876159561839</v>
      </c>
      <c r="D387">
        <f t="shared" si="21"/>
        <v>2.5335486015687147E-4</v>
      </c>
      <c r="E387" s="2">
        <f t="shared" si="22"/>
        <v>7.1590713160871579E-4</v>
      </c>
      <c r="K387">
        <v>382</v>
      </c>
      <c r="L387" s="14">
        <v>2.2955970599506799E-4</v>
      </c>
      <c r="M387" s="14">
        <v>0.20730232065873899</v>
      </c>
    </row>
    <row r="388" spans="1:13" x14ac:dyDescent="0.55000000000000004">
      <c r="A388">
        <v>383</v>
      </c>
      <c r="C388">
        <f t="shared" si="20"/>
        <v>0.26202566423641427</v>
      </c>
      <c r="D388">
        <f t="shared" si="21"/>
        <v>2.704619592422896E-4</v>
      </c>
      <c r="E388" s="2">
        <f t="shared" si="22"/>
        <v>8.2765000825613596E-6</v>
      </c>
      <c r="K388">
        <v>383</v>
      </c>
      <c r="L388" s="14">
        <v>2.72117383019798E-4</v>
      </c>
      <c r="M388" s="14">
        <v>0.25914877353940102</v>
      </c>
    </row>
    <row r="389" spans="1:13" x14ac:dyDescent="0.55000000000000004">
      <c r="A389">
        <v>384</v>
      </c>
      <c r="C389">
        <f t="shared" si="20"/>
        <v>0.22422964821721808</v>
      </c>
      <c r="D389">
        <f t="shared" si="21"/>
        <v>2.1968880744422945E-4</v>
      </c>
      <c r="E389" s="2">
        <f t="shared" si="22"/>
        <v>4.778666051774339E-4</v>
      </c>
      <c r="K389">
        <v>384</v>
      </c>
      <c r="L389" s="14">
        <v>2.4652157337353098E-4</v>
      </c>
      <c r="M389" s="14">
        <v>0.24608980844484299</v>
      </c>
    </row>
    <row r="390" spans="1:13" x14ac:dyDescent="0.55000000000000004">
      <c r="A390">
        <v>385</v>
      </c>
      <c r="C390">
        <f t="shared" ref="C390:C453" si="24">$D$1*COS($B$2*(A390-$L$2)+$B$1)</f>
        <v>0.13015671688207503</v>
      </c>
      <c r="D390">
        <f t="shared" ref="D390:D453" si="25">$D$2*COS($B$2*(A390-$L$3)+$B$3)</f>
        <v>1.1377839565092371E-4</v>
      </c>
      <c r="E390" s="2">
        <f t="shared" ref="E390:E453" si="26">(M390-C390)^2</f>
        <v>1.7006887155160504E-3</v>
      </c>
      <c r="K390">
        <v>385</v>
      </c>
      <c r="L390" s="14">
        <v>1.5918290636705E-4</v>
      </c>
      <c r="M390" s="14">
        <v>0.17139612419493599</v>
      </c>
    </row>
    <row r="391" spans="1:13" x14ac:dyDescent="0.55000000000000004">
      <c r="A391">
        <v>386</v>
      </c>
      <c r="C391">
        <f t="shared" si="24"/>
        <v>3.4171930955487805E-3</v>
      </c>
      <c r="D391">
        <f t="shared" si="25"/>
        <v>-2.0687995192418044E-5</v>
      </c>
      <c r="E391" s="2">
        <f t="shared" si="26"/>
        <v>2.5359306094351474E-3</v>
      </c>
      <c r="K391">
        <v>386</v>
      </c>
      <c r="L391" s="14">
        <v>3.1975892961882E-5</v>
      </c>
      <c r="M391" s="14">
        <v>5.3775217376046E-2</v>
      </c>
    </row>
    <row r="392" spans="1:13" x14ac:dyDescent="0.55000000000000004">
      <c r="A392">
        <v>387</v>
      </c>
      <c r="C392">
        <f t="shared" si="24"/>
        <v>-0.12417997412902873</v>
      </c>
      <c r="D392">
        <f t="shared" si="25"/>
        <v>-1.4996213531063131E-4</v>
      </c>
      <c r="E392" s="2">
        <f t="shared" si="26"/>
        <v>2.1964170722959444E-3</v>
      </c>
      <c r="K392">
        <v>387</v>
      </c>
      <c r="L392" s="14">
        <v>-1.03239681199628E-4</v>
      </c>
      <c r="M392" s="14">
        <v>-7.7314026231904698E-2</v>
      </c>
    </row>
    <row r="393" spans="1:13" x14ac:dyDescent="0.55000000000000004">
      <c r="A393">
        <v>388</v>
      </c>
      <c r="C393">
        <f t="shared" si="24"/>
        <v>-0.22061058535384784</v>
      </c>
      <c r="D393">
        <f t="shared" si="25"/>
        <v>-2.4159894041739664E-4</v>
      </c>
      <c r="E393" s="2">
        <f t="shared" si="26"/>
        <v>9.9673391354120956E-4</v>
      </c>
      <c r="K393">
        <v>388</v>
      </c>
      <c r="L393" s="14">
        <v>-2.1259823675220599E-4</v>
      </c>
      <c r="M393" s="14">
        <v>-0.18903949234867601</v>
      </c>
    </row>
    <row r="394" spans="1:13" x14ac:dyDescent="0.55000000000000004">
      <c r="A394">
        <v>389</v>
      </c>
      <c r="C394">
        <f t="shared" si="24"/>
        <v>-0.26167258975740465</v>
      </c>
      <c r="D394">
        <f t="shared" si="25"/>
        <v>-2.7259950398143026E-4</v>
      </c>
      <c r="E394" s="2">
        <f t="shared" si="26"/>
        <v>6.8124304322177538E-5</v>
      </c>
      <c r="K394">
        <v>389</v>
      </c>
      <c r="L394" s="14">
        <v>-2.6871024504648199E-4</v>
      </c>
      <c r="M394" s="14">
        <v>-0.25341884489084998</v>
      </c>
    </row>
    <row r="395" spans="1:13" x14ac:dyDescent="0.55000000000000004">
      <c r="A395">
        <v>390</v>
      </c>
      <c r="C395">
        <f t="shared" si="24"/>
        <v>-0.23706028975310403</v>
      </c>
      <c r="D395">
        <f t="shared" si="25"/>
        <v>-2.3518333798848201E-4</v>
      </c>
      <c r="E395" s="2">
        <f t="shared" si="26"/>
        <v>2.9816952214482763E-4</v>
      </c>
      <c r="K395">
        <v>390</v>
      </c>
      <c r="L395" s="14">
        <v>-2.57522105511528E-4</v>
      </c>
      <c r="M395" s="14">
        <v>-0.25432787563373099</v>
      </c>
    </row>
    <row r="396" spans="1:13" x14ac:dyDescent="0.55000000000000004">
      <c r="A396">
        <v>391</v>
      </c>
      <c r="C396">
        <f t="shared" si="24"/>
        <v>-0.15295085385564514</v>
      </c>
      <c r="D396">
        <f t="shared" si="25"/>
        <v>-1.3874111143226685E-4</v>
      </c>
      <c r="E396" s="2">
        <f t="shared" si="26"/>
        <v>1.4890382459034361E-3</v>
      </c>
      <c r="K396">
        <v>391</v>
      </c>
      <c r="L396" s="14">
        <v>-1.8183595710004999E-4</v>
      </c>
      <c r="M396" s="14">
        <v>-0.19153891218854699</v>
      </c>
    </row>
    <row r="397" spans="1:13" x14ac:dyDescent="0.55000000000000004">
      <c r="A397">
        <v>392</v>
      </c>
      <c r="C397">
        <f t="shared" si="24"/>
        <v>-3.0453977589123177E-2</v>
      </c>
      <c r="D397">
        <f t="shared" si="25"/>
        <v>-7.4777903376372574E-6</v>
      </c>
      <c r="E397" s="2">
        <f t="shared" si="26"/>
        <v>2.5324911243854295E-3</v>
      </c>
      <c r="K397">
        <v>392</v>
      </c>
      <c r="L397" s="14">
        <v>-6.0607865204482397E-5</v>
      </c>
      <c r="M397" s="14">
        <v>-8.0777839964595005E-2</v>
      </c>
    </row>
    <row r="398" spans="1:13" x14ac:dyDescent="0.55000000000000004">
      <c r="A398">
        <v>393</v>
      </c>
      <c r="C398">
        <f t="shared" si="24"/>
        <v>9.9686205133493799E-2</v>
      </c>
      <c r="D398">
        <f t="shared" si="25"/>
        <v>1.256622985126255E-4</v>
      </c>
      <c r="E398" s="2">
        <f t="shared" si="26"/>
        <v>2.4474453158774743E-3</v>
      </c>
      <c r="K398">
        <v>393</v>
      </c>
      <c r="L398" s="14">
        <v>7.5799842515447704E-5</v>
      </c>
      <c r="M398" s="14">
        <v>5.0214543387828998E-2</v>
      </c>
    </row>
    <row r="399" spans="1:13" x14ac:dyDescent="0.55000000000000004">
      <c r="A399">
        <v>394</v>
      </c>
      <c r="C399">
        <f t="shared" si="24"/>
        <v>0.2048072515861151</v>
      </c>
      <c r="D399">
        <f t="shared" si="25"/>
        <v>2.2726379918739303E-4</v>
      </c>
      <c r="E399" s="2">
        <f t="shared" si="26"/>
        <v>1.3087658322476644E-3</v>
      </c>
      <c r="K399">
        <v>394</v>
      </c>
      <c r="L399" s="14">
        <v>1.93223009449299E-4</v>
      </c>
      <c r="M399" s="14">
        <v>0.168630382840359</v>
      </c>
    </row>
    <row r="400" spans="1:13" x14ac:dyDescent="0.55000000000000004">
      <c r="A400">
        <v>395</v>
      </c>
      <c r="C400">
        <f t="shared" si="24"/>
        <v>0.25852599488553762</v>
      </c>
      <c r="D400">
        <f t="shared" si="25"/>
        <v>2.7182687660754618E-4</v>
      </c>
      <c r="E400" s="2">
        <f t="shared" si="26"/>
        <v>1.8808197188095092E-4</v>
      </c>
      <c r="K400">
        <v>395</v>
      </c>
      <c r="L400" s="14">
        <v>2.6225227499804602E-4</v>
      </c>
      <c r="M400" s="14">
        <v>0.24481169680357401</v>
      </c>
    </row>
    <row r="401" spans="1:13" x14ac:dyDescent="0.55000000000000004">
      <c r="A401">
        <v>396</v>
      </c>
      <c r="C401">
        <f t="shared" si="24"/>
        <v>0.24736016276482659</v>
      </c>
      <c r="D401">
        <f t="shared" si="25"/>
        <v>2.4816713765573044E-4</v>
      </c>
      <c r="E401" s="2">
        <f t="shared" si="26"/>
        <v>1.5173903265715304E-4</v>
      </c>
      <c r="K401">
        <v>396</v>
      </c>
      <c r="L401" s="14">
        <v>2.6559883137853099E-4</v>
      </c>
      <c r="M401" s="14">
        <v>0.25967840260082398</v>
      </c>
    </row>
    <row r="402" spans="1:13" x14ac:dyDescent="0.55000000000000004">
      <c r="A402">
        <v>397</v>
      </c>
      <c r="C402">
        <f t="shared" si="24"/>
        <v>0.17411214372933309</v>
      </c>
      <c r="D402">
        <f t="shared" si="25"/>
        <v>1.6222267810119857E-4</v>
      </c>
      <c r="E402" s="2">
        <f t="shared" si="26"/>
        <v>1.2527987909455082E-3</v>
      </c>
      <c r="K402">
        <v>397</v>
      </c>
      <c r="L402" s="14">
        <v>2.0242451278473201E-4</v>
      </c>
      <c r="M402" s="14">
        <v>0.209507041538841</v>
      </c>
    </row>
    <row r="403" spans="1:13" x14ac:dyDescent="0.55000000000000004">
      <c r="A403">
        <v>398</v>
      </c>
      <c r="C403">
        <f t="shared" si="24"/>
        <v>5.7165646610801521E-2</v>
      </c>
      <c r="D403">
        <f t="shared" si="25"/>
        <v>3.556374572619483E-5</v>
      </c>
      <c r="E403" s="2">
        <f t="shared" si="26"/>
        <v>2.4698609504673953E-3</v>
      </c>
      <c r="K403">
        <v>398</v>
      </c>
      <c r="L403" s="14">
        <v>8.8551719213487404E-5</v>
      </c>
      <c r="M403" s="14">
        <v>0.10686334223612599</v>
      </c>
    </row>
    <row r="404" spans="1:13" x14ac:dyDescent="0.55000000000000004">
      <c r="A404">
        <v>399</v>
      </c>
      <c r="C404">
        <f t="shared" si="24"/>
        <v>-7.4128222850487577E-2</v>
      </c>
      <c r="D404">
        <f t="shared" si="25"/>
        <v>-1.0002093720150893E-4</v>
      </c>
      <c r="E404" s="2">
        <f t="shared" si="26"/>
        <v>2.6608346506046612E-3</v>
      </c>
      <c r="K404">
        <v>399</v>
      </c>
      <c r="L404" s="14">
        <v>-4.7499401769759999E-5</v>
      </c>
      <c r="M404" s="14">
        <v>-2.2544944061672099E-2</v>
      </c>
    </row>
    <row r="405" spans="1:13" x14ac:dyDescent="0.55000000000000004">
      <c r="A405">
        <v>400</v>
      </c>
      <c r="C405">
        <f t="shared" si="24"/>
        <v>-0.18681747087562997</v>
      </c>
      <c r="D405">
        <f t="shared" si="25"/>
        <v>-2.1050247316613279E-4</v>
      </c>
      <c r="E405" s="2">
        <f t="shared" si="26"/>
        <v>1.6411218066341602E-3</v>
      </c>
      <c r="K405">
        <v>400</v>
      </c>
      <c r="L405" s="14">
        <v>-1.71654002914875E-4</v>
      </c>
      <c r="M405" s="14">
        <v>-0.14630670926054601</v>
      </c>
    </row>
    <row r="406" spans="1:13" x14ac:dyDescent="0.55000000000000004">
      <c r="A406">
        <v>401</v>
      </c>
      <c r="C406">
        <f t="shared" si="24"/>
        <v>-0.25261947151109865</v>
      </c>
      <c r="D406">
        <f t="shared" si="25"/>
        <v>-2.6815232540646378E-4</v>
      </c>
      <c r="E406" s="2">
        <f t="shared" si="26"/>
        <v>3.6842575940184552E-4</v>
      </c>
      <c r="K406">
        <v>401</v>
      </c>
      <c r="L406" s="14">
        <v>-2.5281679416583401E-4</v>
      </c>
      <c r="M406" s="14">
        <v>-0.23342505150418399</v>
      </c>
    </row>
    <row r="407" spans="1:13" x14ac:dyDescent="0.55000000000000004">
      <c r="A407">
        <v>402</v>
      </c>
      <c r="C407">
        <f t="shared" si="24"/>
        <v>-0.25501930959386143</v>
      </c>
      <c r="D407">
        <f t="shared" si="25"/>
        <v>-2.5850159617295222E-4</v>
      </c>
      <c r="E407" s="2">
        <f t="shared" si="26"/>
        <v>4.9862408778848226E-5</v>
      </c>
      <c r="K407">
        <v>402</v>
      </c>
      <c r="L407" s="14">
        <v>-2.7066005095643199E-4</v>
      </c>
      <c r="M407" s="14">
        <v>-0.26208064153471</v>
      </c>
    </row>
    <row r="408" spans="1:13" x14ac:dyDescent="0.55000000000000004">
      <c r="A408">
        <v>403</v>
      </c>
      <c r="C408">
        <f t="shared" si="24"/>
        <v>-0.19341467634971593</v>
      </c>
      <c r="D408">
        <f t="shared" si="25"/>
        <v>-1.8397241508198584E-4</v>
      </c>
      <c r="E408" s="2">
        <f t="shared" si="26"/>
        <v>1.0037385240472983E-3</v>
      </c>
      <c r="K408">
        <v>403</v>
      </c>
      <c r="L408" s="14">
        <v>-2.2071481893193401E-4</v>
      </c>
      <c r="M408" s="14">
        <v>-0.22509650906260201</v>
      </c>
    </row>
    <row r="409" spans="1:13" x14ac:dyDescent="0.55000000000000004">
      <c r="A409">
        <v>404</v>
      </c>
      <c r="C409">
        <f t="shared" si="24"/>
        <v>-8.3267036199979091E-2</v>
      </c>
      <c r="D409">
        <f t="shared" si="25"/>
        <v>-6.3270035636512495E-5</v>
      </c>
      <c r="E409" s="2">
        <f t="shared" si="26"/>
        <v>2.3491977507296663E-3</v>
      </c>
      <c r="K409">
        <v>404</v>
      </c>
      <c r="L409" s="14">
        <v>-1.15490191290602E-4</v>
      </c>
      <c r="M409" s="14">
        <v>-0.13173555949840099</v>
      </c>
    </row>
    <row r="410" spans="1:13" x14ac:dyDescent="0.55000000000000004">
      <c r="A410">
        <v>405</v>
      </c>
      <c r="C410">
        <f t="shared" si="24"/>
        <v>4.7778874905707688E-2</v>
      </c>
      <c r="D410">
        <f t="shared" si="25"/>
        <v>7.3311789126839547E-5</v>
      </c>
      <c r="E410" s="2">
        <f t="shared" si="26"/>
        <v>2.8259320931667176E-3</v>
      </c>
      <c r="K410">
        <v>405</v>
      </c>
      <c r="L410" s="14">
        <v>1.86596712085944E-5</v>
      </c>
      <c r="M410" s="14">
        <v>-5.3806218297460604E-3</v>
      </c>
    </row>
    <row r="411" spans="1:13" x14ac:dyDescent="0.55000000000000004">
      <c r="A411">
        <v>406</v>
      </c>
      <c r="C411">
        <f t="shared" si="24"/>
        <v>0.16683329550896367</v>
      </c>
      <c r="D411">
        <f t="shared" si="25"/>
        <v>1.914939001094536E-4</v>
      </c>
      <c r="E411" s="2">
        <f t="shared" si="26"/>
        <v>1.9812620195584847E-3</v>
      </c>
      <c r="K411">
        <v>406</v>
      </c>
      <c r="L411" s="14">
        <v>1.4813610329740201E-4</v>
      </c>
      <c r="M411" s="14">
        <v>0.12232192595512401</v>
      </c>
    </row>
    <row r="412" spans="1:13" x14ac:dyDescent="0.55000000000000004">
      <c r="A412">
        <v>407</v>
      </c>
      <c r="C412">
        <f t="shared" si="24"/>
        <v>0.24401607550684809</v>
      </c>
      <c r="D412">
        <f t="shared" si="25"/>
        <v>2.6161507853632245E-4</v>
      </c>
      <c r="E412" s="2">
        <f t="shared" si="26"/>
        <v>6.0653281574275927E-4</v>
      </c>
      <c r="K412">
        <v>407</v>
      </c>
      <c r="L412" s="14">
        <v>2.4051092934570799E-4</v>
      </c>
      <c r="M412" s="14">
        <v>0.21938818855439601</v>
      </c>
    </row>
    <row r="413" spans="1:13" x14ac:dyDescent="0.55000000000000004">
      <c r="A413">
        <v>408</v>
      </c>
      <c r="C413">
        <f t="shared" si="24"/>
        <v>0.25995596400374316</v>
      </c>
      <c r="D413">
        <f t="shared" si="25"/>
        <v>2.6607638665940834E-4</v>
      </c>
      <c r="E413" s="2">
        <f t="shared" si="26"/>
        <v>2.4067002912179798E-6</v>
      </c>
      <c r="K413">
        <v>408</v>
      </c>
      <c r="L413" s="14">
        <v>2.72648301117895E-4</v>
      </c>
      <c r="M413" s="14">
        <v>0.26150731834470398</v>
      </c>
    </row>
    <row r="414" spans="1:13" x14ac:dyDescent="0.55000000000000004">
      <c r="A414">
        <v>409</v>
      </c>
      <c r="C414">
        <f t="shared" si="24"/>
        <v>0.21065238497320335</v>
      </c>
      <c r="D414">
        <f t="shared" si="25"/>
        <v>2.0375813017675429E-4</v>
      </c>
      <c r="E414" s="2">
        <f t="shared" si="26"/>
        <v>7.5503680243349828E-4</v>
      </c>
      <c r="K414">
        <v>409</v>
      </c>
      <c r="L414" s="14">
        <v>2.3649921448784099E-4</v>
      </c>
      <c r="M414" s="14">
        <v>0.238130317981956</v>
      </c>
    </row>
    <row r="415" spans="1:13" x14ac:dyDescent="0.55000000000000004">
      <c r="A415">
        <v>410</v>
      </c>
      <c r="C415">
        <f t="shared" si="24"/>
        <v>0.10847949751494851</v>
      </c>
      <c r="D415">
        <f t="shared" si="25"/>
        <v>9.0300877900937831E-5</v>
      </c>
      <c r="E415" s="2">
        <f t="shared" si="26"/>
        <v>2.1745998222659816E-3</v>
      </c>
      <c r="K415">
        <v>410</v>
      </c>
      <c r="L415" s="14">
        <v>1.41117432454693E-4</v>
      </c>
      <c r="M415" s="14">
        <v>0.155112102227381</v>
      </c>
    </row>
    <row r="416" spans="1:13" x14ac:dyDescent="0.55000000000000004">
      <c r="A416">
        <v>411</v>
      </c>
      <c r="C416">
        <f t="shared" si="24"/>
        <v>-2.0919457253127605E-2</v>
      </c>
      <c r="D416">
        <f t="shared" si="25"/>
        <v>-4.5819991336536768E-5</v>
      </c>
      <c r="E416" s="2">
        <f t="shared" si="26"/>
        <v>2.9337990700713194E-3</v>
      </c>
      <c r="K416">
        <v>411</v>
      </c>
      <c r="L416" s="14">
        <v>1.0391914034273101E-5</v>
      </c>
      <c r="M416" s="14">
        <v>3.32450982243368E-2</v>
      </c>
    </row>
    <row r="417" spans="1:13" x14ac:dyDescent="0.55000000000000004">
      <c r="A417">
        <v>412</v>
      </c>
      <c r="C417">
        <f t="shared" si="24"/>
        <v>-0.14506806919767917</v>
      </c>
      <c r="D417">
        <f t="shared" si="25"/>
        <v>-1.7044100855721377E-4</v>
      </c>
      <c r="E417" s="2">
        <f t="shared" si="26"/>
        <v>2.3155076772191975E-3</v>
      </c>
      <c r="K417">
        <v>412</v>
      </c>
      <c r="L417" s="14">
        <v>-1.2293632372278499E-4</v>
      </c>
      <c r="M417" s="14">
        <v>-9.6948346866609997E-2</v>
      </c>
    </row>
    <row r="418" spans="1:13" x14ac:dyDescent="0.55000000000000004">
      <c r="A418">
        <v>413</v>
      </c>
      <c r="C418">
        <f t="shared" si="24"/>
        <v>-0.2328076535662772</v>
      </c>
      <c r="D418">
        <f t="shared" si="25"/>
        <v>-2.5228492524188801E-4</v>
      </c>
      <c r="E418" s="2">
        <f t="shared" si="26"/>
        <v>8.9683338064223983E-4</v>
      </c>
      <c r="K418">
        <v>413</v>
      </c>
      <c r="L418" s="14">
        <v>-2.2547439656188701E-4</v>
      </c>
      <c r="M418" s="14">
        <v>-0.20286047706093299</v>
      </c>
    </row>
    <row r="419" spans="1:13" x14ac:dyDescent="0.55000000000000004">
      <c r="A419">
        <v>414</v>
      </c>
      <c r="C419">
        <f t="shared" si="24"/>
        <v>-0.26211742408632777</v>
      </c>
      <c r="D419">
        <f t="shared" si="25"/>
        <v>-2.7081064343577804E-4</v>
      </c>
      <c r="E419" s="2">
        <f t="shared" si="26"/>
        <v>1.7243104817110226E-5</v>
      </c>
      <c r="K419">
        <v>414</v>
      </c>
      <c r="L419" s="14">
        <v>-2.7154100804045701E-4</v>
      </c>
      <c r="M419" s="14">
        <v>-0.25796494232030998</v>
      </c>
    </row>
    <row r="420" spans="1:13" x14ac:dyDescent="0.55000000000000004">
      <c r="A420">
        <v>415</v>
      </c>
      <c r="C420">
        <f t="shared" si="24"/>
        <v>-0.22564124615821632</v>
      </c>
      <c r="D420">
        <f t="shared" si="25"/>
        <v>-2.2136859836335753E-4</v>
      </c>
      <c r="E420" s="2">
        <f t="shared" si="26"/>
        <v>5.2071777437602031E-4</v>
      </c>
      <c r="K420">
        <v>415</v>
      </c>
      <c r="L420" s="14">
        <v>-2.4959848953717601E-4</v>
      </c>
      <c r="M420" s="14">
        <v>-0.248460487477244</v>
      </c>
    </row>
    <row r="421" spans="1:13" x14ac:dyDescent="0.55000000000000004">
      <c r="A421">
        <v>416</v>
      </c>
      <c r="C421">
        <f t="shared" si="24"/>
        <v>-0.13253387158487995</v>
      </c>
      <c r="D421">
        <f t="shared" si="25"/>
        <v>-1.1636770118192211E-4</v>
      </c>
      <c r="E421" s="2">
        <f t="shared" si="26"/>
        <v>1.9530822909396897E-3</v>
      </c>
      <c r="K421">
        <v>416</v>
      </c>
      <c r="L421" s="14">
        <v>-1.6514248093269299E-4</v>
      </c>
      <c r="M421" s="14">
        <v>-0.176727562208539</v>
      </c>
    </row>
    <row r="422" spans="1:13" x14ac:dyDescent="0.55000000000000004">
      <c r="A422">
        <v>417</v>
      </c>
      <c r="C422">
        <f t="shared" si="24"/>
        <v>-6.1632888365680694E-3</v>
      </c>
      <c r="D422">
        <f t="shared" si="25"/>
        <v>1.7839036159200854E-5</v>
      </c>
      <c r="E422" s="2">
        <f t="shared" si="26"/>
        <v>2.9777576233763737E-3</v>
      </c>
      <c r="K422">
        <v>417</v>
      </c>
      <c r="L422" s="14">
        <v>-3.93255135090426E-5</v>
      </c>
      <c r="M422" s="14">
        <v>-6.0732122646503697E-2</v>
      </c>
    </row>
    <row r="423" spans="1:13" x14ac:dyDescent="0.55000000000000004">
      <c r="A423">
        <v>418</v>
      </c>
      <c r="C423">
        <f t="shared" si="24"/>
        <v>0.12175414949809639</v>
      </c>
      <c r="D423">
        <f t="shared" si="25"/>
        <v>1.4756855144166755E-4</v>
      </c>
      <c r="E423" s="2">
        <f t="shared" si="26"/>
        <v>2.629648216130427E-3</v>
      </c>
      <c r="K423">
        <v>418</v>
      </c>
      <c r="L423" s="14">
        <v>9.63407727307227E-5</v>
      </c>
      <c r="M423" s="14">
        <v>7.04740537870856E-2</v>
      </c>
    </row>
    <row r="424" spans="1:13" x14ac:dyDescent="0.55000000000000004">
      <c r="A424">
        <v>419</v>
      </c>
      <c r="C424">
        <f t="shared" si="24"/>
        <v>0.2191138626826665</v>
      </c>
      <c r="D424">
        <f t="shared" si="25"/>
        <v>2.4026147081068262E-4</v>
      </c>
      <c r="E424" s="2">
        <f t="shared" si="26"/>
        <v>1.23090785544483E-3</v>
      </c>
      <c r="K424">
        <v>419</v>
      </c>
      <c r="L424" s="14">
        <v>2.0787791478531399E-4</v>
      </c>
      <c r="M424" s="14">
        <v>0.18402956626040901</v>
      </c>
    </row>
    <row r="425" spans="1:13" x14ac:dyDescent="0.55000000000000004">
      <c r="A425">
        <v>420</v>
      </c>
      <c r="C425">
        <f t="shared" si="24"/>
        <v>0.26148061488825419</v>
      </c>
      <c r="D425">
        <f t="shared" si="25"/>
        <v>2.7265382531682886E-4</v>
      </c>
      <c r="E425" s="2">
        <f t="shared" si="26"/>
        <v>9.9737825284326457E-5</v>
      </c>
      <c r="K425">
        <v>420</v>
      </c>
      <c r="L425" s="14">
        <v>2.6735074350096302E-4</v>
      </c>
      <c r="M425" s="14">
        <v>0.25149373222726701</v>
      </c>
    </row>
    <row r="426" spans="1:13" x14ac:dyDescent="0.55000000000000004">
      <c r="A426">
        <v>421</v>
      </c>
      <c r="C426">
        <f t="shared" si="24"/>
        <v>0.23822124433150044</v>
      </c>
      <c r="D426">
        <f t="shared" si="25"/>
        <v>2.3661581675569403E-4</v>
      </c>
      <c r="E426" s="2">
        <f t="shared" si="26"/>
        <v>3.1500884305695961E-4</v>
      </c>
      <c r="K426">
        <v>421</v>
      </c>
      <c r="L426" s="14">
        <v>2.5986391998319199E-4</v>
      </c>
      <c r="M426" s="14">
        <v>0.25596973280395802</v>
      </c>
    </row>
    <row r="427" spans="1:13" x14ac:dyDescent="0.55000000000000004">
      <c r="A427">
        <v>422</v>
      </c>
      <c r="C427">
        <f t="shared" si="24"/>
        <v>0.15517336275358867</v>
      </c>
      <c r="D427">
        <f t="shared" si="25"/>
        <v>1.4119222565519597E-4</v>
      </c>
      <c r="E427" s="2">
        <f t="shared" si="26"/>
        <v>1.6944059984857652E-3</v>
      </c>
      <c r="K427">
        <v>422</v>
      </c>
      <c r="L427" s="14">
        <v>1.87292565626908E-4</v>
      </c>
      <c r="M427" s="14">
        <v>0.196336525878958</v>
      </c>
    </row>
    <row r="428" spans="1:13" x14ac:dyDescent="0.55000000000000004">
      <c r="A428">
        <v>423</v>
      </c>
      <c r="C428">
        <f t="shared" si="24"/>
        <v>3.3180237919667857E-2</v>
      </c>
      <c r="D428">
        <f t="shared" si="25"/>
        <v>1.0332362011349893E-5</v>
      </c>
      <c r="E428" s="2">
        <f t="shared" si="26"/>
        <v>2.9538551220940163E-3</v>
      </c>
      <c r="K428">
        <v>423</v>
      </c>
      <c r="L428" s="14">
        <v>6.78126263306395E-5</v>
      </c>
      <c r="M428" s="14">
        <v>8.7529618064192197E-2</v>
      </c>
    </row>
    <row r="429" spans="1:13" x14ac:dyDescent="0.55000000000000004">
      <c r="A429">
        <v>424</v>
      </c>
      <c r="C429">
        <f t="shared" si="24"/>
        <v>-9.714042724788638E-2</v>
      </c>
      <c r="D429">
        <f t="shared" si="25"/>
        <v>-1.2312070670819462E-4</v>
      </c>
      <c r="E429" s="2">
        <f t="shared" si="26"/>
        <v>2.909610083594678E-3</v>
      </c>
      <c r="K429">
        <v>424</v>
      </c>
      <c r="L429" s="14">
        <v>-6.8651405909130096E-5</v>
      </c>
      <c r="M429" s="14">
        <v>-4.3199625589080103E-2</v>
      </c>
    </row>
    <row r="430" spans="1:13" x14ac:dyDescent="0.55000000000000004">
      <c r="A430">
        <v>425</v>
      </c>
      <c r="C430">
        <f t="shared" si="24"/>
        <v>-0.20308089273437324</v>
      </c>
      <c r="D430">
        <f t="shared" si="25"/>
        <v>-2.2567307322303191E-4</v>
      </c>
      <c r="E430" s="2">
        <f t="shared" si="26"/>
        <v>1.5977318213655695E-3</v>
      </c>
      <c r="K430">
        <v>425</v>
      </c>
      <c r="L430" s="14">
        <v>-1.8792126765655501E-4</v>
      </c>
      <c r="M430" s="14">
        <v>-0.163109255022546</v>
      </c>
    </row>
    <row r="431" spans="1:13" x14ac:dyDescent="0.55000000000000004">
      <c r="A431">
        <v>426</v>
      </c>
      <c r="C431">
        <f t="shared" si="24"/>
        <v>-0.25805233475042522</v>
      </c>
      <c r="D431">
        <f t="shared" si="25"/>
        <v>-2.7158625517022142E-4</v>
      </c>
      <c r="E431" s="2">
        <f t="shared" si="26"/>
        <v>2.5233878704163223E-4</v>
      </c>
      <c r="K431">
        <v>426</v>
      </c>
      <c r="L431" s="14">
        <v>-2.6012508214048598E-4</v>
      </c>
      <c r="M431" s="14">
        <v>-0.242167159679258</v>
      </c>
    </row>
    <row r="432" spans="1:13" x14ac:dyDescent="0.55000000000000004">
      <c r="A432">
        <v>427</v>
      </c>
      <c r="C432">
        <f t="shared" si="24"/>
        <v>-0.24825808005636427</v>
      </c>
      <c r="D432">
        <f t="shared" si="25"/>
        <v>-2.4933701165434912E-4</v>
      </c>
      <c r="E432" s="2">
        <f t="shared" si="26"/>
        <v>1.516522508972275E-4</v>
      </c>
      <c r="K432">
        <v>427</v>
      </c>
      <c r="L432" s="14">
        <v>-2.6717895610347701E-4</v>
      </c>
      <c r="M432" s="14">
        <v>-0.26057279689830698</v>
      </c>
    </row>
    <row r="433" spans="1:13" x14ac:dyDescent="0.55000000000000004">
      <c r="A433">
        <v>428</v>
      </c>
      <c r="C433">
        <f t="shared" si="24"/>
        <v>-0.1761562801338997</v>
      </c>
      <c r="D433">
        <f t="shared" si="25"/>
        <v>-1.6450943382107563E-4</v>
      </c>
      <c r="E433" s="2">
        <f t="shared" si="26"/>
        <v>1.4107596489693875E-3</v>
      </c>
      <c r="K433">
        <v>428</v>
      </c>
      <c r="L433" s="14">
        <v>-2.0731620305243999E-4</v>
      </c>
      <c r="M433" s="14">
        <v>-0.21371636065790001</v>
      </c>
    </row>
    <row r="434" spans="1:13" x14ac:dyDescent="0.55000000000000004">
      <c r="A434">
        <v>429</v>
      </c>
      <c r="C434">
        <f t="shared" si="24"/>
        <v>-5.9842966977833478E-2</v>
      </c>
      <c r="D434">
        <f t="shared" si="25"/>
        <v>-3.8393455682633625E-5</v>
      </c>
      <c r="E434" s="2">
        <f t="shared" si="26"/>
        <v>2.8612195878277096E-3</v>
      </c>
      <c r="K434">
        <v>429</v>
      </c>
      <c r="L434" s="14">
        <v>-9.5529820850566406E-5</v>
      </c>
      <c r="M434" s="14">
        <v>-0.113333336090672</v>
      </c>
    </row>
    <row r="435" spans="1:13" x14ac:dyDescent="0.55000000000000004">
      <c r="A435">
        <v>430</v>
      </c>
      <c r="C435">
        <f t="shared" si="24"/>
        <v>7.1489669499674197E-2</v>
      </c>
      <c r="D435">
        <f t="shared" si="25"/>
        <v>9.7358470562015242E-5</v>
      </c>
      <c r="E435" s="2">
        <f t="shared" si="26"/>
        <v>3.1421567390219124E-3</v>
      </c>
      <c r="K435">
        <v>430</v>
      </c>
      <c r="L435" s="14">
        <v>4.0182597607316398E-5</v>
      </c>
      <c r="M435" s="14">
        <v>1.5434725569438101E-2</v>
      </c>
    </row>
    <row r="436" spans="1:13" x14ac:dyDescent="0.55000000000000004">
      <c r="A436">
        <v>431</v>
      </c>
      <c r="C436">
        <f t="shared" si="24"/>
        <v>0.18487990581562322</v>
      </c>
      <c r="D436">
        <f t="shared" si="25"/>
        <v>2.0867547284958852E-4</v>
      </c>
      <c r="E436" s="2">
        <f t="shared" si="26"/>
        <v>1.984064715979035E-3</v>
      </c>
      <c r="K436">
        <v>431</v>
      </c>
      <c r="L436" s="14">
        <v>1.65831035219708E-4</v>
      </c>
      <c r="M436" s="14">
        <v>0.14033706446059699</v>
      </c>
    </row>
    <row r="437" spans="1:13" x14ac:dyDescent="0.55000000000000004">
      <c r="A437">
        <v>432</v>
      </c>
      <c r="C437">
        <f t="shared" si="24"/>
        <v>0.25186918273161918</v>
      </c>
      <c r="D437">
        <f t="shared" si="25"/>
        <v>2.6761932998248391E-4</v>
      </c>
      <c r="E437" s="2">
        <f t="shared" si="26"/>
        <v>4.7428423544465959E-4</v>
      </c>
      <c r="K437">
        <v>432</v>
      </c>
      <c r="L437" s="14">
        <v>2.49946061320268E-4</v>
      </c>
      <c r="M437" s="14">
        <v>0.23009111496965601</v>
      </c>
    </row>
    <row r="438" spans="1:13" x14ac:dyDescent="0.55000000000000004">
      <c r="A438">
        <v>433</v>
      </c>
      <c r="C438">
        <f t="shared" si="24"/>
        <v>0.25564460376361037</v>
      </c>
      <c r="D438">
        <f t="shared" si="25"/>
        <v>2.5939637625822136E-4</v>
      </c>
      <c r="E438" s="2">
        <f t="shared" si="26"/>
        <v>4.3201891625375964E-5</v>
      </c>
      <c r="K438">
        <v>433</v>
      </c>
      <c r="L438" s="14">
        <v>2.7146054581037298E-4</v>
      </c>
      <c r="M438" s="14">
        <v>0.26221741835291501</v>
      </c>
    </row>
    <row r="439" spans="1:13" x14ac:dyDescent="0.55000000000000004">
      <c r="A439">
        <v>434</v>
      </c>
      <c r="C439">
        <f t="shared" si="24"/>
        <v>0.19525861781214801</v>
      </c>
      <c r="D439">
        <f t="shared" si="25"/>
        <v>1.860703997354353E-4</v>
      </c>
      <c r="E439" s="2">
        <f t="shared" si="26"/>
        <v>1.1163032616555611E-3</v>
      </c>
      <c r="K439">
        <v>434</v>
      </c>
      <c r="L439" s="14">
        <v>2.2498605258330199E-4</v>
      </c>
      <c r="M439" s="14">
        <v>0.22866974263091999</v>
      </c>
    </row>
    <row r="440" spans="1:13" x14ac:dyDescent="0.55000000000000004">
      <c r="A440">
        <v>435</v>
      </c>
      <c r="C440">
        <f t="shared" si="24"/>
        <v>8.586683451551011E-2</v>
      </c>
      <c r="D440">
        <f t="shared" si="25"/>
        <v>6.604467493245741E-5</v>
      </c>
      <c r="E440" s="2">
        <f t="shared" si="26"/>
        <v>2.7022818589066632E-3</v>
      </c>
      <c r="K440">
        <v>435</v>
      </c>
      <c r="L440" s="14">
        <v>1.22162406774602E-4</v>
      </c>
      <c r="M440" s="14">
        <v>0.137850311302915</v>
      </c>
    </row>
    <row r="441" spans="1:13" x14ac:dyDescent="0.55000000000000004">
      <c r="A441">
        <v>436</v>
      </c>
      <c r="C441">
        <f t="shared" si="24"/>
        <v>-4.5075714315264637E-2</v>
      </c>
      <c r="D441">
        <f t="shared" si="25"/>
        <v>-7.0556871167340665E-5</v>
      </c>
      <c r="E441" s="2">
        <f t="shared" si="26"/>
        <v>3.3155863781179438E-3</v>
      </c>
      <c r="K441">
        <v>436</v>
      </c>
      <c r="L441" s="14">
        <v>-1.12575716513494E-5</v>
      </c>
      <c r="M441" s="14">
        <v>1.25054143478481E-2</v>
      </c>
    </row>
    <row r="442" spans="1:13" x14ac:dyDescent="0.55000000000000004">
      <c r="A442">
        <v>437</v>
      </c>
      <c r="C442">
        <f t="shared" si="24"/>
        <v>-0.16470520897347293</v>
      </c>
      <c r="D442">
        <f t="shared" si="25"/>
        <v>-1.8945012982492395E-4</v>
      </c>
      <c r="E442" s="2">
        <f t="shared" si="26"/>
        <v>2.3749703738175027E-3</v>
      </c>
      <c r="K442">
        <v>437</v>
      </c>
      <c r="L442" s="14">
        <v>-1.4185802142031601E-4</v>
      </c>
      <c r="M442" s="14">
        <v>-0.115971541208595</v>
      </c>
    </row>
    <row r="443" spans="1:13" x14ac:dyDescent="0.55000000000000004">
      <c r="A443">
        <v>438</v>
      </c>
      <c r="C443">
        <f t="shared" si="24"/>
        <v>-0.24299716789011988</v>
      </c>
      <c r="D443">
        <f t="shared" si="25"/>
        <v>-2.6079539918884412E-4</v>
      </c>
      <c r="E443" s="2">
        <f t="shared" si="26"/>
        <v>7.6145439134805862E-4</v>
      </c>
      <c r="K443">
        <v>438</v>
      </c>
      <c r="L443" s="14">
        <v>-2.3692924970129001E-4</v>
      </c>
      <c r="M443" s="14">
        <v>-0.21540270483413601</v>
      </c>
    </row>
    <row r="444" spans="1:13" x14ac:dyDescent="0.55000000000000004">
      <c r="A444">
        <v>439</v>
      </c>
      <c r="C444">
        <f t="shared" si="24"/>
        <v>-0.26030195964086023</v>
      </c>
      <c r="D444">
        <f t="shared" si="25"/>
        <v>-2.6668652048785131E-4</v>
      </c>
      <c r="E444" s="2">
        <f t="shared" si="26"/>
        <v>3.398483448220451E-7</v>
      </c>
      <c r="K444">
        <v>439</v>
      </c>
      <c r="L444" s="14">
        <v>-2.7266007759221698E-4</v>
      </c>
      <c r="M444" s="14">
        <v>-0.260884924772598</v>
      </c>
    </row>
    <row r="445" spans="1:13" x14ac:dyDescent="0.55000000000000004">
      <c r="A445">
        <v>440</v>
      </c>
      <c r="C445">
        <f t="shared" si="24"/>
        <v>-0.21227644625231198</v>
      </c>
      <c r="D445">
        <f t="shared" si="25"/>
        <v>-2.0564494645087405E-4</v>
      </c>
      <c r="E445" s="2">
        <f t="shared" si="26"/>
        <v>8.2658841182332908E-4</v>
      </c>
      <c r="K445">
        <v>440</v>
      </c>
      <c r="L445" s="14">
        <v>-2.40101497589852E-4</v>
      </c>
      <c r="M445" s="14">
        <v>-0.24102689688918599</v>
      </c>
    </row>
    <row r="446" spans="1:13" x14ac:dyDescent="0.55000000000000004">
      <c r="A446">
        <v>441</v>
      </c>
      <c r="C446">
        <f t="shared" si="24"/>
        <v>-0.11097401928724503</v>
      </c>
      <c r="D446">
        <f t="shared" si="25"/>
        <v>-9.2990825506579424E-5</v>
      </c>
      <c r="E446" s="2">
        <f t="shared" si="26"/>
        <v>2.4828463432094894E-3</v>
      </c>
      <c r="K446">
        <v>441</v>
      </c>
      <c r="L446" s="14">
        <v>-1.47408008034554E-4</v>
      </c>
      <c r="M446" s="14">
        <v>-0.160802187457563</v>
      </c>
    </row>
    <row r="447" spans="1:13" x14ac:dyDescent="0.55000000000000004">
      <c r="A447">
        <v>442</v>
      </c>
      <c r="C447">
        <f t="shared" si="24"/>
        <v>1.818054737175832E-2</v>
      </c>
      <c r="D447">
        <f t="shared" si="25"/>
        <v>4.3002032548378231E-5</v>
      </c>
      <c r="E447" s="2">
        <f t="shared" si="26"/>
        <v>3.4203922927125855E-3</v>
      </c>
      <c r="K447">
        <v>442</v>
      </c>
      <c r="L447" s="14">
        <v>-1.7795268414108799E-5</v>
      </c>
      <c r="M447" s="14">
        <v>-4.0303572632842802E-2</v>
      </c>
    </row>
    <row r="448" spans="1:13" x14ac:dyDescent="0.55000000000000004">
      <c r="A448">
        <v>443</v>
      </c>
      <c r="C448">
        <f t="shared" si="24"/>
        <v>0.14277217985623106</v>
      </c>
      <c r="D448">
        <f t="shared" si="25"/>
        <v>1.6820228684492946E-4</v>
      </c>
      <c r="E448" s="2">
        <f t="shared" si="26"/>
        <v>2.7544503705433146E-3</v>
      </c>
      <c r="K448">
        <v>443</v>
      </c>
      <c r="L448" s="14">
        <v>1.1627440657447999E-4</v>
      </c>
      <c r="M448" s="14">
        <v>9.0289321982985296E-2</v>
      </c>
    </row>
    <row r="449" spans="1:13" x14ac:dyDescent="0.55000000000000004">
      <c r="A449">
        <v>444</v>
      </c>
      <c r="C449">
        <f t="shared" si="24"/>
        <v>0.23153100459570222</v>
      </c>
      <c r="D449">
        <f t="shared" si="25"/>
        <v>2.5118731256650094E-4</v>
      </c>
      <c r="E449" s="2">
        <f t="shared" si="26"/>
        <v>1.106381186827447E-3</v>
      </c>
      <c r="K449">
        <v>444</v>
      </c>
      <c r="L449" s="14">
        <v>2.2122243512244001E-4</v>
      </c>
      <c r="M449" s="14">
        <v>0.19826869579388501</v>
      </c>
    </row>
    <row r="450" spans="1:13" x14ac:dyDescent="0.55000000000000004">
      <c r="A450">
        <v>445</v>
      </c>
      <c r="C450">
        <f t="shared" si="24"/>
        <v>0.2621804274686142</v>
      </c>
      <c r="D450">
        <f t="shared" si="25"/>
        <v>2.7112961744297045E-4</v>
      </c>
      <c r="E450" s="2">
        <f t="shared" si="26"/>
        <v>3.1247906531519618E-5</v>
      </c>
      <c r="K450">
        <v>445</v>
      </c>
      <c r="L450" s="14">
        <v>2.7076393242963002E-4</v>
      </c>
      <c r="M450" s="14">
        <v>0.256590444773514</v>
      </c>
    </row>
    <row r="451" spans="1:13" x14ac:dyDescent="0.55000000000000004">
      <c r="A451">
        <v>446</v>
      </c>
      <c r="C451">
        <f t="shared" si="24"/>
        <v>0.22702808937241412</v>
      </c>
      <c r="D451">
        <f t="shared" si="25"/>
        <v>2.2302410330076125E-4</v>
      </c>
      <c r="E451" s="2">
        <f t="shared" si="26"/>
        <v>5.5787774352543331E-4</v>
      </c>
      <c r="K451">
        <v>446</v>
      </c>
      <c r="L451" s="14">
        <v>2.5249092316232899E-4</v>
      </c>
      <c r="M451" s="14">
        <v>0.25064752508805799</v>
      </c>
    </row>
    <row r="452" spans="1:13" x14ac:dyDescent="0.55000000000000004">
      <c r="A452">
        <v>447</v>
      </c>
      <c r="C452">
        <f t="shared" si="24"/>
        <v>0.13489648621677044</v>
      </c>
      <c r="D452">
        <f t="shared" si="25"/>
        <v>1.1894424020575282E-4</v>
      </c>
      <c r="E452" s="2">
        <f t="shared" si="26"/>
        <v>2.2119988296534733E-3</v>
      </c>
      <c r="K452">
        <v>447</v>
      </c>
      <c r="L452" s="14">
        <v>1.7097999584905101E-4</v>
      </c>
      <c r="M452" s="14">
        <v>0.18192837783993901</v>
      </c>
    </row>
    <row r="453" spans="1:13" x14ac:dyDescent="0.55000000000000004">
      <c r="A453">
        <v>448</v>
      </c>
      <c r="C453">
        <f t="shared" si="24"/>
        <v>8.9087084131582658E-3</v>
      </c>
      <c r="D453">
        <f t="shared" si="25"/>
        <v>-1.4988120035176817E-5</v>
      </c>
      <c r="E453" s="2">
        <f t="shared" si="26"/>
        <v>3.4498508955098485E-3</v>
      </c>
      <c r="K453">
        <v>448</v>
      </c>
      <c r="L453" s="14">
        <v>4.6646067892489103E-5</v>
      </c>
      <c r="M453" s="14">
        <v>6.7644139760087596E-2</v>
      </c>
    </row>
    <row r="454" spans="1:13" x14ac:dyDescent="0.55000000000000004">
      <c r="A454">
        <v>449</v>
      </c>
      <c r="C454">
        <f t="shared" ref="C454:C517" si="27">$D$1*COS($B$2*(A454-$L$2)+$B$1)</f>
        <v>-0.11931496742125453</v>
      </c>
      <c r="D454">
        <f t="shared" ref="D454:D517" si="28">$D$2*COS($B$2*(A454-$L$3)+$B$3)</f>
        <v>-1.4515877807159708E-4</v>
      </c>
      <c r="E454" s="2">
        <f t="shared" ref="E454:E517" si="29">(M454-C454)^2</f>
        <v>3.1061644649870743E-3</v>
      </c>
      <c r="K454">
        <v>449</v>
      </c>
      <c r="L454" s="14">
        <v>-8.9370657138943406E-5</v>
      </c>
      <c r="M454" s="14">
        <v>-6.3581992756455999E-2</v>
      </c>
    </row>
    <row r="455" spans="1:13" x14ac:dyDescent="0.55000000000000004">
      <c r="A455">
        <v>450</v>
      </c>
      <c r="C455">
        <f t="shared" si="27"/>
        <v>-0.21759310139334659</v>
      </c>
      <c r="D455">
        <f t="shared" si="28"/>
        <v>-2.3889764251682161E-4</v>
      </c>
      <c r="E455" s="2">
        <f t="shared" si="29"/>
        <v>1.4984238914377808E-3</v>
      </c>
      <c r="K455">
        <v>450</v>
      </c>
      <c r="L455" s="14">
        <v>-2.0300394667462101E-4</v>
      </c>
      <c r="M455" s="14">
        <v>-0.17888362075309799</v>
      </c>
    </row>
    <row r="456" spans="1:13" x14ac:dyDescent="0.55000000000000004">
      <c r="A456">
        <v>451</v>
      </c>
      <c r="C456">
        <f t="shared" si="27"/>
        <v>-0.26125995341473662</v>
      </c>
      <c r="D456">
        <f t="shared" si="28"/>
        <v>-2.7267823425350683E-4</v>
      </c>
      <c r="E456" s="2">
        <f t="shared" si="29"/>
        <v>1.4106828832163826E-4</v>
      </c>
      <c r="K456">
        <v>451</v>
      </c>
      <c r="L456" s="14">
        <v>-2.6579363842058301E-4</v>
      </c>
      <c r="M456" s="14">
        <v>-0.24938273621870799</v>
      </c>
    </row>
    <row r="457" spans="1:13" x14ac:dyDescent="0.55000000000000004">
      <c r="A457">
        <v>452</v>
      </c>
      <c r="C457">
        <f t="shared" si="27"/>
        <v>-0.23935606405249632</v>
      </c>
      <c r="D457">
        <f t="shared" si="28"/>
        <v>-2.3802233679430065E-4</v>
      </c>
      <c r="E457" s="2">
        <f t="shared" si="29"/>
        <v>3.2639243459375703E-4</v>
      </c>
      <c r="K457">
        <v>452</v>
      </c>
      <c r="L457" s="14">
        <v>-2.6201366456008401E-4</v>
      </c>
      <c r="M457" s="14">
        <v>-0.257422398340164</v>
      </c>
    </row>
    <row r="458" spans="1:13" x14ac:dyDescent="0.55000000000000004">
      <c r="A458">
        <v>453</v>
      </c>
      <c r="C458">
        <f t="shared" si="27"/>
        <v>-0.15737884783921241</v>
      </c>
      <c r="D458">
        <f t="shared" si="28"/>
        <v>-1.4362784991313565E-4</v>
      </c>
      <c r="E458" s="2">
        <f t="shared" si="29"/>
        <v>1.9018474529742737E-3</v>
      </c>
      <c r="K458">
        <v>453</v>
      </c>
      <c r="L458" s="14">
        <v>-1.9261074299574201E-4</v>
      </c>
      <c r="M458" s="14">
        <v>-0.20098902386470299</v>
      </c>
    </row>
    <row r="459" spans="1:13" x14ac:dyDescent="0.55000000000000004">
      <c r="A459">
        <v>454</v>
      </c>
      <c r="C459">
        <f t="shared" si="27"/>
        <v>-3.5902858101371143E-2</v>
      </c>
      <c r="D459">
        <f t="shared" si="28"/>
        <v>-1.3185800138772247E-5</v>
      </c>
      <c r="E459" s="2">
        <f t="shared" si="29"/>
        <v>3.4005043338959967E-3</v>
      </c>
      <c r="K459">
        <v>454</v>
      </c>
      <c r="L459" s="14">
        <v>-7.4967265977815106E-5</v>
      </c>
      <c r="M459" s="14">
        <v>-9.4216701516944404E-2</v>
      </c>
    </row>
    <row r="460" spans="1:13" x14ac:dyDescent="0.55000000000000004">
      <c r="A460">
        <v>455</v>
      </c>
      <c r="C460">
        <f t="shared" si="27"/>
        <v>9.458399224742535E-2</v>
      </c>
      <c r="D460">
        <f t="shared" si="28"/>
        <v>1.2056560753556294E-4</v>
      </c>
      <c r="E460" s="2">
        <f t="shared" si="29"/>
        <v>3.41420677462173E-3</v>
      </c>
      <c r="K460">
        <v>455</v>
      </c>
      <c r="L460" s="14">
        <v>6.1452227867411105E-5</v>
      </c>
      <c r="M460" s="14">
        <v>3.6152778203716401E-2</v>
      </c>
    </row>
    <row r="461" spans="1:13" x14ac:dyDescent="0.55000000000000004">
      <c r="A461">
        <v>456</v>
      </c>
      <c r="C461">
        <f t="shared" si="27"/>
        <v>0.2013322542147383</v>
      </c>
      <c r="D461">
        <f t="shared" si="28"/>
        <v>2.2405758904015815E-4</v>
      </c>
      <c r="E461" s="2">
        <f t="shared" si="29"/>
        <v>1.9241104907549462E-3</v>
      </c>
      <c r="K461">
        <v>456</v>
      </c>
      <c r="L461" s="14">
        <v>1.8248063002129899E-4</v>
      </c>
      <c r="M461" s="14">
        <v>0.15746757034770301</v>
      </c>
    </row>
    <row r="462" spans="1:13" x14ac:dyDescent="0.55000000000000004">
      <c r="A462">
        <v>457</v>
      </c>
      <c r="C462">
        <f t="shared" si="27"/>
        <v>0.25755036412193089</v>
      </c>
      <c r="D462">
        <f t="shared" si="28"/>
        <v>2.7131583845554398E-4</v>
      </c>
      <c r="E462" s="2">
        <f t="shared" si="29"/>
        <v>3.3148507124712269E-4</v>
      </c>
      <c r="K462">
        <v>457</v>
      </c>
      <c r="L462" s="14">
        <v>2.5780562635870899E-4</v>
      </c>
      <c r="M462" s="14">
        <v>0.23934363264021999</v>
      </c>
    </row>
    <row r="463" spans="1:13" x14ac:dyDescent="0.55000000000000004">
      <c r="A463">
        <v>458</v>
      </c>
      <c r="C463">
        <f t="shared" si="27"/>
        <v>0.249128761365984</v>
      </c>
      <c r="D463">
        <f t="shared" si="28"/>
        <v>2.5047953130327824E-4</v>
      </c>
      <c r="E463" s="2">
        <f t="shared" si="29"/>
        <v>1.4752133194235193E-4</v>
      </c>
      <c r="K463">
        <v>458</v>
      </c>
      <c r="L463" s="14">
        <v>2.6856160426458401E-4</v>
      </c>
      <c r="M463" s="14">
        <v>0.26127459735789299</v>
      </c>
    </row>
    <row r="464" spans="1:13" x14ac:dyDescent="0.55000000000000004">
      <c r="A464">
        <v>459</v>
      </c>
      <c r="C464">
        <f t="shared" si="27"/>
        <v>0.17818109072529442</v>
      </c>
      <c r="D464">
        <f t="shared" si="28"/>
        <v>1.6677814148396251E-4</v>
      </c>
      <c r="E464" s="2">
        <f t="shared" si="29"/>
        <v>1.5671010856956409E-3</v>
      </c>
      <c r="K464">
        <v>459</v>
      </c>
      <c r="L464" s="14">
        <v>2.12054662347155E-4</v>
      </c>
      <c r="M464" s="14">
        <v>0.21776771833735101</v>
      </c>
    </row>
    <row r="465" spans="1:13" x14ac:dyDescent="0.55000000000000004">
      <c r="A465">
        <v>460</v>
      </c>
      <c r="C465">
        <f t="shared" si="27"/>
        <v>6.2513722072496017E-2</v>
      </c>
      <c r="D465">
        <f t="shared" si="28"/>
        <v>4.1218953557006465E-5</v>
      </c>
      <c r="E465" s="2">
        <f t="shared" si="29"/>
        <v>3.2725082735636595E-3</v>
      </c>
      <c r="K465">
        <v>460</v>
      </c>
      <c r="L465" s="14">
        <v>1.0243731475326E-4</v>
      </c>
      <c r="M465" s="14">
        <v>0.119719563326372</v>
      </c>
    </row>
    <row r="466" spans="1:13" x14ac:dyDescent="0.55000000000000004">
      <c r="A466">
        <v>461</v>
      </c>
      <c r="C466">
        <f t="shared" si="27"/>
        <v>-6.8843273135853172E-2</v>
      </c>
      <c r="D466">
        <f t="shared" si="28"/>
        <v>-9.4685322886277224E-5</v>
      </c>
      <c r="E466" s="2">
        <f t="shared" si="29"/>
        <v>3.6639019801965964E-3</v>
      </c>
      <c r="K466">
        <v>461</v>
      </c>
      <c r="L466" s="14">
        <v>-3.28360937955539E-5</v>
      </c>
      <c r="M466" s="14">
        <v>-8.3130990059483694E-3</v>
      </c>
    </row>
    <row r="467" spans="1:13" x14ac:dyDescent="0.55000000000000004">
      <c r="A467">
        <v>462</v>
      </c>
      <c r="C467">
        <f t="shared" si="27"/>
        <v>-0.18292205788811478</v>
      </c>
      <c r="D467">
        <f t="shared" si="28"/>
        <v>-2.0682557909336102E-4</v>
      </c>
      <c r="E467" s="2">
        <f t="shared" si="29"/>
        <v>2.367636364443627E-3</v>
      </c>
      <c r="K467">
        <v>462</v>
      </c>
      <c r="L467" s="14">
        <v>-1.59885498952934E-4</v>
      </c>
      <c r="M467" s="14">
        <v>-0.13426369412150599</v>
      </c>
    </row>
    <row r="468" spans="1:13" x14ac:dyDescent="0.55000000000000004">
      <c r="A468">
        <v>463</v>
      </c>
      <c r="C468">
        <f t="shared" si="27"/>
        <v>-0.25109126180199653</v>
      </c>
      <c r="D468">
        <f t="shared" si="28"/>
        <v>-2.6705697448586104E-4</v>
      </c>
      <c r="E468" s="2">
        <f t="shared" si="29"/>
        <v>6.0045325299158507E-4</v>
      </c>
      <c r="K468">
        <v>463</v>
      </c>
      <c r="L468" s="14">
        <v>-2.4689058903992501E-4</v>
      </c>
      <c r="M468" s="14">
        <v>-0.22658711413284499</v>
      </c>
    </row>
    <row r="469" spans="1:13" x14ac:dyDescent="0.55000000000000004">
      <c r="A469">
        <v>464</v>
      </c>
      <c r="C469">
        <f t="shared" si="27"/>
        <v>-0.25624185158805302</v>
      </c>
      <c r="D469">
        <f t="shared" si="28"/>
        <v>-2.6026269839742624E-4</v>
      </c>
      <c r="E469" s="2">
        <f t="shared" si="29"/>
        <v>3.5029046806116193E-5</v>
      </c>
      <c r="K469">
        <v>464</v>
      </c>
      <c r="L469" s="14">
        <v>-2.7206039950384702E-4</v>
      </c>
      <c r="M469" s="14">
        <v>-0.26216038576520501</v>
      </c>
    </row>
    <row r="470" spans="1:13" x14ac:dyDescent="0.55000000000000004">
      <c r="A470">
        <v>465</v>
      </c>
      <c r="C470">
        <f t="shared" si="27"/>
        <v>-0.19708113777579811</v>
      </c>
      <c r="D470">
        <f t="shared" si="28"/>
        <v>-1.8814797091428286E-4</v>
      </c>
      <c r="E470" s="2">
        <f t="shared" si="29"/>
        <v>1.2244977792188823E-3</v>
      </c>
      <c r="K470">
        <v>465</v>
      </c>
      <c r="L470" s="14">
        <v>-2.29090995171841E-4</v>
      </c>
      <c r="M470" s="14">
        <v>-0.23207396245770801</v>
      </c>
    </row>
    <row r="471" spans="1:13" x14ac:dyDescent="0.55000000000000004">
      <c r="A471">
        <v>466</v>
      </c>
      <c r="C471">
        <f t="shared" si="27"/>
        <v>-8.8457212522891571E-2</v>
      </c>
      <c r="D471">
        <f t="shared" si="28"/>
        <v>-6.8812068576471763E-5</v>
      </c>
      <c r="E471" s="2">
        <f t="shared" si="29"/>
        <v>3.0698207412146682E-3</v>
      </c>
      <c r="K471">
        <v>466</v>
      </c>
      <c r="L471" s="14">
        <v>-1.2874432992169001E-4</v>
      </c>
      <c r="M471" s="14">
        <v>-0.14386317557033501</v>
      </c>
    </row>
    <row r="472" spans="1:13" x14ac:dyDescent="0.55000000000000004">
      <c r="A472">
        <v>467</v>
      </c>
      <c r="C472">
        <f t="shared" si="27"/>
        <v>4.2367608542769365E-2</v>
      </c>
      <c r="D472">
        <f t="shared" si="28"/>
        <v>6.7794212530351047E-5</v>
      </c>
      <c r="E472" s="2">
        <f t="shared" si="29"/>
        <v>3.8425831133713649E-3</v>
      </c>
      <c r="K472">
        <v>467</v>
      </c>
      <c r="L472" s="14">
        <v>3.8471514291865803E-6</v>
      </c>
      <c r="M472" s="14">
        <v>-1.9620963899023201E-2</v>
      </c>
    </row>
    <row r="473" spans="1:13" x14ac:dyDescent="0.55000000000000004">
      <c r="A473">
        <v>468</v>
      </c>
      <c r="C473">
        <f t="shared" si="27"/>
        <v>0.16255905290282496</v>
      </c>
      <c r="D473">
        <f t="shared" si="28"/>
        <v>1.8738557528103327E-4</v>
      </c>
      <c r="E473" s="2">
        <f t="shared" si="29"/>
        <v>2.8115035358285967E-3</v>
      </c>
      <c r="K473">
        <v>468</v>
      </c>
      <c r="L473" s="14">
        <v>1.3547508983862899E-4</v>
      </c>
      <c r="M473" s="14">
        <v>0.109535439900422</v>
      </c>
    </row>
    <row r="474" spans="1:13" x14ac:dyDescent="0.55000000000000004">
      <c r="A474">
        <v>469</v>
      </c>
      <c r="C474">
        <f t="shared" si="27"/>
        <v>0.24195160145743011</v>
      </c>
      <c r="D474">
        <f t="shared" si="28"/>
        <v>2.599471084109663E-4</v>
      </c>
      <c r="E474" s="2">
        <f t="shared" si="29"/>
        <v>9.4209635592574831E-4</v>
      </c>
      <c r="K474">
        <v>469</v>
      </c>
      <c r="L474" s="14">
        <v>2.3317245157154399E-4</v>
      </c>
      <c r="M474" s="14">
        <v>0.21125801326827001</v>
      </c>
    </row>
    <row r="475" spans="1:13" x14ac:dyDescent="0.55000000000000004">
      <c r="A475">
        <v>470</v>
      </c>
      <c r="C475">
        <f t="shared" si="27"/>
        <v>0.26061939798194184</v>
      </c>
      <c r="D475">
        <f t="shared" si="28"/>
        <v>2.6726739658068313E-4</v>
      </c>
      <c r="E475" s="2">
        <f t="shared" si="29"/>
        <v>3.0216054555825281E-7</v>
      </c>
      <c r="K475">
        <v>470</v>
      </c>
      <c r="L475" s="14">
        <v>2.7247032631149201E-4</v>
      </c>
      <c r="M475" s="14">
        <v>0.26006970666351098</v>
      </c>
    </row>
    <row r="476" spans="1:13" x14ac:dyDescent="0.55000000000000004">
      <c r="A476">
        <v>471</v>
      </c>
      <c r="C476">
        <f t="shared" si="27"/>
        <v>0.21387721903462131</v>
      </c>
      <c r="D476">
        <f t="shared" si="28"/>
        <v>2.0750920175901033E-4</v>
      </c>
      <c r="E476" s="2">
        <f t="shared" si="29"/>
        <v>8.9210397316382198E-4</v>
      </c>
      <c r="K476">
        <v>471</v>
      </c>
      <c r="L476" s="14">
        <v>2.43526317543537E-4</v>
      </c>
      <c r="M476" s="14">
        <v>0.24374532866954501</v>
      </c>
    </row>
    <row r="477" spans="1:13" x14ac:dyDescent="0.55000000000000004">
      <c r="A477">
        <v>472</v>
      </c>
      <c r="C477">
        <f t="shared" si="27"/>
        <v>0.11345636628425579</v>
      </c>
      <c r="D477">
        <f t="shared" si="28"/>
        <v>9.5670571243300056E-5</v>
      </c>
      <c r="E477" s="2">
        <f t="shared" si="29"/>
        <v>2.8002146823342721E-3</v>
      </c>
      <c r="K477">
        <v>472</v>
      </c>
      <c r="L477" s="14">
        <v>1.5358963181920699E-4</v>
      </c>
      <c r="M477" s="14">
        <v>0.16637342102404901</v>
      </c>
    </row>
    <row r="478" spans="1:13" x14ac:dyDescent="0.55000000000000004">
      <c r="A478">
        <v>473</v>
      </c>
      <c r="C478">
        <f t="shared" si="27"/>
        <v>-1.5439642932944229E-2</v>
      </c>
      <c r="D478">
        <f t="shared" si="28"/>
        <v>-4.0179356078832797E-5</v>
      </c>
      <c r="E478" s="2">
        <f t="shared" si="29"/>
        <v>3.9403115438864369E-3</v>
      </c>
      <c r="K478">
        <v>473</v>
      </c>
      <c r="L478" s="14">
        <v>2.5185470004854399E-5</v>
      </c>
      <c r="M478" s="14">
        <v>4.73322579773073E-2</v>
      </c>
    </row>
    <row r="479" spans="1:13" x14ac:dyDescent="0.55000000000000004">
      <c r="A479">
        <v>474</v>
      </c>
      <c r="C479">
        <f t="shared" si="27"/>
        <v>-0.14046062721565214</v>
      </c>
      <c r="D479">
        <f t="shared" si="28"/>
        <v>-1.6594511193868101E-4</v>
      </c>
      <c r="E479" s="2">
        <f t="shared" si="29"/>
        <v>3.2372759496035759E-3</v>
      </c>
      <c r="K479">
        <v>474</v>
      </c>
      <c r="L479" s="14">
        <v>-1.09526549011527E-4</v>
      </c>
      <c r="M479" s="14">
        <v>-8.3563562707862499E-2</v>
      </c>
    </row>
    <row r="480" spans="1:13" x14ac:dyDescent="0.55000000000000004">
      <c r="A480">
        <v>475</v>
      </c>
      <c r="C480">
        <f t="shared" si="27"/>
        <v>-0.23022895474282601</v>
      </c>
      <c r="D480">
        <f t="shared" si="28"/>
        <v>-2.500621425478836E-4</v>
      </c>
      <c r="E480" s="2">
        <f t="shared" si="29"/>
        <v>1.3467860691233509E-3</v>
      </c>
      <c r="K480">
        <v>475</v>
      </c>
      <c r="L480" s="14">
        <v>-2.1680696437459E-4</v>
      </c>
      <c r="M480" s="14">
        <v>-0.19353037072213999</v>
      </c>
    </row>
    <row r="481" spans="1:13" x14ac:dyDescent="0.55000000000000004">
      <c r="A481">
        <v>476</v>
      </c>
      <c r="C481">
        <f t="shared" si="27"/>
        <v>-0.26221466747127875</v>
      </c>
      <c r="D481">
        <f t="shared" si="28"/>
        <v>-2.7141884626978168E-4</v>
      </c>
      <c r="E481" s="2">
        <f t="shared" si="29"/>
        <v>5.1672672709315664E-5</v>
      </c>
      <c r="K481">
        <v>476</v>
      </c>
      <c r="L481" s="14">
        <v>-2.6978673053727401E-4</v>
      </c>
      <c r="M481" s="14">
        <v>-0.25502629681379901</v>
      </c>
    </row>
    <row r="482" spans="1:13" x14ac:dyDescent="0.55000000000000004">
      <c r="A482">
        <v>477</v>
      </c>
      <c r="C482">
        <f t="shared" si="27"/>
        <v>-0.22839002571166744</v>
      </c>
      <c r="D482">
        <f t="shared" si="28"/>
        <v>-2.2465514063388806E-4</v>
      </c>
      <c r="E482" s="2">
        <f t="shared" si="29"/>
        <v>5.8851262189313044E-4</v>
      </c>
      <c r="K482">
        <v>477</v>
      </c>
      <c r="L482" s="14">
        <v>-2.5519673640152799E-4</v>
      </c>
      <c r="M482" s="14">
        <v>-0.25264930480015502</v>
      </c>
    </row>
    <row r="483" spans="1:13" x14ac:dyDescent="0.55000000000000004">
      <c r="A483">
        <v>478</v>
      </c>
      <c r="C483">
        <f t="shared" si="27"/>
        <v>-0.1372443015788056</v>
      </c>
      <c r="D483">
        <f t="shared" si="28"/>
        <v>-1.2150773005414767E-4</v>
      </c>
      <c r="E483" s="2">
        <f t="shared" si="29"/>
        <v>2.4751048372326856E-3</v>
      </c>
      <c r="K483">
        <v>478</v>
      </c>
      <c r="L483" s="14">
        <v>-1.76691136508401E-4</v>
      </c>
      <c r="M483" s="14">
        <v>-0.186994727076812</v>
      </c>
    </row>
    <row r="484" spans="1:13" x14ac:dyDescent="0.55000000000000004">
      <c r="A484">
        <v>479</v>
      </c>
      <c r="C484">
        <f t="shared" si="27"/>
        <v>-1.1653150630370221E-2</v>
      </c>
      <c r="D484">
        <f t="shared" si="28"/>
        <v>1.2135559589127929E-5</v>
      </c>
      <c r="E484" s="2">
        <f t="shared" si="29"/>
        <v>3.9505007775181835E-3</v>
      </c>
      <c r="K484">
        <v>479</v>
      </c>
      <c r="L484" s="14">
        <v>-5.3932145364511401E-5</v>
      </c>
      <c r="M484" s="14">
        <v>-7.4506159926013199E-2</v>
      </c>
    </row>
    <row r="485" spans="1:13" x14ac:dyDescent="0.55000000000000004">
      <c r="A485">
        <v>480</v>
      </c>
      <c r="C485">
        <f t="shared" si="27"/>
        <v>0.11686269549754472</v>
      </c>
      <c r="D485">
        <f t="shared" si="28"/>
        <v>1.4273307957307589E-4</v>
      </c>
      <c r="E485" s="2">
        <f t="shared" si="29"/>
        <v>3.6264192917131372E-3</v>
      </c>
      <c r="K485">
        <v>480</v>
      </c>
      <c r="L485" s="14">
        <v>8.2334486156659907E-5</v>
      </c>
      <c r="M485" s="14">
        <v>5.66429371809163E-2</v>
      </c>
    </row>
    <row r="486" spans="1:13" x14ac:dyDescent="0.55000000000000004">
      <c r="A486">
        <v>481</v>
      </c>
      <c r="C486">
        <f t="shared" si="27"/>
        <v>0.21604846832582136</v>
      </c>
      <c r="D486">
        <f t="shared" si="28"/>
        <v>2.3750760515891571E-4</v>
      </c>
      <c r="E486" s="2">
        <f t="shared" si="29"/>
        <v>1.8014090165569799E-3</v>
      </c>
      <c r="K486">
        <v>481</v>
      </c>
      <c r="L486" s="14">
        <v>1.97979934853825E-4</v>
      </c>
      <c r="M486" s="14">
        <v>0.17360545928361301</v>
      </c>
    </row>
    <row r="487" spans="1:13" x14ac:dyDescent="0.55000000000000004">
      <c r="A487">
        <v>482</v>
      </c>
      <c r="C487">
        <f t="shared" si="27"/>
        <v>0.26101062954529425</v>
      </c>
      <c r="D487">
        <f t="shared" si="28"/>
        <v>2.726727281135959E-4</v>
      </c>
      <c r="E487" s="2">
        <f t="shared" si="29"/>
        <v>1.9385584372058764E-4</v>
      </c>
      <c r="K487">
        <v>482</v>
      </c>
      <c r="L487" s="14">
        <v>2.6404008068849901E-4</v>
      </c>
      <c r="M487" s="14">
        <v>0.24708741713864801</v>
      </c>
    </row>
    <row r="488" spans="1:13" x14ac:dyDescent="0.55000000000000004">
      <c r="A488">
        <v>483</v>
      </c>
      <c r="C488">
        <f t="shared" si="27"/>
        <v>0.24046462441699826</v>
      </c>
      <c r="D488">
        <f t="shared" si="28"/>
        <v>2.3940274379744128E-4</v>
      </c>
      <c r="E488" s="2">
        <f t="shared" si="29"/>
        <v>3.3197474551907927E-4</v>
      </c>
      <c r="K488">
        <v>483</v>
      </c>
      <c r="L488" s="14">
        <v>2.63969750328996E-4</v>
      </c>
      <c r="M488" s="14">
        <v>0.25868479855225501</v>
      </c>
    </row>
    <row r="489" spans="1:13" x14ac:dyDescent="0.55000000000000004">
      <c r="A489">
        <v>484</v>
      </c>
      <c r="C489">
        <f t="shared" si="27"/>
        <v>0.15956706715260124</v>
      </c>
      <c r="D489">
        <f t="shared" si="28"/>
        <v>1.4604771699800389E-4</v>
      </c>
      <c r="E489" s="2">
        <f t="shared" si="29"/>
        <v>2.1091883139441382E-3</v>
      </c>
      <c r="K489">
        <v>484</v>
      </c>
      <c r="L489" s="14">
        <v>1.9778655845015001E-4</v>
      </c>
      <c r="M489" s="14">
        <v>0.20549296740446499</v>
      </c>
    </row>
    <row r="490" spans="1:13" x14ac:dyDescent="0.55000000000000004">
      <c r="A490">
        <v>485</v>
      </c>
      <c r="C490">
        <f t="shared" si="27"/>
        <v>3.8621539440326834E-2</v>
      </c>
      <c r="D490">
        <f t="shared" si="28"/>
        <v>1.603779167419006E-5</v>
      </c>
      <c r="E490" s="2">
        <f t="shared" si="29"/>
        <v>3.8704086369737885E-3</v>
      </c>
      <c r="K490">
        <v>485</v>
      </c>
      <c r="L490" s="14">
        <v>8.20664960287344E-5</v>
      </c>
      <c r="M490" s="14">
        <v>0.100834147784406</v>
      </c>
    </row>
    <row r="491" spans="1:13" x14ac:dyDescent="0.55000000000000004">
      <c r="A491">
        <v>486</v>
      </c>
      <c r="C491">
        <f t="shared" si="27"/>
        <v>-9.2017180594131789E-2</v>
      </c>
      <c r="D491">
        <f t="shared" si="28"/>
        <v>-1.1799728131020049E-4</v>
      </c>
      <c r="E491" s="2">
        <f t="shared" si="29"/>
        <v>3.9611881830528411E-3</v>
      </c>
      <c r="K491">
        <v>486</v>
      </c>
      <c r="L491" s="14">
        <v>-5.4207629426658598E-5</v>
      </c>
      <c r="M491" s="14">
        <v>-2.9079209677896799E-2</v>
      </c>
    </row>
    <row r="492" spans="1:13" x14ac:dyDescent="0.55000000000000004">
      <c r="A492">
        <v>487</v>
      </c>
      <c r="C492">
        <f t="shared" si="27"/>
        <v>-0.19956152786774406</v>
      </c>
      <c r="D492">
        <f t="shared" si="28"/>
        <v>-2.2241752387114125E-4</v>
      </c>
      <c r="E492" s="2">
        <f t="shared" si="29"/>
        <v>2.2898166971885162E-3</v>
      </c>
      <c r="K492">
        <v>487</v>
      </c>
      <c r="L492" s="14">
        <v>-1.7690511781242601E-4</v>
      </c>
      <c r="M492" s="14">
        <v>-0.15170949868205</v>
      </c>
    </row>
    <row r="493" spans="1:13" x14ac:dyDescent="0.55000000000000004">
      <c r="A493">
        <v>488</v>
      </c>
      <c r="C493">
        <f t="shared" si="27"/>
        <v>-0.25702013807033208</v>
      </c>
      <c r="D493">
        <f t="shared" si="28"/>
        <v>-2.7101565613043589E-4</v>
      </c>
      <c r="E493" s="2">
        <f t="shared" si="29"/>
        <v>4.275356602837825E-4</v>
      </c>
      <c r="K493">
        <v>488</v>
      </c>
      <c r="L493" s="14">
        <v>-2.5529562200239398E-4</v>
      </c>
      <c r="M493" s="14">
        <v>-0.236343202603881</v>
      </c>
    </row>
    <row r="494" spans="1:13" x14ac:dyDescent="0.55000000000000004">
      <c r="A494">
        <v>489</v>
      </c>
      <c r="C494">
        <f t="shared" si="27"/>
        <v>-0.2499721111725329</v>
      </c>
      <c r="D494">
        <f t="shared" si="28"/>
        <v>-2.5159457125838462E-4</v>
      </c>
      <c r="E494" s="2">
        <f t="shared" si="29"/>
        <v>1.3950383348470863E-4</v>
      </c>
      <c r="K494">
        <v>489</v>
      </c>
      <c r="L494" s="14">
        <v>-2.6974575392280299E-4</v>
      </c>
      <c r="M494" s="14">
        <v>-0.26178328526678402</v>
      </c>
    </row>
    <row r="495" spans="1:13" x14ac:dyDescent="0.55000000000000004">
      <c r="A495">
        <v>490</v>
      </c>
      <c r="C495">
        <f t="shared" si="27"/>
        <v>-0.18018635336508065</v>
      </c>
      <c r="D495">
        <f t="shared" si="28"/>
        <v>-1.6902855219390092E-4</v>
      </c>
      <c r="E495" s="2">
        <f t="shared" si="29"/>
        <v>1.7199074401814552E-3</v>
      </c>
      <c r="K495">
        <v>490</v>
      </c>
      <c r="L495" s="14">
        <v>-2.1663638839207599E-4</v>
      </c>
      <c r="M495" s="14">
        <v>-0.22165812014902</v>
      </c>
    </row>
    <row r="496" spans="1:13" x14ac:dyDescent="0.55000000000000004">
      <c r="A496">
        <v>491</v>
      </c>
      <c r="C496">
        <f t="shared" si="27"/>
        <v>-6.5177618890215866E-2</v>
      </c>
      <c r="D496">
        <f t="shared" si="28"/>
        <v>-4.4039929368139598E-5</v>
      </c>
      <c r="E496" s="2">
        <f t="shared" si="29"/>
        <v>3.7014672566104329E-3</v>
      </c>
      <c r="K496">
        <v>491</v>
      </c>
      <c r="L496" s="14">
        <v>-1.09269095473967E-4</v>
      </c>
      <c r="M496" s="14">
        <v>-0.126017303772786</v>
      </c>
    </row>
    <row r="497" spans="1:13" x14ac:dyDescent="0.55000000000000004">
      <c r="A497">
        <v>492</v>
      </c>
      <c r="C497">
        <f t="shared" si="27"/>
        <v>6.6189324090547258E-2</v>
      </c>
      <c r="D497">
        <f t="shared" si="28"/>
        <v>9.2001787440656953E-5</v>
      </c>
      <c r="E497" s="2">
        <f t="shared" si="29"/>
        <v>4.225519496307179E-3</v>
      </c>
      <c r="K497">
        <v>492</v>
      </c>
      <c r="L497" s="14">
        <v>2.5465320261851799E-5</v>
      </c>
      <c r="M497" s="14">
        <v>1.1853280879384699E-3</v>
      </c>
    </row>
    <row r="498" spans="1:13" x14ac:dyDescent="0.55000000000000004">
      <c r="A498">
        <v>493</v>
      </c>
      <c r="C498">
        <f t="shared" si="27"/>
        <v>0.18094414188518448</v>
      </c>
      <c r="D498">
        <f t="shared" si="28"/>
        <v>2.0495299484606683E-4</v>
      </c>
      <c r="E498" s="2">
        <f t="shared" si="29"/>
        <v>2.7934453921134002E-3</v>
      </c>
      <c r="K498">
        <v>493</v>
      </c>
      <c r="L498" s="14">
        <v>1.5382178856271201E-4</v>
      </c>
      <c r="M498" s="14">
        <v>0.12809108717579801</v>
      </c>
    </row>
    <row r="499" spans="1:13" x14ac:dyDescent="0.55000000000000004">
      <c r="A499">
        <v>494</v>
      </c>
      <c r="C499">
        <f t="shared" si="27"/>
        <v>0.25028579406677998</v>
      </c>
      <c r="D499">
        <f t="shared" si="28"/>
        <v>2.6646532061178123E-4</v>
      </c>
      <c r="E499" s="2">
        <f t="shared" si="29"/>
        <v>7.4912539598503622E-4</v>
      </c>
      <c r="K499">
        <v>494</v>
      </c>
      <c r="L499" s="14">
        <v>2.4365263567694299E-4</v>
      </c>
      <c r="M499" s="14">
        <v>0.222915638861063</v>
      </c>
    </row>
    <row r="500" spans="1:13" x14ac:dyDescent="0.55000000000000004">
      <c r="A500">
        <v>495</v>
      </c>
      <c r="C500">
        <f t="shared" si="27"/>
        <v>0.25681098754417714</v>
      </c>
      <c r="D500">
        <f t="shared" si="28"/>
        <v>2.611004675478816E-4</v>
      </c>
      <c r="E500" s="2">
        <f t="shared" si="29"/>
        <v>2.5995705452468154E-5</v>
      </c>
      <c r="K500">
        <v>495</v>
      </c>
      <c r="L500" s="14">
        <v>2.72459168674668E-4</v>
      </c>
      <c r="M500" s="14">
        <v>0.26190958592534702</v>
      </c>
    </row>
    <row r="501" spans="1:13" x14ac:dyDescent="0.55000000000000004">
      <c r="A501">
        <v>496</v>
      </c>
      <c r="C501">
        <f t="shared" si="27"/>
        <v>0.19888203629470896</v>
      </c>
      <c r="D501">
        <f t="shared" si="28"/>
        <v>1.9020490069128129E-4</v>
      </c>
      <c r="E501" s="2">
        <f t="shared" si="29"/>
        <v>1.3267526602766472E-3</v>
      </c>
      <c r="K501">
        <v>496</v>
      </c>
      <c r="L501" s="14">
        <v>2.3302661266384799E-4</v>
      </c>
      <c r="M501" s="14">
        <v>0.23530665242551599</v>
      </c>
    </row>
    <row r="502" spans="1:13" x14ac:dyDescent="0.55000000000000004">
      <c r="A502">
        <v>497</v>
      </c>
      <c r="C502">
        <f t="shared" si="27"/>
        <v>9.1037886036500662E-2</v>
      </c>
      <c r="D502">
        <f t="shared" si="28"/>
        <v>7.1571912962871734E-5</v>
      </c>
      <c r="E502" s="2">
        <f t="shared" si="29"/>
        <v>3.4494269216320539E-3</v>
      </c>
      <c r="K502">
        <v>497</v>
      </c>
      <c r="L502" s="14">
        <v>1.3523109591921201E-4</v>
      </c>
      <c r="M502" s="14">
        <v>0.149769708089218</v>
      </c>
    </row>
    <row r="503" spans="1:13" x14ac:dyDescent="0.55000000000000004">
      <c r="A503">
        <v>498</v>
      </c>
      <c r="C503">
        <f t="shared" si="27"/>
        <v>-3.9654854690482515E-2</v>
      </c>
      <c r="D503">
        <f t="shared" si="28"/>
        <v>-6.5024116303045041E-5</v>
      </c>
      <c r="E503" s="2">
        <f t="shared" si="29"/>
        <v>4.405888333164059E-3</v>
      </c>
      <c r="K503">
        <v>498</v>
      </c>
      <c r="L503" s="14">
        <v>3.5661122887960299E-6</v>
      </c>
      <c r="M503" s="14">
        <v>2.6722011258160001E-2</v>
      </c>
    </row>
    <row r="504" spans="1:13" x14ac:dyDescent="0.55000000000000004">
      <c r="A504">
        <v>499</v>
      </c>
      <c r="C504">
        <f t="shared" si="27"/>
        <v>-0.1603950627480521</v>
      </c>
      <c r="D504">
        <f t="shared" si="28"/>
        <v>-1.8530046297645256E-4</v>
      </c>
      <c r="E504" s="2">
        <f t="shared" si="29"/>
        <v>3.292083830599622E-3</v>
      </c>
      <c r="K504">
        <v>499</v>
      </c>
      <c r="L504" s="14">
        <v>-1.28992026286904E-4</v>
      </c>
      <c r="M504" s="14">
        <v>-0.10301837906382701</v>
      </c>
    </row>
    <row r="505" spans="1:13" x14ac:dyDescent="0.55000000000000004">
      <c r="A505">
        <v>500</v>
      </c>
      <c r="C505">
        <f t="shared" si="27"/>
        <v>-0.24087949091604985</v>
      </c>
      <c r="D505">
        <f t="shared" si="28"/>
        <v>-2.590702992671926E-4</v>
      </c>
      <c r="E505" s="2">
        <f t="shared" si="29"/>
        <v>1.1507233631245905E-3</v>
      </c>
      <c r="K505">
        <v>500</v>
      </c>
      <c r="L505" s="14">
        <v>-2.29243311670613E-4</v>
      </c>
      <c r="M505" s="14">
        <v>-0.20695717726965199</v>
      </c>
    </row>
    <row r="506" spans="1:13" x14ac:dyDescent="0.55000000000000004">
      <c r="A506">
        <v>501</v>
      </c>
      <c r="C506">
        <f t="shared" si="27"/>
        <v>-0.26090824420137826</v>
      </c>
      <c r="D506">
        <f t="shared" si="28"/>
        <v>-2.6781895121099822E-4</v>
      </c>
      <c r="E506" s="2">
        <f t="shared" si="29"/>
        <v>3.4076334555178989E-6</v>
      </c>
      <c r="K506">
        <v>501</v>
      </c>
      <c r="L506" s="14">
        <v>-2.72079187524157E-4</v>
      </c>
      <c r="M506" s="14">
        <v>-0.25906226655917403</v>
      </c>
    </row>
    <row r="507" spans="1:13" x14ac:dyDescent="0.55000000000000004">
      <c r="A507">
        <v>502</v>
      </c>
      <c r="C507">
        <f t="shared" si="27"/>
        <v>-0.21545452770214782</v>
      </c>
      <c r="D507">
        <f t="shared" si="28"/>
        <v>-2.0935069157697171E-4</v>
      </c>
      <c r="E507" s="2">
        <f t="shared" si="29"/>
        <v>9.5043195051639526E-4</v>
      </c>
      <c r="K507">
        <v>502</v>
      </c>
      <c r="L507" s="14">
        <v>-2.46771143005535E-4</v>
      </c>
      <c r="M507" s="14">
        <v>-0.246283604083324</v>
      </c>
    </row>
    <row r="508" spans="1:13" x14ac:dyDescent="0.55000000000000004">
      <c r="A508">
        <v>503</v>
      </c>
      <c r="C508">
        <f t="shared" si="27"/>
        <v>-0.11592626617138002</v>
      </c>
      <c r="D508">
        <f t="shared" si="28"/>
        <v>-9.8339821120176486E-5</v>
      </c>
      <c r="E508" s="2">
        <f t="shared" si="29"/>
        <v>3.1242978608108469E-3</v>
      </c>
      <c r="K508">
        <v>503</v>
      </c>
      <c r="L508" s="14">
        <v>-1.5965773486414499E-4</v>
      </c>
      <c r="M508" s="14">
        <v>-0.17182168513224699</v>
      </c>
    </row>
    <row r="509" spans="1:13" x14ac:dyDescent="0.55000000000000004">
      <c r="A509">
        <v>504</v>
      </c>
      <c r="C509">
        <f t="shared" si="27"/>
        <v>1.2697044636286988E-2</v>
      </c>
      <c r="D509">
        <f t="shared" si="28"/>
        <v>3.7352271598561713E-5</v>
      </c>
      <c r="E509" s="2">
        <f t="shared" si="29"/>
        <v>4.4920830479905898E-3</v>
      </c>
      <c r="K509">
        <v>504</v>
      </c>
      <c r="L509" s="14">
        <v>-3.2557056581349198E-5</v>
      </c>
      <c r="M509" s="14">
        <v>-5.4325959235447897E-2</v>
      </c>
    </row>
    <row r="510" spans="1:13" x14ac:dyDescent="0.55000000000000004">
      <c r="A510">
        <v>505</v>
      </c>
      <c r="C510">
        <f t="shared" si="27"/>
        <v>0.13813366487294809</v>
      </c>
      <c r="D510">
        <f t="shared" si="28"/>
        <v>1.6366973146977374E-4</v>
      </c>
      <c r="E510" s="2">
        <f t="shared" si="29"/>
        <v>3.7647581097212815E-3</v>
      </c>
      <c r="K510">
        <v>505</v>
      </c>
      <c r="L510" s="14">
        <v>1.02697738491561E-4</v>
      </c>
      <c r="M510" s="14">
        <v>7.6776040165652898E-2</v>
      </c>
    </row>
    <row r="511" spans="1:13" x14ac:dyDescent="0.55000000000000004">
      <c r="A511">
        <v>506</v>
      </c>
      <c r="C511">
        <f t="shared" si="27"/>
        <v>0.22890164685326087</v>
      </c>
      <c r="D511">
        <f t="shared" si="28"/>
        <v>2.4890953862647048E-4</v>
      </c>
      <c r="E511" s="2">
        <f t="shared" si="29"/>
        <v>1.6202752547971253E-3</v>
      </c>
      <c r="K511">
        <v>506</v>
      </c>
      <c r="L511" s="14">
        <v>2.1223124786874401E-4</v>
      </c>
      <c r="M511" s="14">
        <v>0.18864900402329099</v>
      </c>
    </row>
    <row r="512" spans="1:13" x14ac:dyDescent="0.55000000000000004">
      <c r="A512">
        <v>507</v>
      </c>
      <c r="C512">
        <f t="shared" si="27"/>
        <v>0.26222014033790153</v>
      </c>
      <c r="D512">
        <f t="shared" si="28"/>
        <v>2.7167829818534688E-4</v>
      </c>
      <c r="E512" s="2">
        <f t="shared" si="29"/>
        <v>8.0039608313881781E-5</v>
      </c>
      <c r="K512">
        <v>507</v>
      </c>
      <c r="L512" s="14">
        <v>2.6861012463012102E-4</v>
      </c>
      <c r="M512" s="14">
        <v>0.25327365452983802</v>
      </c>
    </row>
    <row r="513" spans="1:13" x14ac:dyDescent="0.55000000000000004">
      <c r="A513">
        <v>508</v>
      </c>
      <c r="C513">
        <f t="shared" si="27"/>
        <v>0.2297269057603156</v>
      </c>
      <c r="D513">
        <f t="shared" si="28"/>
        <v>2.2626153142447716E-4</v>
      </c>
      <c r="E513" s="2">
        <f t="shared" si="29"/>
        <v>6.119410022385382E-4</v>
      </c>
      <c r="K513">
        <v>508</v>
      </c>
      <c r="L513" s="14">
        <v>2.57713929341647E-4</v>
      </c>
      <c r="M513" s="14">
        <v>0.25446434706370302</v>
      </c>
    </row>
    <row r="514" spans="1:13" x14ac:dyDescent="0.55000000000000004">
      <c r="A514">
        <v>509</v>
      </c>
      <c r="C514">
        <f t="shared" si="27"/>
        <v>0.13957706009626392</v>
      </c>
      <c r="D514">
        <f t="shared" si="28"/>
        <v>1.2405788949111364E-4</v>
      </c>
      <c r="E514" s="2">
        <f t="shared" si="29"/>
        <v>2.7400833217217572E-3</v>
      </c>
      <c r="K514">
        <v>509</v>
      </c>
      <c r="L514" s="14">
        <v>1.8227168170840901E-4</v>
      </c>
      <c r="M514" s="14">
        <v>0.191922865293259</v>
      </c>
    </row>
    <row r="515" spans="1:13" x14ac:dyDescent="0.55000000000000004">
      <c r="A515">
        <v>510</v>
      </c>
      <c r="C515">
        <f t="shared" si="27"/>
        <v>1.4396314399525928E-2</v>
      </c>
      <c r="D515">
        <f t="shared" si="28"/>
        <v>-9.2816677712224339E-6</v>
      </c>
      <c r="E515" s="2">
        <f t="shared" si="29"/>
        <v>4.4778577083694872E-3</v>
      </c>
      <c r="K515">
        <v>510</v>
      </c>
      <c r="L515" s="14">
        <v>6.1178360659876993E-5</v>
      </c>
      <c r="M515" s="14">
        <v>8.1313111307099797E-2</v>
      </c>
    </row>
    <row r="516" spans="1:13" x14ac:dyDescent="0.55000000000000004">
      <c r="A516">
        <v>511</v>
      </c>
      <c r="C516">
        <f t="shared" si="27"/>
        <v>-0.11439760276143907</v>
      </c>
      <c r="D516">
        <f t="shared" si="28"/>
        <v>-1.4029172206525241E-4</v>
      </c>
      <c r="E516" s="2">
        <f t="shared" si="29"/>
        <v>4.1906962146013383E-3</v>
      </c>
      <c r="K516">
        <v>511</v>
      </c>
      <c r="L516" s="14">
        <v>-7.5237460338917604E-5</v>
      </c>
      <c r="M516" s="14">
        <v>-4.9662015835843502E-2</v>
      </c>
    </row>
    <row r="517" spans="1:13" x14ac:dyDescent="0.55000000000000004">
      <c r="A517">
        <v>512</v>
      </c>
      <c r="C517">
        <f t="shared" si="27"/>
        <v>-0.21448013293948978</v>
      </c>
      <c r="D517">
        <f t="shared" si="28"/>
        <v>-2.3609151123589817E-4</v>
      </c>
      <c r="E517" s="2">
        <f t="shared" si="29"/>
        <v>2.1419448367669472E-3</v>
      </c>
      <c r="K517">
        <v>512</v>
      </c>
      <c r="L517" s="14">
        <v>-1.92809592656511E-4</v>
      </c>
      <c r="M517" s="14">
        <v>-0.16819898303191999</v>
      </c>
    </row>
    <row r="518" spans="1:13" x14ac:dyDescent="0.55000000000000004">
      <c r="A518">
        <v>513</v>
      </c>
      <c r="C518">
        <f t="shared" ref="C518:C581" si="30">$D$1*COS($B$2*(A518-$L$2)+$B$1)</f>
        <v>-0.26073267063279187</v>
      </c>
      <c r="D518">
        <f t="shared" ref="D518:D581" si="31">$D$2*COS($B$2*(A518-$L$3)+$B$3)</f>
        <v>-2.7263730750116461E-4</v>
      </c>
      <c r="E518" s="2">
        <f t="shared" ref="E518:E581" si="32">(M518-C518)^2</f>
        <v>2.5995755037514065E-4</v>
      </c>
      <c r="K518">
        <v>513</v>
      </c>
      <c r="L518" s="14">
        <v>-2.6209136638940601E-4</v>
      </c>
      <c r="M518" s="14">
        <v>-0.244609471496915</v>
      </c>
    </row>
    <row r="519" spans="1:13" x14ac:dyDescent="0.55000000000000004">
      <c r="A519">
        <v>514</v>
      </c>
      <c r="C519">
        <f t="shared" si="30"/>
        <v>-0.24154680380649585</v>
      </c>
      <c r="D519">
        <f t="shared" si="31"/>
        <v>-2.4075688632271453E-4</v>
      </c>
      <c r="E519" s="2">
        <f t="shared" si="32"/>
        <v>3.3157483979832431E-4</v>
      </c>
      <c r="K519">
        <v>514</v>
      </c>
      <c r="L519" s="14">
        <v>-2.6573073151327697E-4</v>
      </c>
      <c r="M519" s="14">
        <v>-0.25975600037851199</v>
      </c>
    </row>
    <row r="520" spans="1:13" x14ac:dyDescent="0.55000000000000004">
      <c r="A520">
        <v>515</v>
      </c>
      <c r="C520">
        <f t="shared" si="30"/>
        <v>-0.16173778062803323</v>
      </c>
      <c r="D520">
        <f t="shared" si="31"/>
        <v>-1.4845156143040644E-4</v>
      </c>
      <c r="E520" s="2">
        <f t="shared" si="32"/>
        <v>2.3143072069953924E-3</v>
      </c>
      <c r="K520">
        <v>515</v>
      </c>
      <c r="L520" s="14">
        <v>-2.02816186455868E-4</v>
      </c>
      <c r="M520" s="14">
        <v>-0.20984502755607301</v>
      </c>
    </row>
    <row r="521" spans="1:13" x14ac:dyDescent="0.55000000000000004">
      <c r="A521">
        <v>516</v>
      </c>
      <c r="C521">
        <f t="shared" si="30"/>
        <v>-4.1335983674044591E-2</v>
      </c>
      <c r="D521">
        <f t="shared" si="31"/>
        <v>-1.8888023729849414E-5</v>
      </c>
      <c r="E521" s="2">
        <f t="shared" si="32"/>
        <v>4.3614245281258721E-3</v>
      </c>
      <c r="K521">
        <v>516</v>
      </c>
      <c r="L521" s="14">
        <v>-8.9105069320309904E-5</v>
      </c>
      <c r="M521" s="14">
        <v>-0.10737706579817299</v>
      </c>
    </row>
    <row r="522" spans="1:13" x14ac:dyDescent="0.55000000000000004">
      <c r="A522">
        <v>517</v>
      </c>
      <c r="C522">
        <f t="shared" si="30"/>
        <v>8.9440273888428512E-2</v>
      </c>
      <c r="D522">
        <f t="shared" si="31"/>
        <v>1.1541600979869078E-4</v>
      </c>
      <c r="E522" s="2">
        <f t="shared" si="32"/>
        <v>4.5503288918361086E-3</v>
      </c>
      <c r="K522">
        <v>517</v>
      </c>
      <c r="L522" s="14">
        <v>4.6922965194239002E-5</v>
      </c>
      <c r="M522" s="14">
        <v>2.1984148207834401E-2</v>
      </c>
    </row>
    <row r="523" spans="1:13" x14ac:dyDescent="0.55000000000000004">
      <c r="A523">
        <v>518</v>
      </c>
      <c r="C523">
        <f t="shared" si="30"/>
        <v>0.19776890795668883</v>
      </c>
      <c r="D523">
        <f t="shared" si="31"/>
        <v>2.2075305764467004E-4</v>
      </c>
      <c r="E523" s="2">
        <f t="shared" si="32"/>
        <v>2.6966846067550299E-3</v>
      </c>
      <c r="K523">
        <v>518</v>
      </c>
      <c r="L523" s="14">
        <v>1.7119885198694701E-4</v>
      </c>
      <c r="M523" s="14">
        <v>0.14583929591543601</v>
      </c>
    </row>
    <row r="524" spans="1:13" x14ac:dyDescent="0.55000000000000004">
      <c r="A524">
        <v>519</v>
      </c>
      <c r="C524">
        <f t="shared" si="30"/>
        <v>0.25646171476594115</v>
      </c>
      <c r="D524">
        <f t="shared" si="31"/>
        <v>2.70685741127454E-4</v>
      </c>
      <c r="E524" s="2">
        <f t="shared" si="32"/>
        <v>5.4259308333093337E-4</v>
      </c>
      <c r="K524">
        <v>519</v>
      </c>
      <c r="L524" s="14">
        <v>2.5259692425895101E-4</v>
      </c>
      <c r="M524" s="14">
        <v>0.233168087239707</v>
      </c>
    </row>
    <row r="525" spans="1:13" x14ac:dyDescent="0.55000000000000004">
      <c r="A525">
        <v>520</v>
      </c>
      <c r="C525">
        <f t="shared" si="30"/>
        <v>0.25078803695357998</v>
      </c>
      <c r="D525">
        <f t="shared" si="31"/>
        <v>2.5268200919058563E-4</v>
      </c>
      <c r="E525" s="2">
        <f t="shared" si="32"/>
        <v>1.2792622698021316E-4</v>
      </c>
      <c r="K525">
        <v>520</v>
      </c>
      <c r="L525" s="14">
        <v>2.7073052985274702E-4</v>
      </c>
      <c r="M525" s="14">
        <v>0.26209848464499402</v>
      </c>
    </row>
    <row r="526" spans="1:13" x14ac:dyDescent="0.55000000000000004">
      <c r="A526">
        <v>521</v>
      </c>
      <c r="C526">
        <f t="shared" si="30"/>
        <v>0.18217184805887357</v>
      </c>
      <c r="D526">
        <f t="shared" si="31"/>
        <v>1.7126041906167551E-4</v>
      </c>
      <c r="E526" s="2">
        <f t="shared" si="32"/>
        <v>1.8673497630757473E-3</v>
      </c>
      <c r="K526">
        <v>521</v>
      </c>
      <c r="L526" s="14">
        <v>2.2105799475464501E-4</v>
      </c>
      <c r="M526" s="14">
        <v>0.22538469062998601</v>
      </c>
    </row>
    <row r="527" spans="1:13" x14ac:dyDescent="0.55000000000000004">
      <c r="A527">
        <v>522</v>
      </c>
      <c r="C527">
        <f t="shared" si="30"/>
        <v>6.7834365179756301E-2</v>
      </c>
      <c r="D527">
        <f t="shared" si="31"/>
        <v>4.685607363194791E-5</v>
      </c>
      <c r="E527" s="2">
        <f t="shared" si="32"/>
        <v>4.1457549829740257E-3</v>
      </c>
      <c r="K527">
        <v>522</v>
      </c>
      <c r="L527" s="14">
        <v>1.16020113526002E-4</v>
      </c>
      <c r="M527" s="14">
        <v>0.13222190266158601</v>
      </c>
    </row>
    <row r="528" spans="1:13" x14ac:dyDescent="0.55000000000000004">
      <c r="A528">
        <v>523</v>
      </c>
      <c r="C528">
        <f t="shared" si="30"/>
        <v>-6.3528113524563043E-2</v>
      </c>
      <c r="D528">
        <f t="shared" si="31"/>
        <v>-8.930815863184104E-5</v>
      </c>
      <c r="E528" s="2">
        <f t="shared" si="32"/>
        <v>4.8262799267966595E-3</v>
      </c>
      <c r="K528">
        <v>523</v>
      </c>
      <c r="L528" s="14">
        <v>-1.80757248717592E-5</v>
      </c>
      <c r="M528" s="14">
        <v>5.9433189264571397E-3</v>
      </c>
    </row>
    <row r="529" spans="1:13" x14ac:dyDescent="0.55000000000000004">
      <c r="A529">
        <v>524</v>
      </c>
      <c r="C529">
        <f t="shared" si="30"/>
        <v>-0.17894637480054051</v>
      </c>
      <c r="D529">
        <f t="shared" si="31"/>
        <v>-2.0305792554565073E-4</v>
      </c>
      <c r="E529" s="2">
        <f t="shared" si="32"/>
        <v>3.2629878773997685E-3</v>
      </c>
      <c r="K529">
        <v>524</v>
      </c>
      <c r="L529" s="14">
        <v>-1.4764438584173199E-4</v>
      </c>
      <c r="M529" s="14">
        <v>-0.12182380590347699</v>
      </c>
    </row>
    <row r="530" spans="1:13" x14ac:dyDescent="0.55000000000000004">
      <c r="A530">
        <v>525</v>
      </c>
      <c r="C530">
        <f t="shared" si="30"/>
        <v>-0.2494528678924319</v>
      </c>
      <c r="D530">
        <f t="shared" si="31"/>
        <v>-2.6584443326956156E-4</v>
      </c>
      <c r="E530" s="2">
        <f t="shared" si="32"/>
        <v>9.2254738142594976E-4</v>
      </c>
      <c r="K530">
        <v>525</v>
      </c>
      <c r="L530" s="14">
        <v>-2.4023459445836901E-4</v>
      </c>
      <c r="M530" s="14">
        <v>-0.21907940280485999</v>
      </c>
    </row>
    <row r="531" spans="1:13" x14ac:dyDescent="0.55000000000000004">
      <c r="A531">
        <v>526</v>
      </c>
      <c r="C531">
        <f t="shared" si="30"/>
        <v>-0.2573519491930672</v>
      </c>
      <c r="D531">
        <f t="shared" si="31"/>
        <v>-2.6190959179939308E-4</v>
      </c>
      <c r="E531" s="2">
        <f t="shared" si="32"/>
        <v>1.6918866783475005E-5</v>
      </c>
      <c r="K531">
        <v>526</v>
      </c>
      <c r="L531" s="14">
        <v>-2.7265655858568002E-4</v>
      </c>
      <c r="M531" s="14">
        <v>-0.26146520420381902</v>
      </c>
    </row>
    <row r="532" spans="1:13" x14ac:dyDescent="0.55000000000000004">
      <c r="A532">
        <v>527</v>
      </c>
      <c r="C532">
        <f t="shared" si="30"/>
        <v>-0.20066111579545171</v>
      </c>
      <c r="D532">
        <f t="shared" si="31"/>
        <v>-1.9224096340425943E-4</v>
      </c>
      <c r="E532" s="2">
        <f t="shared" si="32"/>
        <v>1.4216147966729035E-3</v>
      </c>
      <c r="K532">
        <v>527</v>
      </c>
      <c r="L532" s="14">
        <v>-2.3678999617671501E-4</v>
      </c>
      <c r="M532" s="14">
        <v>-0.23836542319756299</v>
      </c>
    </row>
    <row r="533" spans="1:13" x14ac:dyDescent="0.55000000000000004">
      <c r="A533">
        <v>528</v>
      </c>
      <c r="C533">
        <f t="shared" si="30"/>
        <v>-9.3608571934480536E-2</v>
      </c>
      <c r="D533">
        <f t="shared" si="31"/>
        <v>-7.4323905313230225E-5</v>
      </c>
      <c r="E533" s="2">
        <f t="shared" si="32"/>
        <v>3.8386662933213643E-3</v>
      </c>
      <c r="K533">
        <v>528</v>
      </c>
      <c r="L533" s="14">
        <v>-1.4161791028680101E-4</v>
      </c>
      <c r="M533" s="14">
        <v>-0.155565543239745</v>
      </c>
    </row>
    <row r="534" spans="1:13" x14ac:dyDescent="0.55000000000000004">
      <c r="A534">
        <v>529</v>
      </c>
      <c r="C534">
        <f t="shared" si="30"/>
        <v>3.6937750369656505E-2</v>
      </c>
      <c r="D534">
        <f t="shared" si="31"/>
        <v>6.2246886387601908E-5</v>
      </c>
      <c r="E534" s="2">
        <f t="shared" si="32"/>
        <v>5.0042973277944014E-3</v>
      </c>
      <c r="K534">
        <v>529</v>
      </c>
      <c r="L534" s="14">
        <v>-1.0976740231823499E-5</v>
      </c>
      <c r="M534" s="14">
        <v>-3.3803307918966803E-2</v>
      </c>
    </row>
    <row r="535" spans="1:13" x14ac:dyDescent="0.55000000000000004">
      <c r="A535">
        <v>530</v>
      </c>
      <c r="C535">
        <f t="shared" si="30"/>
        <v>0.15821347591729909</v>
      </c>
      <c r="D535">
        <f t="shared" si="31"/>
        <v>1.8319502166575479E-4</v>
      </c>
      <c r="E535" s="2">
        <f t="shared" si="32"/>
        <v>3.8177940597319913E-3</v>
      </c>
      <c r="K535">
        <v>530</v>
      </c>
      <c r="L535" s="14">
        <v>1.2241362250896699E-4</v>
      </c>
      <c r="M535" s="14">
        <v>9.6425175570615404E-2</v>
      </c>
    </row>
    <row r="536" spans="1:13" x14ac:dyDescent="0.55000000000000004">
      <c r="A536">
        <v>531</v>
      </c>
      <c r="C536">
        <f t="shared" si="30"/>
        <v>0.23978095388535087</v>
      </c>
      <c r="D536">
        <f t="shared" si="31"/>
        <v>2.5816506795071936E-4</v>
      </c>
      <c r="E536" s="2">
        <f t="shared" si="32"/>
        <v>1.3896178383341052E-3</v>
      </c>
      <c r="K536">
        <v>531</v>
      </c>
      <c r="L536" s="14">
        <v>2.25144734093405E-4</v>
      </c>
      <c r="M536" s="14">
        <v>0.20250337566017501</v>
      </c>
    </row>
    <row r="537" spans="1:13" x14ac:dyDescent="0.55000000000000004">
      <c r="A537">
        <v>532</v>
      </c>
      <c r="C537">
        <f t="shared" si="30"/>
        <v>0.26116846661027981</v>
      </c>
      <c r="D537">
        <f t="shared" si="31"/>
        <v>2.6834112386855757E-4</v>
      </c>
      <c r="E537" s="2">
        <f t="shared" si="32"/>
        <v>1.09238019160383E-5</v>
      </c>
      <c r="K537">
        <v>532</v>
      </c>
      <c r="L537" s="14">
        <v>2.7148695032761899E-4</v>
      </c>
      <c r="M537" s="14">
        <v>0.25786334907590402</v>
      </c>
    </row>
    <row r="538" spans="1:13" x14ac:dyDescent="0.55000000000000004">
      <c r="A538">
        <v>533</v>
      </c>
      <c r="C538">
        <f t="shared" si="30"/>
        <v>0.21700819921110889</v>
      </c>
      <c r="D538">
        <f t="shared" si="31"/>
        <v>2.1116921387812301E-4</v>
      </c>
      <c r="E538" s="2">
        <f t="shared" si="32"/>
        <v>1.0005611448448974E-3</v>
      </c>
      <c r="K538">
        <v>533</v>
      </c>
      <c r="L538" s="14">
        <v>2.4983357566951301E-4</v>
      </c>
      <c r="M538" s="14">
        <v>0.24863984704749101</v>
      </c>
    </row>
    <row r="539" spans="1:13" x14ac:dyDescent="0.55000000000000004">
      <c r="A539">
        <v>534</v>
      </c>
      <c r="C539">
        <f t="shared" si="30"/>
        <v>0.11838344798021584</v>
      </c>
      <c r="D539">
        <f t="shared" si="31"/>
        <v>1.0099828229846734E-4</v>
      </c>
      <c r="E539" s="2">
        <f t="shared" si="32"/>
        <v>3.4526794156451599E-3</v>
      </c>
      <c r="K539">
        <v>534</v>
      </c>
      <c r="L539" s="14">
        <v>1.6560783212999299E-4</v>
      </c>
      <c r="M539" s="14">
        <v>0.177142952876404</v>
      </c>
    </row>
    <row r="540" spans="1:13" x14ac:dyDescent="0.55000000000000004">
      <c r="A540">
        <v>535</v>
      </c>
      <c r="C540">
        <f t="shared" si="30"/>
        <v>-9.9530533681708219E-3</v>
      </c>
      <c r="D540">
        <f t="shared" si="31"/>
        <v>-3.4521089262802882E-5</v>
      </c>
      <c r="E540" s="2">
        <f t="shared" si="32"/>
        <v>5.0740776911277746E-3</v>
      </c>
      <c r="K540">
        <v>535</v>
      </c>
      <c r="L540" s="14">
        <v>3.9904579677111402E-5</v>
      </c>
      <c r="M540" s="14">
        <v>6.12795072423237E-2</v>
      </c>
    </row>
    <row r="541" spans="1:13" x14ac:dyDescent="0.55000000000000004">
      <c r="A541">
        <v>536</v>
      </c>
      <c r="C541">
        <f t="shared" si="30"/>
        <v>-0.13579154811509603</v>
      </c>
      <c r="D541">
        <f t="shared" si="31"/>
        <v>-1.6137639506622783E-4</v>
      </c>
      <c r="E541" s="2">
        <f t="shared" si="32"/>
        <v>4.3375102243868174E-3</v>
      </c>
      <c r="K541">
        <v>536</v>
      </c>
      <c r="L541" s="14">
        <v>-9.5793022305942896E-5</v>
      </c>
      <c r="M541" s="14">
        <v>-6.9931771131061096E-2</v>
      </c>
    </row>
    <row r="542" spans="1:13" x14ac:dyDescent="0.55000000000000004">
      <c r="A542">
        <v>537</v>
      </c>
      <c r="C542">
        <f t="shared" si="30"/>
        <v>-0.22754922654398327</v>
      </c>
      <c r="D542">
        <f t="shared" si="31"/>
        <v>-2.4772962725272516E-4</v>
      </c>
      <c r="E542" s="2">
        <f t="shared" si="32"/>
        <v>1.9290562564934271E-3</v>
      </c>
      <c r="K542">
        <v>537</v>
      </c>
      <c r="L542" s="14">
        <v>-2.0749866759570601E-4</v>
      </c>
      <c r="M542" s="14">
        <v>-0.183628203599459</v>
      </c>
    </row>
    <row r="543" spans="1:13" x14ac:dyDescent="0.55000000000000004">
      <c r="A543">
        <v>538</v>
      </c>
      <c r="C543">
        <f t="shared" si="30"/>
        <v>-0.26219684546806449</v>
      </c>
      <c r="D543">
        <f t="shared" si="31"/>
        <v>-2.7190794472567198E-4</v>
      </c>
      <c r="E543" s="2">
        <f t="shared" si="32"/>
        <v>1.1800546723916131E-4</v>
      </c>
      <c r="K543">
        <v>538</v>
      </c>
      <c r="L543" s="14">
        <v>-2.6723498435784403E-4</v>
      </c>
      <c r="M543" s="14">
        <v>-0.25133381332969901</v>
      </c>
    </row>
    <row r="544" spans="1:13" x14ac:dyDescent="0.55000000000000004">
      <c r="A544">
        <v>539</v>
      </c>
      <c r="C544">
        <f t="shared" si="30"/>
        <v>-0.23103858285123477</v>
      </c>
      <c r="D544">
        <f t="shared" si="31"/>
        <v>-2.2784309943778166E-4</v>
      </c>
      <c r="E544" s="2">
        <f t="shared" si="32"/>
        <v>6.2763915511405857E-4</v>
      </c>
      <c r="K544">
        <v>539</v>
      </c>
      <c r="L544" s="14">
        <v>-2.6004064148207298E-4</v>
      </c>
      <c r="M544" s="14">
        <v>-0.25609131034973398</v>
      </c>
    </row>
    <row r="545" spans="1:13" x14ac:dyDescent="0.55000000000000004">
      <c r="A545">
        <v>540</v>
      </c>
      <c r="C545">
        <f t="shared" si="30"/>
        <v>-0.14189450584628002</v>
      </c>
      <c r="D545">
        <f t="shared" si="31"/>
        <v>-1.2659443874311045E-4</v>
      </c>
      <c r="E545" s="2">
        <f t="shared" si="32"/>
        <v>3.004645215620202E-3</v>
      </c>
      <c r="K545">
        <v>540</v>
      </c>
      <c r="L545" s="14">
        <v>-1.8771750677209299E-4</v>
      </c>
      <c r="M545" s="14">
        <v>-0.19670915001752501</v>
      </c>
    </row>
    <row r="546" spans="1:13" x14ac:dyDescent="0.55000000000000004">
      <c r="A546">
        <v>541</v>
      </c>
      <c r="C546">
        <f t="shared" si="30"/>
        <v>-1.7137898772918748E-2</v>
      </c>
      <c r="D546">
        <f t="shared" si="31"/>
        <v>6.426757676948174E-6</v>
      </c>
      <c r="E546" s="2">
        <f t="shared" si="32"/>
        <v>5.0299391613867848E-3</v>
      </c>
      <c r="K546">
        <v>541</v>
      </c>
      <c r="L546" s="14">
        <v>-6.8379357976174504E-5</v>
      </c>
      <c r="M546" s="14">
        <v>-8.8059962768453903E-2</v>
      </c>
    </row>
    <row r="547" spans="1:13" x14ac:dyDescent="0.55000000000000004">
      <c r="A547">
        <v>542</v>
      </c>
      <c r="C547">
        <f t="shared" si="30"/>
        <v>0.11191995965395531</v>
      </c>
      <c r="D547">
        <f t="shared" si="31"/>
        <v>1.3783497338519358E-4</v>
      </c>
      <c r="E547" s="2">
        <f t="shared" si="32"/>
        <v>4.7991047669747079E-3</v>
      </c>
      <c r="K547">
        <v>542</v>
      </c>
      <c r="L547" s="14">
        <v>6.8084825219617595E-5</v>
      </c>
      <c r="M547" s="14">
        <v>4.2644388440325399E-2</v>
      </c>
    </row>
    <row r="548" spans="1:13" x14ac:dyDescent="0.55000000000000004">
      <c r="A548">
        <v>543</v>
      </c>
      <c r="C548">
        <f t="shared" si="30"/>
        <v>0.21288826729369134</v>
      </c>
      <c r="D548">
        <f t="shared" si="31"/>
        <v>2.3464951610496377E-4</v>
      </c>
      <c r="E548" s="2">
        <f t="shared" si="32"/>
        <v>2.5220563624923802E-3</v>
      </c>
      <c r="K548">
        <v>543</v>
      </c>
      <c r="L548" s="14">
        <v>1.87496741571565E-4</v>
      </c>
      <c r="M548" s="14">
        <v>0.16266818801764499</v>
      </c>
    </row>
    <row r="549" spans="1:13" x14ac:dyDescent="0.55000000000000004">
      <c r="A549">
        <v>544</v>
      </c>
      <c r="C549">
        <f t="shared" si="30"/>
        <v>0.26042610717168879</v>
      </c>
      <c r="D549">
        <f t="shared" si="31"/>
        <v>2.7257197630215575E-4</v>
      </c>
      <c r="E549" s="2">
        <f t="shared" si="32"/>
        <v>3.4133953260136548E-4</v>
      </c>
      <c r="K549">
        <v>544</v>
      </c>
      <c r="L549" s="14">
        <v>2.5994893585157302E-4</v>
      </c>
      <c r="M549" s="14">
        <v>0.24195073078577001</v>
      </c>
    </row>
    <row r="550" spans="1:13" x14ac:dyDescent="0.55000000000000004">
      <c r="A550">
        <v>545</v>
      </c>
      <c r="C550">
        <f t="shared" si="30"/>
        <v>0.24260248349698141</v>
      </c>
      <c r="D550">
        <f t="shared" si="31"/>
        <v>2.4208461580951208E-4</v>
      </c>
      <c r="E550" s="2">
        <f t="shared" si="32"/>
        <v>3.2517929997689135E-4</v>
      </c>
      <c r="K550">
        <v>545</v>
      </c>
      <c r="L550" s="14">
        <v>2.6729530654143202E-4</v>
      </c>
      <c r="M550" s="14">
        <v>0.26063521207523299</v>
      </c>
    </row>
    <row r="551" spans="1:13" x14ac:dyDescent="0.55000000000000004">
      <c r="A551">
        <v>546</v>
      </c>
      <c r="C551">
        <f t="shared" si="30"/>
        <v>0.16389075011975818</v>
      </c>
      <c r="D551">
        <f t="shared" si="31"/>
        <v>1.508391194881422E-4</v>
      </c>
      <c r="E551" s="2">
        <f t="shared" si="32"/>
        <v>2.5151466245090996E-3</v>
      </c>
      <c r="K551">
        <v>546</v>
      </c>
      <c r="L551" s="14">
        <v>2.0769590952829001E-4</v>
      </c>
      <c r="M551" s="14">
        <v>0.21404198763698301</v>
      </c>
    </row>
    <row r="552" spans="1:13" x14ac:dyDescent="0.55000000000000004">
      <c r="A552">
        <v>547</v>
      </c>
      <c r="C552">
        <f t="shared" si="30"/>
        <v>4.4045893005823365E-2</v>
      </c>
      <c r="D552">
        <f t="shared" si="31"/>
        <v>2.1736183612016213E-5</v>
      </c>
      <c r="E552" s="2">
        <f t="shared" si="32"/>
        <v>4.8713038568602672E-3</v>
      </c>
      <c r="K552">
        <v>547</v>
      </c>
      <c r="L552" s="14">
        <v>9.6077783521907899E-5</v>
      </c>
      <c r="M552" s="14">
        <v>0.113840619574958</v>
      </c>
    </row>
    <row r="553" spans="1:13" x14ac:dyDescent="0.55000000000000004">
      <c r="A553">
        <v>548</v>
      </c>
      <c r="C553">
        <f t="shared" si="30"/>
        <v>-8.685355483892146E-2</v>
      </c>
      <c r="D553">
        <f t="shared" si="31"/>
        <v>-1.1282207618849617E-4</v>
      </c>
      <c r="E553" s="2">
        <f t="shared" si="32"/>
        <v>5.1812236145613805E-3</v>
      </c>
      <c r="K553">
        <v>548</v>
      </c>
      <c r="L553" s="14">
        <v>-3.96036193908345E-5</v>
      </c>
      <c r="M553" s="14">
        <v>-1.4872837875547299E-2</v>
      </c>
    </row>
    <row r="554" spans="1:13" x14ac:dyDescent="0.55000000000000004">
      <c r="A554">
        <v>549</v>
      </c>
      <c r="C554">
        <f t="shared" si="30"/>
        <v>-0.19595459114676977</v>
      </c>
      <c r="D554">
        <f t="shared" si="31"/>
        <v>-2.190643729664245E-4</v>
      </c>
      <c r="E554" s="2">
        <f t="shared" si="32"/>
        <v>3.1464572201618714E-3</v>
      </c>
      <c r="K554">
        <v>549</v>
      </c>
      <c r="L554" s="14">
        <v>-1.65366050144124E-4</v>
      </c>
      <c r="M554" s="14">
        <v>-0.139861300815734</v>
      </c>
    </row>
    <row r="555" spans="1:13" x14ac:dyDescent="0.55000000000000004">
      <c r="A555">
        <v>550</v>
      </c>
      <c r="C555">
        <f t="shared" si="30"/>
        <v>-0.25587515547240736</v>
      </c>
      <c r="D555">
        <f t="shared" si="31"/>
        <v>-2.7032612964100115E-4</v>
      </c>
      <c r="E555" s="2">
        <f t="shared" si="32"/>
        <v>6.7883812406398431E-4</v>
      </c>
      <c r="K555">
        <v>550</v>
      </c>
      <c r="L555" s="14">
        <v>-2.4971152778232003E-4</v>
      </c>
      <c r="M555" s="14">
        <v>-0.2298206333301</v>
      </c>
    </row>
    <row r="556" spans="1:13" x14ac:dyDescent="0.55000000000000004">
      <c r="A556">
        <v>551</v>
      </c>
      <c r="C556">
        <f t="shared" si="30"/>
        <v>-0.25157644919532912</v>
      </c>
      <c r="D556">
        <f t="shared" si="31"/>
        <v>-2.5374172579896095E-4</v>
      </c>
      <c r="E556" s="2">
        <f t="shared" si="32"/>
        <v>1.1328437596139481E-4</v>
      </c>
      <c r="K556">
        <v>551</v>
      </c>
      <c r="L556" s="14">
        <v>-2.7151520418957899E-4</v>
      </c>
      <c r="M556" s="14">
        <v>-0.26221996252323898</v>
      </c>
    </row>
    <row r="557" spans="1:13" x14ac:dyDescent="0.55000000000000004">
      <c r="A557">
        <v>552</v>
      </c>
      <c r="C557">
        <f t="shared" si="30"/>
        <v>-0.18413735698152006</v>
      </c>
      <c r="D557">
        <f t="shared" si="31"/>
        <v>-1.7347349723307204E-4</v>
      </c>
      <c r="E557" s="2">
        <f t="shared" si="32"/>
        <v>2.0076957845615723E-3</v>
      </c>
      <c r="K557">
        <v>552</v>
      </c>
      <c r="L557" s="14">
        <v>-2.2531621334951599E-4</v>
      </c>
      <c r="M557" s="14">
        <v>-0.22894467540788399</v>
      </c>
    </row>
    <row r="558" spans="1:13" x14ac:dyDescent="0.55000000000000004">
      <c r="A558">
        <v>553</v>
      </c>
      <c r="C558">
        <f t="shared" si="30"/>
        <v>-7.0483669473429253E-2</v>
      </c>
      <c r="D558">
        <f t="shared" si="31"/>
        <v>-4.9667077393428387E-5</v>
      </c>
      <c r="E558" s="2">
        <f t="shared" si="32"/>
        <v>4.602958217308213E-3</v>
      </c>
      <c r="K558">
        <v>553</v>
      </c>
      <c r="L558" s="14">
        <v>-1.22685379115756E-4</v>
      </c>
      <c r="M558" s="14">
        <v>-0.138328774066968</v>
      </c>
    </row>
    <row r="559" spans="1:13" x14ac:dyDescent="0.55000000000000004">
      <c r="A559">
        <v>554</v>
      </c>
      <c r="C559">
        <f t="shared" si="30"/>
        <v>6.0859933394433463E-2</v>
      </c>
      <c r="D559">
        <f t="shared" si="31"/>
        <v>8.6604731972908432E-5</v>
      </c>
      <c r="E559" s="2">
        <f t="shared" si="32"/>
        <v>5.4652762211518111E-3</v>
      </c>
      <c r="K559">
        <v>554</v>
      </c>
      <c r="L559" s="14">
        <v>1.0672769402382399E-5</v>
      </c>
      <c r="M559" s="14">
        <v>-1.30675731315668E-2</v>
      </c>
    </row>
    <row r="560" spans="1:13" x14ac:dyDescent="0.55000000000000004">
      <c r="A560">
        <v>555</v>
      </c>
      <c r="C560">
        <f t="shared" si="30"/>
        <v>0.1769289758062414</v>
      </c>
      <c r="D560">
        <f t="shared" si="31"/>
        <v>2.0114057909735006E-4</v>
      </c>
      <c r="E560" s="2">
        <f t="shared" si="32"/>
        <v>3.7776380760474642E-3</v>
      </c>
      <c r="K560">
        <v>555</v>
      </c>
      <c r="L560" s="14">
        <v>1.41357856614639E-4</v>
      </c>
      <c r="M560" s="14">
        <v>0.11546648255997401</v>
      </c>
    </row>
    <row r="561" spans="1:13" x14ac:dyDescent="0.55000000000000004">
      <c r="A561">
        <v>556</v>
      </c>
      <c r="C561">
        <f t="shared" si="30"/>
        <v>0.24859257465782469</v>
      </c>
      <c r="D561">
        <f t="shared" si="31"/>
        <v>2.6519438057566442E-4</v>
      </c>
      <c r="E561" s="2">
        <f t="shared" si="32"/>
        <v>1.1230094572320572E-3</v>
      </c>
      <c r="K561">
        <v>556</v>
      </c>
      <c r="L561" s="14">
        <v>2.3663899171728201E-4</v>
      </c>
      <c r="M561" s="14">
        <v>0.21508124139231499</v>
      </c>
    </row>
    <row r="562" spans="1:13" x14ac:dyDescent="0.55000000000000004">
      <c r="A562">
        <v>557</v>
      </c>
      <c r="C562">
        <f t="shared" si="30"/>
        <v>0.25786467718662448</v>
      </c>
      <c r="D562">
        <f t="shared" si="31"/>
        <v>2.626899823841413E-4</v>
      </c>
      <c r="E562" s="2">
        <f t="shared" si="32"/>
        <v>8.7787281987797958E-6</v>
      </c>
      <c r="K562">
        <v>557</v>
      </c>
      <c r="L562" s="14">
        <v>2.7265242334260399E-4</v>
      </c>
      <c r="M562" s="14">
        <v>0.26082756905079701</v>
      </c>
    </row>
    <row r="563" spans="1:13" x14ac:dyDescent="0.55000000000000004">
      <c r="A563">
        <v>558</v>
      </c>
      <c r="C563">
        <f t="shared" si="30"/>
        <v>0.20241818109831819</v>
      </c>
      <c r="D563">
        <f t="shared" si="31"/>
        <v>1.9425593568032985E-4</v>
      </c>
      <c r="E563" s="2">
        <f t="shared" si="32"/>
        <v>1.5077559219097067E-3</v>
      </c>
      <c r="K563">
        <v>558</v>
      </c>
      <c r="L563" s="14">
        <v>2.40378364128932E-4</v>
      </c>
      <c r="M563" s="14">
        <v>0.24124801398373899</v>
      </c>
    </row>
    <row r="564" spans="1:13" x14ac:dyDescent="0.55000000000000004">
      <c r="A564">
        <v>559</v>
      </c>
      <c r="C564">
        <f t="shared" si="30"/>
        <v>9.6168988191371735E-2</v>
      </c>
      <c r="D564">
        <f t="shared" si="31"/>
        <v>7.7067743711273202E-5</v>
      </c>
      <c r="E564" s="2">
        <f t="shared" si="32"/>
        <v>4.235069165934963E-3</v>
      </c>
      <c r="K564">
        <v>559</v>
      </c>
      <c r="L564" s="14">
        <v>1.47900052420058E-4</v>
      </c>
      <c r="M564" s="14">
        <v>0.161246397220427</v>
      </c>
    </row>
    <row r="565" spans="1:13" x14ac:dyDescent="0.55000000000000004">
      <c r="A565">
        <v>560</v>
      </c>
      <c r="C565">
        <f t="shared" si="30"/>
        <v>-3.4216593669769348E-2</v>
      </c>
      <c r="D565">
        <f t="shared" si="31"/>
        <v>-5.9462827469789297E-5</v>
      </c>
      <c r="E565" s="2">
        <f t="shared" si="32"/>
        <v>5.6364378549696717E-3</v>
      </c>
      <c r="K565">
        <v>560</v>
      </c>
      <c r="L565" s="14">
        <v>1.83792550772673E-5</v>
      </c>
      <c r="M565" s="14">
        <v>4.0859619973232598E-2</v>
      </c>
    </row>
    <row r="566" spans="1:13" x14ac:dyDescent="0.55000000000000004">
      <c r="A566">
        <v>561</v>
      </c>
      <c r="C566">
        <f t="shared" si="30"/>
        <v>-0.15601453174864968</v>
      </c>
      <c r="D566">
        <f t="shared" si="31"/>
        <v>-1.8106948233323215E-4</v>
      </c>
      <c r="E566" s="2">
        <f t="shared" si="32"/>
        <v>4.3895698807093738E-3</v>
      </c>
      <c r="K566">
        <v>561</v>
      </c>
      <c r="L566" s="14">
        <v>-1.15744740716246E-4</v>
      </c>
      <c r="M566" s="14">
        <v>-8.9760702570938197E-2</v>
      </c>
    </row>
    <row r="567" spans="1:13" x14ac:dyDescent="0.55000000000000004">
      <c r="A567">
        <v>562</v>
      </c>
      <c r="C567">
        <f t="shared" si="30"/>
        <v>-0.23865611088419866</v>
      </c>
      <c r="D567">
        <f t="shared" si="31"/>
        <v>-2.5723151377312931E-4</v>
      </c>
      <c r="E567" s="2">
        <f t="shared" si="32"/>
        <v>1.6610686994518165E-3</v>
      </c>
      <c r="K567">
        <v>562</v>
      </c>
      <c r="L567" s="14">
        <v>-2.2087974816913301E-4</v>
      </c>
      <c r="M567" s="14">
        <v>-0.19789990032124499</v>
      </c>
    </row>
    <row r="568" spans="1:13" x14ac:dyDescent="0.55000000000000004">
      <c r="A568">
        <v>563</v>
      </c>
      <c r="C568">
        <f t="shared" si="30"/>
        <v>-0.26140003666012313</v>
      </c>
      <c r="D568">
        <f t="shared" si="31"/>
        <v>-2.6883385726675612E-4</v>
      </c>
      <c r="E568" s="2">
        <f t="shared" si="32"/>
        <v>2.4267410044067219E-5</v>
      </c>
      <c r="K568">
        <v>563</v>
      </c>
      <c r="L568" s="14">
        <v>-2.7069405245458298E-4</v>
      </c>
      <c r="M568" s="14">
        <v>-0.25647384035424298</v>
      </c>
    </row>
    <row r="569" spans="1:13" x14ac:dyDescent="0.55000000000000004">
      <c r="A569">
        <v>564</v>
      </c>
      <c r="C569">
        <f t="shared" si="30"/>
        <v>-0.21853806311051174</v>
      </c>
      <c r="D569">
        <f t="shared" si="31"/>
        <v>-2.1296456915508453E-4</v>
      </c>
      <c r="E569" s="2">
        <f t="shared" si="32"/>
        <v>1.0416274010157517E-3</v>
      </c>
      <c r="K569">
        <v>564</v>
      </c>
      <c r="L569" s="14">
        <v>-2.5271135203879398E-4</v>
      </c>
      <c r="M569" s="14">
        <v>-0.25081231602232601</v>
      </c>
    </row>
    <row r="570" spans="1:13" x14ac:dyDescent="0.55000000000000004">
      <c r="A570">
        <v>565</v>
      </c>
      <c r="C570">
        <f t="shared" si="30"/>
        <v>-0.12082764213763622</v>
      </c>
      <c r="D570">
        <f t="shared" si="31"/>
        <v>-1.036456631230377E-4</v>
      </c>
      <c r="E570" s="2">
        <f t="shared" si="32"/>
        <v>3.7829448685470181E-3</v>
      </c>
      <c r="K570">
        <v>565</v>
      </c>
      <c r="L570" s="14">
        <v>-1.7143552579747701E-4</v>
      </c>
      <c r="M570" s="14">
        <v>-0.182333291215969</v>
      </c>
    </row>
    <row r="571" spans="1:13" x14ac:dyDescent="0.55000000000000004">
      <c r="A571">
        <v>566</v>
      </c>
      <c r="C571">
        <f t="shared" si="30"/>
        <v>7.2079701670861775E-3</v>
      </c>
      <c r="D571">
        <f t="shared" si="31"/>
        <v>3.1686119675626872E-5</v>
      </c>
      <c r="E571" s="2">
        <f t="shared" si="32"/>
        <v>5.6845165060581933E-3</v>
      </c>
      <c r="K571">
        <v>566</v>
      </c>
      <c r="L571" s="14">
        <v>-4.7222608611390698E-5</v>
      </c>
      <c r="M571" s="14">
        <v>-6.8187762510952002E-2</v>
      </c>
    </row>
    <row r="572" spans="1:13" x14ac:dyDescent="0.55000000000000004">
      <c r="A572">
        <v>567</v>
      </c>
      <c r="C572">
        <f t="shared" si="30"/>
        <v>0.13343453389163354</v>
      </c>
      <c r="D572">
        <f t="shared" si="31"/>
        <v>1.5906535432597298E-4</v>
      </c>
      <c r="E572" s="2">
        <f t="shared" si="32"/>
        <v>4.9559797171704395E-3</v>
      </c>
      <c r="K572">
        <v>567</v>
      </c>
      <c r="L572" s="14">
        <v>8.8817503849214805E-5</v>
      </c>
      <c r="M572" s="14">
        <v>6.3035814321101294E-2</v>
      </c>
    </row>
    <row r="573" spans="1:13" x14ac:dyDescent="0.55000000000000004">
      <c r="A573">
        <v>568</v>
      </c>
      <c r="C573">
        <f t="shared" si="30"/>
        <v>0.22617184218666694</v>
      </c>
      <c r="D573">
        <f t="shared" si="31"/>
        <v>2.4652253787266762E-4</v>
      </c>
      <c r="E573" s="2">
        <f t="shared" si="32"/>
        <v>2.2753054334599056E-3</v>
      </c>
      <c r="K573">
        <v>568</v>
      </c>
      <c r="L573" s="14">
        <v>2.0261272148699199E-4</v>
      </c>
      <c r="M573" s="14">
        <v>0.17847168041063199</v>
      </c>
    </row>
    <row r="574" spans="1:13" x14ac:dyDescent="0.55000000000000004">
      <c r="A574">
        <v>569</v>
      </c>
      <c r="C574">
        <f t="shared" si="30"/>
        <v>0.2621447854174131</v>
      </c>
      <c r="D574">
        <f t="shared" si="31"/>
        <v>2.7210776069657621E-4</v>
      </c>
      <c r="E574" s="2">
        <f t="shared" si="32"/>
        <v>1.6735506157950229E-4</v>
      </c>
      <c r="K574">
        <v>569</v>
      </c>
      <c r="L574" s="14">
        <v>2.6566232611028001E-4</v>
      </c>
      <c r="M574" s="14">
        <v>0.24920820698339499</v>
      </c>
    </row>
    <row r="575" spans="1:13" x14ac:dyDescent="0.55000000000000004">
      <c r="A575">
        <v>570</v>
      </c>
      <c r="C575">
        <f t="shared" si="30"/>
        <v>0.2323249130827357</v>
      </c>
      <c r="D575">
        <f t="shared" si="31"/>
        <v>2.2939967116287398E-4</v>
      </c>
      <c r="E575" s="2">
        <f t="shared" si="32"/>
        <v>6.3524560120991811E-4</v>
      </c>
      <c r="K575">
        <v>570</v>
      </c>
      <c r="L575" s="14">
        <v>2.6217515310982502E-4</v>
      </c>
      <c r="M575" s="14">
        <v>0.25752899214168801</v>
      </c>
    </row>
    <row r="576" spans="1:13" x14ac:dyDescent="0.55000000000000004">
      <c r="A576">
        <v>571</v>
      </c>
      <c r="C576">
        <f t="shared" si="30"/>
        <v>0.14419638458532397</v>
      </c>
      <c r="D576">
        <f t="shared" si="31"/>
        <v>1.2911709952908838E-4</v>
      </c>
      <c r="E576" s="2">
        <f t="shared" si="32"/>
        <v>3.2665407415334671E-3</v>
      </c>
      <c r="K576">
        <v>571</v>
      </c>
      <c r="L576" s="14">
        <v>1.9302458659644199E-4</v>
      </c>
      <c r="M576" s="14">
        <v>0.20135004362421199</v>
      </c>
    </row>
    <row r="577" spans="1:13" x14ac:dyDescent="0.55000000000000004">
      <c r="A577">
        <v>572</v>
      </c>
      <c r="C577">
        <f t="shared" si="30"/>
        <v>1.9877602976114399E-2</v>
      </c>
      <c r="D577">
        <f t="shared" si="31"/>
        <v>-3.5711425135060471E-6</v>
      </c>
      <c r="E577" s="2">
        <f t="shared" si="32"/>
        <v>5.6046371551116882E-3</v>
      </c>
      <c r="K577">
        <v>572</v>
      </c>
      <c r="L577" s="14">
        <v>7.5529814932379297E-5</v>
      </c>
      <c r="M577" s="14">
        <v>9.4741727596066305E-2</v>
      </c>
    </row>
    <row r="578" spans="1:13" x14ac:dyDescent="0.55000000000000004">
      <c r="A578">
        <v>573</v>
      </c>
      <c r="C578">
        <f t="shared" si="30"/>
        <v>-0.10943003799363753</v>
      </c>
      <c r="D578">
        <f t="shared" si="31"/>
        <v>-1.3536310305914683E-4</v>
      </c>
      <c r="E578" s="2">
        <f t="shared" si="32"/>
        <v>5.451577122528862E-3</v>
      </c>
      <c r="K578">
        <v>573</v>
      </c>
      <c r="L578" s="14">
        <v>-6.0881867434453302E-5</v>
      </c>
      <c r="M578" s="14">
        <v>-3.5595241843523702E-2</v>
      </c>
    </row>
    <row r="579" spans="1:13" x14ac:dyDescent="0.55000000000000004">
      <c r="A579">
        <v>574</v>
      </c>
      <c r="C579">
        <f t="shared" si="30"/>
        <v>-0.2112730460292232</v>
      </c>
      <c r="D579">
        <f t="shared" si="31"/>
        <v>-2.331817779648769E-4</v>
      </c>
      <c r="E579" s="2">
        <f t="shared" si="32"/>
        <v>2.9437009358896826E-3</v>
      </c>
      <c r="K579">
        <v>574</v>
      </c>
      <c r="L579" s="14">
        <v>-1.82045308418641E-4</v>
      </c>
      <c r="M579" s="14">
        <v>-0.15701716214655401</v>
      </c>
    </row>
    <row r="580" spans="1:13" x14ac:dyDescent="0.55000000000000004">
      <c r="A580">
        <v>575</v>
      </c>
      <c r="C580">
        <f t="shared" si="30"/>
        <v>-0.26009097279453069</v>
      </c>
      <c r="D580">
        <f t="shared" si="31"/>
        <v>-2.724767416839449E-4</v>
      </c>
      <c r="E580" s="2">
        <f t="shared" si="32"/>
        <v>4.4006862434665294E-4</v>
      </c>
      <c r="K580">
        <v>575</v>
      </c>
      <c r="L580" s="14">
        <v>-2.5761437258227599E-4</v>
      </c>
      <c r="M580" s="14">
        <v>-0.239113160126222</v>
      </c>
    </row>
    <row r="581" spans="1:13" x14ac:dyDescent="0.55000000000000004">
      <c r="A581">
        <v>576</v>
      </c>
      <c r="C581">
        <f t="shared" si="30"/>
        <v>-0.24363154767167616</v>
      </c>
      <c r="D581">
        <f t="shared" si="31"/>
        <v>-2.4338578659494707E-4</v>
      </c>
      <c r="E581" s="2">
        <f t="shared" si="32"/>
        <v>3.1294445434392604E-4</v>
      </c>
      <c r="K581">
        <v>576</v>
      </c>
      <c r="L581" s="14">
        <v>-2.6866231900913603E-4</v>
      </c>
      <c r="M581" s="14">
        <v>-0.261321783801924</v>
      </c>
    </row>
    <row r="582" spans="1:13" x14ac:dyDescent="0.55000000000000004">
      <c r="A582">
        <v>577</v>
      </c>
      <c r="C582">
        <f t="shared" ref="C582:C645" si="33">$D$1*COS($B$2*(A582-$L$2)+$B$1)</f>
        <v>-0.16602573942925519</v>
      </c>
      <c r="D582">
        <f t="shared" ref="D582:D645" si="34">$D$2*COS($B$2*(A582-$L$3)+$B$3)</f>
        <v>-1.5321012923638812E-4</v>
      </c>
      <c r="E582" s="2">
        <f t="shared" ref="E582:E645" si="35">(M582-C582)^2</f>
        <v>2.7097236676215967E-3</v>
      </c>
      <c r="K582">
        <v>577</v>
      </c>
      <c r="L582" s="14">
        <v>-2.12422120980129E-4</v>
      </c>
      <c r="M582" s="14">
        <v>-0.21808074560178001</v>
      </c>
    </row>
    <row r="583" spans="1:13" x14ac:dyDescent="0.55000000000000004">
      <c r="A583">
        <v>578</v>
      </c>
      <c r="C583">
        <f t="shared" si="33"/>
        <v>-4.6750970135536689E-2</v>
      </c>
      <c r="D583">
        <f t="shared" si="34"/>
        <v>-2.4581958853301534E-5</v>
      </c>
      <c r="E583" s="2">
        <f t="shared" si="35"/>
        <v>5.3977030205260412E-3</v>
      </c>
      <c r="K583">
        <v>578</v>
      </c>
      <c r="L583" s="14">
        <v>-1.02979484980481E-4</v>
      </c>
      <c r="M583" s="14">
        <v>-0.120220031790944</v>
      </c>
    </row>
    <row r="584" spans="1:13" x14ac:dyDescent="0.55000000000000004">
      <c r="A584">
        <v>579</v>
      </c>
      <c r="C584">
        <f t="shared" si="33"/>
        <v>8.425730722981585E-2</v>
      </c>
      <c r="D584">
        <f t="shared" si="34"/>
        <v>1.1021576505531808E-4</v>
      </c>
      <c r="E584" s="2">
        <f t="shared" si="35"/>
        <v>5.853286231779233E-3</v>
      </c>
      <c r="K584">
        <v>579</v>
      </c>
      <c r="L584" s="14">
        <v>3.2255001870873602E-5</v>
      </c>
      <c r="M584" s="14">
        <v>7.7505347728677402E-3</v>
      </c>
    </row>
    <row r="585" spans="1:13" x14ac:dyDescent="0.55000000000000004">
      <c r="A585">
        <v>580</v>
      </c>
      <c r="C585">
        <f t="shared" si="33"/>
        <v>0.19411877648398848</v>
      </c>
      <c r="D585">
        <f t="shared" si="34"/>
        <v>2.1735165509949165E-4</v>
      </c>
      <c r="E585" s="2">
        <f t="shared" si="35"/>
        <v>3.640776175145145E-3</v>
      </c>
      <c r="K585">
        <v>580</v>
      </c>
      <c r="L585" s="14">
        <v>1.59411023408163E-4</v>
      </c>
      <c r="M585" s="14">
        <v>0.133779931821987</v>
      </c>
    </row>
    <row r="586" spans="1:13" x14ac:dyDescent="0.55000000000000004">
      <c r="A586">
        <v>581</v>
      </c>
      <c r="C586">
        <f t="shared" si="33"/>
        <v>0.25526052454012282</v>
      </c>
      <c r="D586">
        <f t="shared" si="34"/>
        <v>2.6993686112342156E-4</v>
      </c>
      <c r="E586" s="2">
        <f t="shared" si="35"/>
        <v>8.3851998227463807E-4</v>
      </c>
      <c r="K586">
        <v>581</v>
      </c>
      <c r="L586" s="14">
        <v>2.4664156521868498E-4</v>
      </c>
      <c r="M586" s="14">
        <v>0.226303315035845</v>
      </c>
    </row>
    <row r="587" spans="1:13" x14ac:dyDescent="0.55000000000000004">
      <c r="A587">
        <v>582</v>
      </c>
      <c r="C587">
        <f t="shared" si="33"/>
        <v>0.25233726140224461</v>
      </c>
      <c r="D587">
        <f t="shared" si="34"/>
        <v>2.5477360482357606E-4</v>
      </c>
      <c r="E587" s="2">
        <f t="shared" si="35"/>
        <v>9.6243314662024389E-5</v>
      </c>
      <c r="K587">
        <v>582</v>
      </c>
      <c r="L587" s="14">
        <v>2.72099196966997E-4</v>
      </c>
      <c r="M587" s="14">
        <v>0.26214762911513001</v>
      </c>
    </row>
    <row r="588" spans="1:13" x14ac:dyDescent="0.55000000000000004">
      <c r="A588">
        <v>583</v>
      </c>
      <c r="C588">
        <f t="shared" si="33"/>
        <v>0.18608266450046593</v>
      </c>
      <c r="D588">
        <f t="shared" si="34"/>
        <v>1.7566754391514652E-4</v>
      </c>
      <c r="E588" s="2">
        <f t="shared" si="35"/>
        <v>2.1393195408234886E-3</v>
      </c>
      <c r="K588">
        <v>583</v>
      </c>
      <c r="L588" s="14">
        <v>2.2940789685405399E-4</v>
      </c>
      <c r="M588" s="14">
        <v>0.23233544323670499</v>
      </c>
    </row>
    <row r="589" spans="1:13" x14ac:dyDescent="0.55000000000000004">
      <c r="A589">
        <v>584</v>
      </c>
      <c r="C589">
        <f t="shared" si="33"/>
        <v>7.3125241120688037E-2</v>
      </c>
      <c r="D589">
        <f t="shared" si="34"/>
        <v>5.2472632262267805E-5</v>
      </c>
      <c r="E589" s="2">
        <f t="shared" si="35"/>
        <v>5.0706025026873531E-3</v>
      </c>
      <c r="K589">
        <v>584</v>
      </c>
      <c r="L589" s="14">
        <v>1.2925996583074099E-4</v>
      </c>
      <c r="M589" s="14">
        <v>0.14433340429519601</v>
      </c>
    </row>
    <row r="590" spans="1:13" x14ac:dyDescent="0.55000000000000004">
      <c r="A590">
        <v>585</v>
      </c>
      <c r="C590">
        <f t="shared" si="33"/>
        <v>-5.8185076422236269E-2</v>
      </c>
      <c r="D590">
        <f t="shared" si="34"/>
        <v>-8.3891804052781198E-5</v>
      </c>
      <c r="E590" s="2">
        <f t="shared" si="35"/>
        <v>6.141425134461467E-3</v>
      </c>
      <c r="K590">
        <v>585</v>
      </c>
      <c r="L590" s="14">
        <v>-3.2619255054926701E-6</v>
      </c>
      <c r="M590" s="14">
        <v>2.0182168868519399E-2</v>
      </c>
    </row>
    <row r="591" spans="1:13" x14ac:dyDescent="0.55000000000000004">
      <c r="A591">
        <v>586</v>
      </c>
      <c r="C591">
        <f t="shared" si="33"/>
        <v>-0.1748921662276105</v>
      </c>
      <c r="D591">
        <f t="shared" si="34"/>
        <v>-1.992011658498983E-4</v>
      </c>
      <c r="E591" s="2">
        <f t="shared" si="35"/>
        <v>4.3386395679825655E-3</v>
      </c>
      <c r="K591">
        <v>586</v>
      </c>
      <c r="L591" s="14">
        <v>-1.3496684736335901E-4</v>
      </c>
      <c r="M591" s="14">
        <v>-0.109023815952364</v>
      </c>
    </row>
    <row r="592" spans="1:13" x14ac:dyDescent="0.55000000000000004">
      <c r="A592">
        <v>587</v>
      </c>
      <c r="C592">
        <f t="shared" si="33"/>
        <v>-0.24770500874445098</v>
      </c>
      <c r="D592">
        <f t="shared" si="34"/>
        <v>-2.6451523384640491E-4</v>
      </c>
      <c r="E592" s="2">
        <f t="shared" si="35"/>
        <v>1.3528345320665735E-3</v>
      </c>
      <c r="K592">
        <v>587</v>
      </c>
      <c r="L592" s="14">
        <v>-2.32868485025538E-4</v>
      </c>
      <c r="M592" s="14">
        <v>-0.21092410973332601</v>
      </c>
    </row>
    <row r="593" spans="1:13" x14ac:dyDescent="0.55000000000000004">
      <c r="A593">
        <v>588</v>
      </c>
      <c r="C593">
        <f t="shared" si="33"/>
        <v>-0.25834911527440069</v>
      </c>
      <c r="D593">
        <f t="shared" si="34"/>
        <v>-2.6344155368690573E-4</v>
      </c>
      <c r="E593" s="2">
        <f t="shared" si="35"/>
        <v>2.716024236092663E-6</v>
      </c>
      <c r="K593">
        <v>588</v>
      </c>
      <c r="L593" s="14">
        <v>-2.7244676600186797E-4</v>
      </c>
      <c r="M593" s="14">
        <v>-0.259997151753394</v>
      </c>
    </row>
    <row r="594" spans="1:13" x14ac:dyDescent="0.55000000000000004">
      <c r="A594">
        <v>589</v>
      </c>
      <c r="C594">
        <f t="shared" si="33"/>
        <v>-0.20415303943828467</v>
      </c>
      <c r="D594">
        <f t="shared" si="34"/>
        <v>-1.9624959645987789E-4</v>
      </c>
      <c r="E594" s="2">
        <f t="shared" si="35"/>
        <v>1.5839806805107066E-3</v>
      </c>
      <c r="K594">
        <v>589</v>
      </c>
      <c r="L594" s="14">
        <v>-2.43789064295997E-4</v>
      </c>
      <c r="M594" s="14">
        <v>-0.24395229421159301</v>
      </c>
    </row>
    <row r="595" spans="1:13" x14ac:dyDescent="0.55000000000000004">
      <c r="A595">
        <v>590</v>
      </c>
      <c r="C595">
        <f t="shared" si="33"/>
        <v>-9.8718853908376536E-2</v>
      </c>
      <c r="D595">
        <f t="shared" si="34"/>
        <v>-7.9803127135280434E-5</v>
      </c>
      <c r="E595" s="2">
        <f t="shared" si="35"/>
        <v>4.6361415133378972E-3</v>
      </c>
      <c r="K595">
        <v>590</v>
      </c>
      <c r="L595" s="14">
        <v>-1.5407287907963599E-4</v>
      </c>
      <c r="M595" s="14">
        <v>-0.166808071214334</v>
      </c>
    </row>
    <row r="596" spans="1:13" x14ac:dyDescent="0.55000000000000004">
      <c r="A596">
        <v>591</v>
      </c>
      <c r="C596">
        <f t="shared" si="33"/>
        <v>3.1491683124171242E-2</v>
      </c>
      <c r="D596">
        <f t="shared" si="34"/>
        <v>5.6672244983850272E-5</v>
      </c>
      <c r="E596" s="2">
        <f t="shared" si="35"/>
        <v>6.3007740285086558E-3</v>
      </c>
      <c r="K596">
        <v>591</v>
      </c>
      <c r="L596" s="14">
        <v>-2.5768185499029401E-5</v>
      </c>
      <c r="M596" s="14">
        <v>-4.7885731979299198E-2</v>
      </c>
    </row>
    <row r="597" spans="1:13" x14ac:dyDescent="0.55000000000000004">
      <c r="A597">
        <v>592</v>
      </c>
      <c r="C597">
        <f t="shared" si="33"/>
        <v>0.15379847148442655</v>
      </c>
      <c r="D597">
        <f t="shared" si="34"/>
        <v>1.7892407816809034E-4</v>
      </c>
      <c r="E597" s="2">
        <f t="shared" si="35"/>
        <v>5.0081927068281133E-3</v>
      </c>
      <c r="K597">
        <v>592</v>
      </c>
      <c r="L597" s="14">
        <v>1.08990309994027E-4</v>
      </c>
      <c r="M597" s="14">
        <v>8.3029885891466496E-2</v>
      </c>
    </row>
    <row r="598" spans="1:13" x14ac:dyDescent="0.55000000000000004">
      <c r="A598">
        <v>593</v>
      </c>
      <c r="C598">
        <f t="shared" si="33"/>
        <v>0.23750508531715797</v>
      </c>
      <c r="D598">
        <f t="shared" si="34"/>
        <v>2.5626973915302475E-4</v>
      </c>
      <c r="E598" s="2">
        <f t="shared" si="35"/>
        <v>1.9673599533783378E-3</v>
      </c>
      <c r="K598">
        <v>593</v>
      </c>
      <c r="L598" s="14">
        <v>2.16451506222283E-4</v>
      </c>
      <c r="M598" s="14">
        <v>0.193150153760697</v>
      </c>
    </row>
    <row r="599" spans="1:13" x14ac:dyDescent="0.55000000000000004">
      <c r="A599">
        <v>594</v>
      </c>
      <c r="C599">
        <f t="shared" si="33"/>
        <v>0.26160292894570203</v>
      </c>
      <c r="D599">
        <f t="shared" si="34"/>
        <v>2.6929709734854485E-4</v>
      </c>
      <c r="E599" s="2">
        <f t="shared" si="35"/>
        <v>4.4999431269610065E-5</v>
      </c>
      <c r="K599">
        <v>594</v>
      </c>
      <c r="L599" s="14">
        <v>2.6970107994950802E-4</v>
      </c>
      <c r="M599" s="14">
        <v>0.25489476740399702</v>
      </c>
    </row>
    <row r="600" spans="1:13" x14ac:dyDescent="0.55000000000000004">
      <c r="A600">
        <v>595</v>
      </c>
      <c r="C600">
        <f t="shared" si="33"/>
        <v>0.22004395156179232</v>
      </c>
      <c r="D600">
        <f t="shared" si="34"/>
        <v>2.1473656044271983E-4</v>
      </c>
      <c r="E600" s="2">
        <f t="shared" si="35"/>
        <v>1.0729197495059817E-3</v>
      </c>
      <c r="K600">
        <v>595</v>
      </c>
      <c r="L600" s="14">
        <v>2.5540234509934602E-4</v>
      </c>
      <c r="M600" s="14">
        <v>0.25279940529862799</v>
      </c>
    </row>
    <row r="601" spans="1:13" x14ac:dyDescent="0.55000000000000004">
      <c r="A601">
        <v>596</v>
      </c>
      <c r="C601">
        <f t="shared" si="33"/>
        <v>0.12325858049473171</v>
      </c>
      <c r="D601">
        <f t="shared" si="34"/>
        <v>1.0628167315367074E-4</v>
      </c>
      <c r="E601" s="2">
        <f t="shared" si="35"/>
        <v>4.1126932474034239E-3</v>
      </c>
      <c r="K601">
        <v>596</v>
      </c>
      <c r="L601" s="14">
        <v>1.7713650851793099E-4</v>
      </c>
      <c r="M601" s="14">
        <v>0.18738886388256201</v>
      </c>
    </row>
    <row r="602" spans="1:13" x14ac:dyDescent="0.55000000000000004">
      <c r="A602">
        <v>597</v>
      </c>
      <c r="C602">
        <f t="shared" si="33"/>
        <v>-4.4620961913172767E-3</v>
      </c>
      <c r="D602">
        <f t="shared" si="34"/>
        <v>-2.8847673856596015E-5</v>
      </c>
      <c r="E602" s="2">
        <f t="shared" si="35"/>
        <v>6.3214767798719096E-3</v>
      </c>
      <c r="K602">
        <v>597</v>
      </c>
      <c r="L602" s="14">
        <v>5.4505734503079602E-5</v>
      </c>
      <c r="M602" s="14">
        <v>7.5045619030992494E-2</v>
      </c>
    </row>
    <row r="603" spans="1:13" x14ac:dyDescent="0.55000000000000004">
      <c r="A603">
        <v>598</v>
      </c>
      <c r="C603">
        <f t="shared" si="33"/>
        <v>-0.13106288078708908</v>
      </c>
      <c r="D603">
        <f t="shared" si="34"/>
        <v>-1.5673686278985514E-4</v>
      </c>
      <c r="E603" s="2">
        <f t="shared" si="35"/>
        <v>5.6204430429477644E-3</v>
      </c>
      <c r="K603">
        <v>598</v>
      </c>
      <c r="L603" s="14">
        <v>-8.1776338847096904E-5</v>
      </c>
      <c r="M603" s="14">
        <v>-5.6093266656110898E-2</v>
      </c>
    </row>
    <row r="604" spans="1:13" x14ac:dyDescent="0.55000000000000004">
      <c r="A604">
        <v>599</v>
      </c>
      <c r="C604">
        <f t="shared" si="33"/>
        <v>-0.2247696448917412</v>
      </c>
      <c r="D604">
        <f t="shared" si="34"/>
        <v>-2.4528840291396231E-4</v>
      </c>
      <c r="E604" s="2">
        <f t="shared" si="35"/>
        <v>2.6611565782858932E-3</v>
      </c>
      <c r="K604">
        <v>599</v>
      </c>
      <c r="L604" s="14">
        <v>-1.9757702082944201E-4</v>
      </c>
      <c r="M604" s="14">
        <v>-0.173183245731828</v>
      </c>
    </row>
    <row r="605" spans="1:13" x14ac:dyDescent="0.55000000000000004">
      <c r="A605">
        <v>600</v>
      </c>
      <c r="C605">
        <f t="shared" si="33"/>
        <v>-0.26206396589736841</v>
      </c>
      <c r="D605">
        <f t="shared" si="34"/>
        <v>-2.7227772417660228E-4</v>
      </c>
      <c r="E605" s="2">
        <f t="shared" si="35"/>
        <v>2.2999418991969878E-4</v>
      </c>
      <c r="K605">
        <v>600</v>
      </c>
      <c r="L605" s="14">
        <v>-2.638933122662E-4</v>
      </c>
      <c r="M605" s="14">
        <v>-0.24689840656315001</v>
      </c>
    </row>
    <row r="606" spans="1:13" x14ac:dyDescent="0.55000000000000004">
      <c r="A606">
        <v>601</v>
      </c>
      <c r="C606">
        <f t="shared" si="33"/>
        <v>-0.23358575533343992</v>
      </c>
      <c r="D606">
        <f t="shared" si="34"/>
        <v>-2.3093107583058286E-4</v>
      </c>
      <c r="E606" s="2">
        <f t="shared" si="35"/>
        <v>6.3456504317523782E-4</v>
      </c>
      <c r="K606">
        <v>601</v>
      </c>
      <c r="L606" s="14">
        <v>-2.6411588657062999E-4</v>
      </c>
      <c r="M606" s="14">
        <v>-0.258776329824214</v>
      </c>
    </row>
    <row r="607" spans="1:13" x14ac:dyDescent="0.55000000000000004">
      <c r="A607">
        <v>602</v>
      </c>
      <c r="C607">
        <f t="shared" si="33"/>
        <v>-0.14648244377830102</v>
      </c>
      <c r="D607">
        <f t="shared" si="34"/>
        <v>-1.3162559509233971E-4</v>
      </c>
      <c r="E607" s="2">
        <f t="shared" si="35"/>
        <v>3.5235706802128554E-3</v>
      </c>
      <c r="K607">
        <v>602</v>
      </c>
      <c r="L607" s="14">
        <v>-1.9818899862743801E-4</v>
      </c>
      <c r="M607" s="14">
        <v>-0.20584211594900001</v>
      </c>
    </row>
    <row r="608" spans="1:13" x14ac:dyDescent="0.55000000000000004">
      <c r="A608">
        <v>603</v>
      </c>
      <c r="C608">
        <f t="shared" si="33"/>
        <v>-2.2615126440235347E-2</v>
      </c>
      <c r="D608">
        <f t="shared" si="34"/>
        <v>7.1513556619281E-7</v>
      </c>
      <c r="E608" s="2">
        <f t="shared" si="35"/>
        <v>6.1997263028572567E-3</v>
      </c>
      <c r="K608">
        <v>603</v>
      </c>
      <c r="L608" s="14">
        <v>-8.2624446502715796E-5</v>
      </c>
      <c r="M608" s="14">
        <v>-0.101353467182578</v>
      </c>
    </row>
    <row r="609" spans="1:13" x14ac:dyDescent="0.55000000000000004">
      <c r="A609">
        <v>604</v>
      </c>
      <c r="C609">
        <f t="shared" si="33"/>
        <v>0.10692811094522679</v>
      </c>
      <c r="D609">
        <f t="shared" si="34"/>
        <v>1.3287638227147452E-4</v>
      </c>
      <c r="E609" s="2">
        <f t="shared" si="35"/>
        <v>6.1478653907669446E-3</v>
      </c>
      <c r="K609">
        <v>604</v>
      </c>
      <c r="L609" s="14">
        <v>5.3633910813465603E-5</v>
      </c>
      <c r="M609" s="14">
        <v>2.8519786190983099E-2</v>
      </c>
    </row>
    <row r="610" spans="1:13" x14ac:dyDescent="0.55000000000000004">
      <c r="A610">
        <v>605</v>
      </c>
      <c r="C610">
        <f t="shared" si="33"/>
        <v>0.2096346463496104</v>
      </c>
      <c r="D610">
        <f t="shared" si="34"/>
        <v>2.3168845783900813E-4</v>
      </c>
      <c r="E610" s="2">
        <f t="shared" si="35"/>
        <v>3.4087573322122899E-3</v>
      </c>
      <c r="K610">
        <v>605</v>
      </c>
      <c r="L610" s="14">
        <v>1.7645932244578699E-4</v>
      </c>
      <c r="M610" s="14">
        <v>0.15125008218910399</v>
      </c>
    </row>
    <row r="611" spans="1:13" x14ac:dyDescent="0.55000000000000004">
      <c r="A611">
        <v>606</v>
      </c>
      <c r="C611">
        <f t="shared" si="33"/>
        <v>0.25972730426832102</v>
      </c>
      <c r="D611">
        <f t="shared" si="34"/>
        <v>2.723516140945519E-4</v>
      </c>
      <c r="E611" s="2">
        <f t="shared" si="35"/>
        <v>5.5830352902722763E-4</v>
      </c>
      <c r="K611">
        <v>606</v>
      </c>
      <c r="L611" s="14">
        <v>2.5508940209739798E-4</v>
      </c>
      <c r="M611" s="14">
        <v>0.23609885681557399</v>
      </c>
    </row>
    <row r="612" spans="1:13" x14ac:dyDescent="0.55000000000000004">
      <c r="A612">
        <v>607</v>
      </c>
      <c r="C612">
        <f t="shared" si="33"/>
        <v>0.24463388343347844</v>
      </c>
      <c r="D612">
        <f t="shared" si="34"/>
        <v>2.4466025592950589E-4</v>
      </c>
      <c r="E612" s="2">
        <f t="shared" si="35"/>
        <v>2.9519791735167794E-4</v>
      </c>
      <c r="K612">
        <v>607</v>
      </c>
      <c r="L612" s="14">
        <v>2.6983075853395102E-4</v>
      </c>
      <c r="M612" s="14">
        <v>0.26181520810160802</v>
      </c>
    </row>
    <row r="613" spans="1:13" x14ac:dyDescent="0.55000000000000004">
      <c r="A613">
        <v>608</v>
      </c>
      <c r="C613">
        <f t="shared" si="33"/>
        <v>0.16814251433057298</v>
      </c>
      <c r="D613">
        <f t="shared" si="34"/>
        <v>1.5556433055580296E-4</v>
      </c>
      <c r="E613" s="2">
        <f t="shared" si="35"/>
        <v>2.8961405453753852E-3</v>
      </c>
      <c r="K613">
        <v>608</v>
      </c>
      <c r="L613" s="14">
        <v>2.1699132758717601E-4</v>
      </c>
      <c r="M613" s="14">
        <v>0.22195831633495999</v>
      </c>
    </row>
    <row r="614" spans="1:13" x14ac:dyDescent="0.55000000000000004">
      <c r="A614">
        <v>609</v>
      </c>
      <c r="C614">
        <f t="shared" si="33"/>
        <v>4.9450918293897105E-2</v>
      </c>
      <c r="D614">
        <f t="shared" si="34"/>
        <v>2.7425037248673461E-5</v>
      </c>
      <c r="E614" s="2">
        <f t="shared" si="35"/>
        <v>5.9381925893014741E-3</v>
      </c>
      <c r="K614">
        <v>609</v>
      </c>
      <c r="L614" s="14">
        <v>1.09805072529724E-4</v>
      </c>
      <c r="M614" s="14">
        <v>0.126510587312791</v>
      </c>
    </row>
    <row r="615" spans="1:13" x14ac:dyDescent="0.55000000000000004">
      <c r="A615">
        <v>610</v>
      </c>
      <c r="C615">
        <f t="shared" si="33"/>
        <v>-8.1651815891579466E-2</v>
      </c>
      <c r="D615">
        <f t="shared" si="34"/>
        <v>-1.0759736233367854E-4</v>
      </c>
      <c r="E615" s="2">
        <f t="shared" si="35"/>
        <v>6.5657495287898514E-3</v>
      </c>
      <c r="K615">
        <v>610</v>
      </c>
      <c r="L615" s="14">
        <v>-2.4882544124013699E-5</v>
      </c>
      <c r="M615" s="14">
        <v>-6.22503116572848E-4</v>
      </c>
    </row>
    <row r="616" spans="1:13" x14ac:dyDescent="0.55000000000000004">
      <c r="A616">
        <v>611</v>
      </c>
      <c r="C616">
        <f t="shared" si="33"/>
        <v>-0.19226166537236852</v>
      </c>
      <c r="D616">
        <f t="shared" si="34"/>
        <v>-2.1561509194316093E-4</v>
      </c>
      <c r="E616" s="2">
        <f t="shared" si="35"/>
        <v>4.1811718636248427E-3</v>
      </c>
      <c r="K616">
        <v>611</v>
      </c>
      <c r="L616" s="14">
        <v>-1.53338173241795E-4</v>
      </c>
      <c r="M616" s="14">
        <v>-0.12759968377866199</v>
      </c>
    </row>
    <row r="617" spans="1:13" x14ac:dyDescent="0.55000000000000004">
      <c r="A617">
        <v>612</v>
      </c>
      <c r="C617">
        <f t="shared" si="33"/>
        <v>-0.25461788939933389</v>
      </c>
      <c r="D617">
        <f t="shared" si="34"/>
        <v>-2.6951797828078601E-4</v>
      </c>
      <c r="E617" s="2">
        <f t="shared" si="35"/>
        <v>1.0239460699528978E-3</v>
      </c>
      <c r="K617">
        <v>612</v>
      </c>
      <c r="L617" s="14">
        <v>-2.43389305630202E-4</v>
      </c>
      <c r="M617" s="14">
        <v>-0.222618732067415</v>
      </c>
    </row>
    <row r="618" spans="1:13" x14ac:dyDescent="0.55000000000000004">
      <c r="A618">
        <v>613</v>
      </c>
      <c r="C618">
        <f t="shared" si="33"/>
        <v>-0.25307039010701393</v>
      </c>
      <c r="D618">
        <f t="shared" si="34"/>
        <v>-2.5577753305887471E-4</v>
      </c>
      <c r="E618" s="2">
        <f t="shared" si="35"/>
        <v>7.7636325139639699E-5</v>
      </c>
      <c r="K618">
        <v>613</v>
      </c>
      <c r="L618" s="14">
        <v>-2.7248207654589001E-4</v>
      </c>
      <c r="M618" s="14">
        <v>-0.26188153788353202</v>
      </c>
    </row>
    <row r="619" spans="1:13" x14ac:dyDescent="0.55000000000000004">
      <c r="A619">
        <v>614</v>
      </c>
      <c r="C619">
        <f t="shared" si="33"/>
        <v>-0.18800755719891363</v>
      </c>
      <c r="D619">
        <f t="shared" si="34"/>
        <v>-1.7784231840229736E-4</v>
      </c>
      <c r="E619" s="2">
        <f t="shared" si="35"/>
        <v>2.2607106230500993E-3</v>
      </c>
      <c r="K619">
        <v>614</v>
      </c>
      <c r="L619" s="14">
        <v>-2.3333002103457601E-4</v>
      </c>
      <c r="M619" s="14">
        <v>-0.235554487941603</v>
      </c>
    </row>
    <row r="620" spans="1:13" x14ac:dyDescent="0.55000000000000004">
      <c r="A620">
        <v>615</v>
      </c>
      <c r="C620">
        <f t="shared" si="33"/>
        <v>-7.5758790319319091E-2</v>
      </c>
      <c r="D620">
        <f t="shared" si="34"/>
        <v>-5.5272430445940029E-5</v>
      </c>
      <c r="E620" s="2">
        <f t="shared" si="35"/>
        <v>5.5461629229970923E-3</v>
      </c>
      <c r="K620">
        <v>615</v>
      </c>
      <c r="L620" s="14">
        <v>-1.3573901428078799E-4</v>
      </c>
      <c r="M620" s="14">
        <v>-0.15023135522074499</v>
      </c>
    </row>
    <row r="621" spans="1:13" x14ac:dyDescent="0.55000000000000004">
      <c r="A621">
        <v>616</v>
      </c>
      <c r="C621">
        <f t="shared" si="33"/>
        <v>5.5503836061859727E-2</v>
      </c>
      <c r="D621">
        <f t="shared" si="34"/>
        <v>8.1169672502045135E-5</v>
      </c>
      <c r="E621" s="2">
        <f t="shared" si="35"/>
        <v>6.8534694222066863E-3</v>
      </c>
      <c r="K621">
        <v>616</v>
      </c>
      <c r="L621" s="14">
        <v>-4.15132933666672E-6</v>
      </c>
      <c r="M621" s="14">
        <v>-2.7281847617184E-2</v>
      </c>
    </row>
    <row r="622" spans="1:13" x14ac:dyDescent="0.55000000000000004">
      <c r="A622">
        <v>617</v>
      </c>
      <c r="C622">
        <f t="shared" si="33"/>
        <v>0.17283616951946729</v>
      </c>
      <c r="D622">
        <f t="shared" si="34"/>
        <v>1.9723989857293328E-4</v>
      </c>
      <c r="E622" s="2">
        <f t="shared" si="35"/>
        <v>4.947096845832403E-3</v>
      </c>
      <c r="K622">
        <v>617</v>
      </c>
      <c r="L622" s="14">
        <v>1.28476081792801E-4</v>
      </c>
      <c r="M622" s="14">
        <v>0.10250056796639601</v>
      </c>
    </row>
    <row r="623" spans="1:13" x14ac:dyDescent="0.55000000000000004">
      <c r="A623">
        <v>618</v>
      </c>
      <c r="C623">
        <f t="shared" si="33"/>
        <v>0.24679026752562072</v>
      </c>
      <c r="D623">
        <f t="shared" si="34"/>
        <v>2.638070675897886E-4</v>
      </c>
      <c r="E623" s="2">
        <f t="shared" si="35"/>
        <v>1.6143670752283078E-3</v>
      </c>
      <c r="K623">
        <v>618</v>
      </c>
      <c r="L623" s="14">
        <v>2.2892586122951199E-4</v>
      </c>
      <c r="M623" s="14">
        <v>0.206611080435433</v>
      </c>
    </row>
    <row r="624" spans="1:13" x14ac:dyDescent="0.55000000000000004">
      <c r="A624">
        <v>619</v>
      </c>
      <c r="C624">
        <f t="shared" si="33"/>
        <v>0.25880521030941295</v>
      </c>
      <c r="D624">
        <f t="shared" si="34"/>
        <v>2.6416422325391535E-4</v>
      </c>
      <c r="E624" s="2">
        <f t="shared" si="35"/>
        <v>2.8681379512195687E-8</v>
      </c>
      <c r="K624">
        <v>619</v>
      </c>
      <c r="L624" s="14">
        <v>2.72039738568352E-4</v>
      </c>
      <c r="M624" s="14">
        <v>0.258974566087325</v>
      </c>
    </row>
    <row r="625" spans="1:13" x14ac:dyDescent="0.55000000000000004">
      <c r="A625">
        <v>620</v>
      </c>
      <c r="C625">
        <f t="shared" si="33"/>
        <v>0.2058655004872228</v>
      </c>
      <c r="D625">
        <f t="shared" si="34"/>
        <v>1.9822172702203402E-4</v>
      </c>
      <c r="E625" s="2">
        <f t="shared" si="35"/>
        <v>1.6492342025217111E-3</v>
      </c>
      <c r="K625">
        <v>620</v>
      </c>
      <c r="L625" s="14">
        <v>2.4701957577073102E-4</v>
      </c>
      <c r="M625" s="14">
        <v>0.24647626510107501</v>
      </c>
    </row>
    <row r="626" spans="1:13" x14ac:dyDescent="0.55000000000000004">
      <c r="A626">
        <v>621</v>
      </c>
      <c r="C626">
        <f t="shared" si="33"/>
        <v>0.10125788934351569</v>
      </c>
      <c r="D626">
        <f t="shared" si="34"/>
        <v>8.2529755490400676E-5</v>
      </c>
      <c r="E626" s="2">
        <f t="shared" si="35"/>
        <v>5.0393763819142857E-3</v>
      </c>
      <c r="K626">
        <v>621</v>
      </c>
      <c r="L626" s="14">
        <v>1.6013182782313401E-4</v>
      </c>
      <c r="M626" s="14">
        <v>0.17224645449251899</v>
      </c>
    </row>
    <row r="627" spans="1:13" x14ac:dyDescent="0.55000000000000004">
      <c r="A627">
        <v>622</v>
      </c>
      <c r="C627">
        <f t="shared" si="33"/>
        <v>-2.8763317678039232E-2</v>
      </c>
      <c r="D627">
        <f t="shared" si="34"/>
        <v>-5.3875445079715428E-5</v>
      </c>
      <c r="E627" s="2">
        <f t="shared" si="35"/>
        <v>6.9956108738843037E-3</v>
      </c>
      <c r="K627">
        <v>622</v>
      </c>
      <c r="L627" s="14">
        <v>3.3138070211492497E-5</v>
      </c>
      <c r="M627" s="14">
        <v>5.48764508168837E-2</v>
      </c>
    </row>
    <row r="628" spans="1:13" x14ac:dyDescent="0.55000000000000004">
      <c r="A628">
        <v>623</v>
      </c>
      <c r="C628">
        <f t="shared" si="33"/>
        <v>-0.15156553824530858</v>
      </c>
      <c r="D628">
        <f t="shared" si="34"/>
        <v>-1.7675904453943282E-4</v>
      </c>
      <c r="E628" s="2">
        <f t="shared" si="35"/>
        <v>5.6742831552587117E-3</v>
      </c>
      <c r="K628">
        <v>623</v>
      </c>
      <c r="L628" s="14">
        <v>-1.0215532265828E-4</v>
      </c>
      <c r="M628" s="14">
        <v>-7.6237700394626101E-2</v>
      </c>
    </row>
    <row r="629" spans="1:13" x14ac:dyDescent="0.55000000000000004">
      <c r="A629">
        <v>624</v>
      </c>
      <c r="C629">
        <f t="shared" si="33"/>
        <v>-0.23632800346123045</v>
      </c>
      <c r="D629">
        <f t="shared" si="34"/>
        <v>-2.5527984960501608E-4</v>
      </c>
      <c r="E629" s="2">
        <f t="shared" si="35"/>
        <v>2.3107592089637108E-3</v>
      </c>
      <c r="K629">
        <v>624</v>
      </c>
      <c r="L629" s="14">
        <v>-2.1186328124267299E-4</v>
      </c>
      <c r="M629" s="14">
        <v>-0.188257646597944</v>
      </c>
    </row>
    <row r="630" spans="1:13" x14ac:dyDescent="0.55000000000000004">
      <c r="A630">
        <v>625</v>
      </c>
      <c r="C630">
        <f t="shared" si="33"/>
        <v>-0.2617771212080619</v>
      </c>
      <c r="D630">
        <f t="shared" si="34"/>
        <v>-2.6973079329266711E-4</v>
      </c>
      <c r="E630" s="2">
        <f t="shared" si="35"/>
        <v>7.481945285933116E-5</v>
      </c>
      <c r="K630">
        <v>625</v>
      </c>
      <c r="L630" s="14">
        <v>-2.6850876673545999E-4</v>
      </c>
      <c r="M630" s="14">
        <v>-0.25312729734515399</v>
      </c>
    </row>
    <row r="631" spans="1:13" x14ac:dyDescent="0.55000000000000004">
      <c r="A631">
        <v>626</v>
      </c>
      <c r="C631">
        <f t="shared" si="33"/>
        <v>-0.22152569935616606</v>
      </c>
      <c r="D631">
        <f t="shared" si="34"/>
        <v>-2.1648499333849761E-4</v>
      </c>
      <c r="E631" s="2">
        <f t="shared" si="35"/>
        <v>1.0938859588047851E-3</v>
      </c>
      <c r="K631">
        <v>626</v>
      </c>
      <c r="L631" s="14">
        <v>-2.5790456589189198E-4</v>
      </c>
      <c r="M631" s="14">
        <v>-0.25459964618452002</v>
      </c>
    </row>
    <row r="632" spans="1:13" x14ac:dyDescent="0.55000000000000004">
      <c r="A632">
        <v>627</v>
      </c>
      <c r="C632">
        <f t="shared" si="33"/>
        <v>-0.1256759963575019</v>
      </c>
      <c r="D632">
        <f t="shared" si="34"/>
        <v>-1.0890602319831065E-4</v>
      </c>
      <c r="E632" s="2">
        <f t="shared" si="35"/>
        <v>4.4395486189518912E-3</v>
      </c>
      <c r="K632">
        <v>627</v>
      </c>
      <c r="L632" s="14">
        <v>-1.8270656659692699E-4</v>
      </c>
      <c r="M632" s="14">
        <v>-0.19230593421543399</v>
      </c>
    </row>
    <row r="633" spans="1:13" x14ac:dyDescent="0.55000000000000004">
      <c r="A633">
        <v>628</v>
      </c>
      <c r="C633">
        <f t="shared" si="33"/>
        <v>1.7157326866182282E-3</v>
      </c>
      <c r="D633">
        <f t="shared" si="34"/>
        <v>2.600606320738379E-5</v>
      </c>
      <c r="E633" s="2">
        <f t="shared" si="35"/>
        <v>6.9828987646745957E-3</v>
      </c>
      <c r="K633">
        <v>628</v>
      </c>
      <c r="L633" s="14">
        <v>-6.1748574268510003E-5</v>
      </c>
      <c r="M633" s="14">
        <v>-8.1848008042687298E-2</v>
      </c>
    </row>
    <row r="634" spans="1:13" x14ac:dyDescent="0.55000000000000004">
      <c r="A634">
        <v>629</v>
      </c>
      <c r="C634">
        <f t="shared" si="33"/>
        <v>0.12867684899117729</v>
      </c>
      <c r="D634">
        <f t="shared" si="34"/>
        <v>1.5439117591241236E-4</v>
      </c>
      <c r="E634" s="2">
        <f t="shared" si="35"/>
        <v>6.3310012986251352E-3</v>
      </c>
      <c r="K634">
        <v>629</v>
      </c>
      <c r="L634" s="14">
        <v>7.4674731545800794E-5</v>
      </c>
      <c r="M634" s="14">
        <v>4.9109259492530699E-2</v>
      </c>
    </row>
    <row r="635" spans="1:13" x14ac:dyDescent="0.55000000000000004">
      <c r="A635">
        <v>630</v>
      </c>
      <c r="C635">
        <f t="shared" si="33"/>
        <v>0.22334278849218792</v>
      </c>
      <c r="D635">
        <f t="shared" si="34"/>
        <v>2.440273577717219E-4</v>
      </c>
      <c r="E635" s="2">
        <f t="shared" si="35"/>
        <v>3.088689570308098E-3</v>
      </c>
      <c r="K635">
        <v>630</v>
      </c>
      <c r="L635" s="14">
        <v>1.92395287596063E-4</v>
      </c>
      <c r="M635" s="14">
        <v>0.16776680833611601</v>
      </c>
    </row>
    <row r="636" spans="1:13" x14ac:dyDescent="0.55000000000000004">
      <c r="A636">
        <v>631</v>
      </c>
      <c r="C636">
        <f t="shared" si="33"/>
        <v>0.26195439577449503</v>
      </c>
      <c r="D636">
        <f t="shared" si="34"/>
        <v>2.7241781651934964E-4</v>
      </c>
      <c r="E636" s="2">
        <f t="shared" si="35"/>
        <v>3.0794200785003471E-4</v>
      </c>
      <c r="K636">
        <v>631</v>
      </c>
      <c r="L636" s="14">
        <v>2.6192925033417699E-4</v>
      </c>
      <c r="M636" s="14">
        <v>0.24440611928219999</v>
      </c>
    </row>
    <row r="637" spans="1:13" x14ac:dyDescent="0.55000000000000004">
      <c r="A637">
        <v>632</v>
      </c>
      <c r="C637">
        <f t="shared" si="33"/>
        <v>0.2348209712785492</v>
      </c>
      <c r="D637">
        <f t="shared" si="34"/>
        <v>2.3243714543317979E-4</v>
      </c>
      <c r="E637" s="2">
        <f t="shared" si="35"/>
        <v>6.2557164015018428E-4</v>
      </c>
      <c r="K637">
        <v>632</v>
      </c>
      <c r="L637" s="14">
        <v>2.6586140743499399E-4</v>
      </c>
      <c r="M637" s="14">
        <v>0.25983240146856801</v>
      </c>
    </row>
    <row r="638" spans="1:13" x14ac:dyDescent="0.55000000000000004">
      <c r="A638">
        <v>633</v>
      </c>
      <c r="C638">
        <f t="shared" si="33"/>
        <v>0.14875243262564711</v>
      </c>
      <c r="D638">
        <f t="shared" si="34"/>
        <v>1.3411965023019476E-4</v>
      </c>
      <c r="E638" s="2">
        <f t="shared" si="35"/>
        <v>3.7735975005507407E-3</v>
      </c>
      <c r="K638">
        <v>633</v>
      </c>
      <c r="L638" s="14">
        <v>2.03206925759283E-4</v>
      </c>
      <c r="M638" s="14">
        <v>0.21018204682393701</v>
      </c>
    </row>
    <row r="639" spans="1:13" x14ac:dyDescent="0.55000000000000004">
      <c r="A639">
        <v>634</v>
      </c>
      <c r="C639">
        <f t="shared" si="33"/>
        <v>2.5350168836363089E-2</v>
      </c>
      <c r="D639">
        <f t="shared" si="34"/>
        <v>2.1409498374566668E-6</v>
      </c>
      <c r="E639" s="2">
        <f t="shared" si="35"/>
        <v>6.8128723738695614E-3</v>
      </c>
      <c r="K639">
        <v>634</v>
      </c>
      <c r="L639" s="14">
        <v>8.9658008922912405E-5</v>
      </c>
      <c r="M639" s="14">
        <v>0.107890294677493</v>
      </c>
    </row>
    <row r="640" spans="1:13" x14ac:dyDescent="0.55000000000000004">
      <c r="A640">
        <v>635</v>
      </c>
      <c r="C640">
        <f t="shared" si="33"/>
        <v>-0.1044144529914223</v>
      </c>
      <c r="D640">
        <f t="shared" si="34"/>
        <v>-1.3037508383661952E-4</v>
      </c>
      <c r="E640" s="2">
        <f t="shared" si="35"/>
        <v>6.8875395957440026E-3</v>
      </c>
      <c r="K640">
        <v>635</v>
      </c>
      <c r="L640" s="14">
        <v>-4.6346312446109797E-5</v>
      </c>
      <c r="M640" s="14">
        <v>-2.1423251073724999E-2</v>
      </c>
    </row>
    <row r="641" spans="1:13" x14ac:dyDescent="0.55000000000000004">
      <c r="A641">
        <v>636</v>
      </c>
      <c r="C641">
        <f t="shared" si="33"/>
        <v>-0.20797324800067846</v>
      </c>
      <c r="D641">
        <f t="shared" si="34"/>
        <v>-2.3016971955677111E-4</v>
      </c>
      <c r="E641" s="2">
        <f t="shared" si="35"/>
        <v>3.9190150750308978E-3</v>
      </c>
      <c r="K641">
        <v>636</v>
      </c>
      <c r="L641" s="14">
        <v>-1.7074291235135401E-4</v>
      </c>
      <c r="M641" s="14">
        <v>-0.14537121069332801</v>
      </c>
    </row>
    <row r="642" spans="1:13" x14ac:dyDescent="0.55000000000000004">
      <c r="A642">
        <v>637</v>
      </c>
      <c r="C642">
        <f t="shared" si="33"/>
        <v>-0.25933514149059367</v>
      </c>
      <c r="D642">
        <f t="shared" si="34"/>
        <v>-2.7219660726153863E-4</v>
      </c>
      <c r="E642" s="2">
        <f t="shared" si="35"/>
        <v>6.9828552490785686E-4</v>
      </c>
      <c r="K642">
        <v>637</v>
      </c>
      <c r="L642" s="14">
        <v>-2.52375890646073E-4</v>
      </c>
      <c r="M642" s="14">
        <v>-0.23291004877726801</v>
      </c>
    </row>
    <row r="643" spans="1:13" x14ac:dyDescent="0.55000000000000004">
      <c r="A643">
        <v>638</v>
      </c>
      <c r="C643">
        <f t="shared" si="33"/>
        <v>-0.24560938081796926</v>
      </c>
      <c r="D643">
        <f t="shared" si="34"/>
        <v>-2.4590788399349409E-4</v>
      </c>
      <c r="E643" s="2">
        <f t="shared" si="35"/>
        <v>2.7243943505295983E-4</v>
      </c>
      <c r="K643">
        <v>638</v>
      </c>
      <c r="L643" s="14">
        <v>-2.7079976150212102E-4</v>
      </c>
      <c r="M643" s="14">
        <v>-0.26211512027589601</v>
      </c>
    </row>
    <row r="644" spans="1:13" x14ac:dyDescent="0.55000000000000004">
      <c r="A644">
        <v>639</v>
      </c>
      <c r="C644">
        <f t="shared" si="33"/>
        <v>-0.17024084259548217</v>
      </c>
      <c r="D644">
        <f t="shared" si="34"/>
        <v>-1.5790146517045782E-4</v>
      </c>
      <c r="E644" s="2">
        <f t="shared" si="35"/>
        <v>3.0725947922643983E-3</v>
      </c>
      <c r="K644">
        <v>639</v>
      </c>
      <c r="L644" s="14">
        <v>-2.21400152170204E-4</v>
      </c>
      <c r="M644" s="14">
        <v>-0.22567183385726999</v>
      </c>
    </row>
    <row r="645" spans="1:13" x14ac:dyDescent="0.55000000000000004">
      <c r="A645">
        <v>640</v>
      </c>
      <c r="C645">
        <f t="shared" si="33"/>
        <v>-5.2145441274306294E-2</v>
      </c>
      <c r="D645">
        <f t="shared" si="34"/>
        <v>-3.0265106888965644E-5</v>
      </c>
      <c r="E645" s="2">
        <f t="shared" si="35"/>
        <v>6.4902673290153784E-3</v>
      </c>
      <c r="K645">
        <v>640</v>
      </c>
      <c r="L645" s="14">
        <v>-1.16549501260429E-4</v>
      </c>
      <c r="M645" s="14">
        <v>-0.13270763668266999</v>
      </c>
    </row>
    <row r="646" spans="1:13" x14ac:dyDescent="0.55000000000000004">
      <c r="A646">
        <v>641</v>
      </c>
      <c r="C646">
        <f t="shared" ref="C646:C709" si="36">$D$1*COS($B$2*(A646-$L$2)+$B$1)</f>
        <v>7.9037366668118295E-2</v>
      </c>
      <c r="D646">
        <f t="shared" ref="D646:D709" si="37">$D$2*COS($B$2*(A646-$L$3)+$B$3)</f>
        <v>1.0496715528396926E-4</v>
      </c>
      <c r="E646" s="2">
        <f t="shared" ref="E646:E709" si="38">(M646-C646)^2</f>
        <v>7.3176656377964607E-3</v>
      </c>
      <c r="K646">
        <v>641</v>
      </c>
      <c r="L646" s="14">
        <v>1.7491695260634501E-5</v>
      </c>
      <c r="M646" s="14">
        <v>-6.5059886424869897E-3</v>
      </c>
    </row>
    <row r="647" spans="1:13" x14ac:dyDescent="0.55000000000000004">
      <c r="A647">
        <v>642</v>
      </c>
      <c r="C647">
        <f t="shared" si="36"/>
        <v>0.19038346155232419</v>
      </c>
      <c r="D647">
        <f t="shared" si="37"/>
        <v>2.138548740127406E-4</v>
      </c>
      <c r="E647" s="2">
        <f t="shared" si="38"/>
        <v>4.7690539007656987E-3</v>
      </c>
      <c r="K647">
        <v>642</v>
      </c>
      <c r="L647" s="14">
        <v>1.4715198819307301E-4</v>
      </c>
      <c r="M647" s="14">
        <v>0.12132512461343101</v>
      </c>
    </row>
    <row r="648" spans="1:13" x14ac:dyDescent="0.55000000000000004">
      <c r="A648">
        <v>643</v>
      </c>
      <c r="C648">
        <f t="shared" si="36"/>
        <v>0.25394732055242331</v>
      </c>
      <c r="D648">
        <f t="shared" si="37"/>
        <v>2.6906952706800348E-4</v>
      </c>
      <c r="E648" s="2">
        <f t="shared" si="38"/>
        <v>1.2374714770611037E-3</v>
      </c>
      <c r="K648">
        <v>643</v>
      </c>
      <c r="L648" s="14">
        <v>2.3995715281789501E-4</v>
      </c>
      <c r="M648" s="14">
        <v>0.218769607763484</v>
      </c>
    </row>
    <row r="649" spans="1:13" x14ac:dyDescent="0.55000000000000004">
      <c r="A649">
        <v>644</v>
      </c>
      <c r="C649">
        <f t="shared" si="36"/>
        <v>0.25377575487917603</v>
      </c>
      <c r="D649">
        <f t="shared" si="37"/>
        <v>2.5675340036538182E-4</v>
      </c>
      <c r="E649" s="2">
        <f t="shared" si="38"/>
        <v>5.8463313486819944E-5</v>
      </c>
      <c r="K649">
        <v>644</v>
      </c>
      <c r="L649" s="14">
        <v>2.7266355993337102E-4</v>
      </c>
      <c r="M649" s="14">
        <v>0.261421885501054</v>
      </c>
    </row>
    <row r="650" spans="1:13" x14ac:dyDescent="0.55000000000000004">
      <c r="A650">
        <v>645</v>
      </c>
      <c r="C650">
        <f t="shared" si="36"/>
        <v>0.18991182390041361</v>
      </c>
      <c r="D650">
        <f t="shared" si="37"/>
        <v>1.7999758210400206E-4</v>
      </c>
      <c r="E650" s="2">
        <f t="shared" si="38"/>
        <v>2.3704830141212155E-3</v>
      </c>
      <c r="K650">
        <v>645</v>
      </c>
      <c r="L650" s="14">
        <v>2.3707968698160901E-4</v>
      </c>
      <c r="M650" s="14">
        <v>0.238599430271247</v>
      </c>
    </row>
    <row r="651" spans="1:13" x14ac:dyDescent="0.55000000000000004">
      <c r="A651">
        <v>646</v>
      </c>
      <c r="C651">
        <f t="shared" si="36"/>
        <v>7.8384028146552737E-2</v>
      </c>
      <c r="D651">
        <f t="shared" si="37"/>
        <v>5.8066164782746214E-5</v>
      </c>
      <c r="E651" s="2">
        <f t="shared" si="38"/>
        <v>6.0270751303290659E-3</v>
      </c>
      <c r="K651">
        <v>646</v>
      </c>
      <c r="L651" s="14">
        <v>1.421177356897E-4</v>
      </c>
      <c r="M651" s="14">
        <v>0.15601826756659901</v>
      </c>
    </row>
    <row r="652" spans="1:13" x14ac:dyDescent="0.55000000000000004">
      <c r="A652">
        <v>647</v>
      </c>
      <c r="C652">
        <f t="shared" si="36"/>
        <v>-5.2816506467500787E-2</v>
      </c>
      <c r="D652">
        <f t="shared" si="37"/>
        <v>-7.8438635960997958E-5</v>
      </c>
      <c r="E652" s="2">
        <f t="shared" si="38"/>
        <v>7.5999807301080071E-3</v>
      </c>
      <c r="K652">
        <v>647</v>
      </c>
      <c r="L652" s="14">
        <v>1.1561515859880699E-5</v>
      </c>
      <c r="M652" s="14">
        <v>3.43613618828323E-2</v>
      </c>
    </row>
    <row r="653" spans="1:13" x14ac:dyDescent="0.55000000000000004">
      <c r="A653">
        <v>648</v>
      </c>
      <c r="C653">
        <f t="shared" si="36"/>
        <v>-0.1707612112421559</v>
      </c>
      <c r="D653">
        <f t="shared" si="37"/>
        <v>-1.9525699243417395E-4</v>
      </c>
      <c r="E653" s="2">
        <f t="shared" si="38"/>
        <v>5.6039673770747955E-3</v>
      </c>
      <c r="K653">
        <v>648</v>
      </c>
      <c r="L653" s="14">
        <v>-1.21890357339483E-4</v>
      </c>
      <c r="M653" s="14">
        <v>-9.5901560046903894E-2</v>
      </c>
    </row>
    <row r="654" spans="1:13" x14ac:dyDescent="0.55000000000000004">
      <c r="A654">
        <v>649</v>
      </c>
      <c r="C654">
        <f t="shared" si="36"/>
        <v>-0.24584845135599212</v>
      </c>
      <c r="D654">
        <f t="shared" si="37"/>
        <v>-2.6306995949749502E-4</v>
      </c>
      <c r="E654" s="2">
        <f t="shared" si="38"/>
        <v>1.9099618256987101E-3</v>
      </c>
      <c r="K654">
        <v>649</v>
      </c>
      <c r="L654" s="14">
        <v>-2.2481403439029399E-4</v>
      </c>
      <c r="M654" s="14">
        <v>-0.20214534133280601</v>
      </c>
    </row>
    <row r="655" spans="1:13" x14ac:dyDescent="0.55000000000000004">
      <c r="A655">
        <v>650</v>
      </c>
      <c r="C655">
        <f t="shared" si="36"/>
        <v>-0.25923291225427514</v>
      </c>
      <c r="D655">
        <f t="shared" si="37"/>
        <v>-2.6485791180235781E-4</v>
      </c>
      <c r="E655" s="2">
        <f t="shared" si="38"/>
        <v>2.1677980057801759E-6</v>
      </c>
      <c r="K655">
        <v>650</v>
      </c>
      <c r="L655" s="14">
        <v>-2.7143164188303699E-4</v>
      </c>
      <c r="M655" s="14">
        <v>-0.25776056786325102</v>
      </c>
    </row>
    <row r="656" spans="1:13" x14ac:dyDescent="0.55000000000000004">
      <c r="A656">
        <v>651</v>
      </c>
      <c r="C656">
        <f t="shared" si="36"/>
        <v>-0.20755537637357527</v>
      </c>
      <c r="D656">
        <f t="shared" si="37"/>
        <v>-2.001721110072844E-4</v>
      </c>
      <c r="E656" s="2">
        <f t="shared" si="38"/>
        <v>1.7026091542877441E-3</v>
      </c>
      <c r="K656">
        <v>651</v>
      </c>
      <c r="L656" s="14">
        <v>-2.5006751082651301E-4</v>
      </c>
      <c r="M656" s="14">
        <v>-0.24881806114187099</v>
      </c>
    </row>
    <row r="657" spans="1:13" x14ac:dyDescent="0.55000000000000004">
      <c r="A657">
        <v>652</v>
      </c>
      <c r="C657">
        <f t="shared" si="36"/>
        <v>-0.10378581594364684</v>
      </c>
      <c r="D657">
        <f t="shared" si="37"/>
        <v>-8.5247329642999629E-5</v>
      </c>
      <c r="E657" s="2">
        <f t="shared" si="38"/>
        <v>5.4422654189189004E-3</v>
      </c>
      <c r="K657">
        <v>652</v>
      </c>
      <c r="L657" s="14">
        <v>-1.6607242037727701E-4</v>
      </c>
      <c r="M657" s="14">
        <v>-0.17755752745232001</v>
      </c>
    </row>
    <row r="658" spans="1:13" x14ac:dyDescent="0.55000000000000004">
      <c r="A658">
        <v>653</v>
      </c>
      <c r="C658">
        <f t="shared" si="36"/>
        <v>2.6031796656292676E-2</v>
      </c>
      <c r="D658">
        <f t="shared" si="37"/>
        <v>5.1072734590146804E-5</v>
      </c>
      <c r="E658" s="2">
        <f t="shared" si="38"/>
        <v>7.7190995367878374E-3</v>
      </c>
      <c r="K658">
        <v>653</v>
      </c>
      <c r="L658" s="14">
        <v>-4.0483462006050901E-5</v>
      </c>
      <c r="M658" s="14">
        <v>-6.1826609525403101E-2</v>
      </c>
    </row>
    <row r="659" spans="1:13" x14ac:dyDescent="0.55000000000000004">
      <c r="A659">
        <v>654</v>
      </c>
      <c r="C659">
        <f t="shared" si="36"/>
        <v>0.14931597700230834</v>
      </c>
      <c r="D659">
        <f t="shared" si="37"/>
        <v>1.7457461896913025E-4</v>
      </c>
      <c r="E659" s="2">
        <f t="shared" si="38"/>
        <v>6.3882950687881917E-3</v>
      </c>
      <c r="K659">
        <v>654</v>
      </c>
      <c r="L659" s="14">
        <v>9.5244830565756496E-5</v>
      </c>
      <c r="M659" s="14">
        <v>6.9389166301591698E-2</v>
      </c>
    </row>
    <row r="660" spans="1:13" x14ac:dyDescent="0.55000000000000004">
      <c r="A660">
        <v>655</v>
      </c>
      <c r="C660">
        <f t="shared" si="36"/>
        <v>0.23512499445231752</v>
      </c>
      <c r="D660">
        <f t="shared" si="37"/>
        <v>2.5426195372841475E-4</v>
      </c>
      <c r="E660" s="2">
        <f t="shared" si="38"/>
        <v>2.6935061473469732E-3</v>
      </c>
      <c r="K660">
        <v>655</v>
      </c>
      <c r="L660" s="14">
        <v>2.0711846446633701E-4</v>
      </c>
      <c r="M660" s="14">
        <v>0.18322599496921599</v>
      </c>
    </row>
    <row r="661" spans="1:13" x14ac:dyDescent="0.55000000000000004">
      <c r="A661">
        <v>656</v>
      </c>
      <c r="C661">
        <f t="shared" si="36"/>
        <v>0.26192259433687021</v>
      </c>
      <c r="D661">
        <f t="shared" si="37"/>
        <v>2.7013489751909447E-4</v>
      </c>
      <c r="E661" s="2">
        <f t="shared" si="38"/>
        <v>1.1555944254010022E-4</v>
      </c>
      <c r="K661">
        <v>656</v>
      </c>
      <c r="L661" s="14">
        <v>2.6711799407165099E-4</v>
      </c>
      <c r="M661" s="14">
        <v>0.25117273654524802</v>
      </c>
    </row>
    <row r="662" spans="1:13" x14ac:dyDescent="0.55000000000000004">
      <c r="A662">
        <v>657</v>
      </c>
      <c r="C662">
        <f t="shared" si="36"/>
        <v>0.22298314393367311</v>
      </c>
      <c r="D662">
        <f t="shared" si="37"/>
        <v>2.1820967602490107E-4</v>
      </c>
      <c r="E662" s="2">
        <f t="shared" si="38"/>
        <v>1.1041374759567905E-3</v>
      </c>
      <c r="K662">
        <v>657</v>
      </c>
      <c r="L662" s="14">
        <v>2.6021616498198903E-4</v>
      </c>
      <c r="M662" s="14">
        <v>0.25621170809098798</v>
      </c>
    </row>
    <row r="663" spans="1:13" x14ac:dyDescent="0.55000000000000004">
      <c r="A663">
        <v>658</v>
      </c>
      <c r="C663">
        <f t="shared" si="36"/>
        <v>0.12807962451547222</v>
      </c>
      <c r="D663">
        <f t="shared" si="37"/>
        <v>1.1151842534409534E-4</v>
      </c>
      <c r="E663" s="2">
        <f t="shared" si="38"/>
        <v>4.7611715918254669E-3</v>
      </c>
      <c r="K663">
        <v>658</v>
      </c>
      <c r="L663" s="14">
        <v>1.88141583108695E-4</v>
      </c>
      <c r="M663" s="14">
        <v>0.19708086792329399</v>
      </c>
    </row>
    <row r="664" spans="1:13" x14ac:dyDescent="0.55000000000000004">
      <c r="A664">
        <v>659</v>
      </c>
      <c r="C664">
        <f t="shared" si="36"/>
        <v>1.0308190482667054E-3</v>
      </c>
      <c r="D664">
        <f t="shared" si="37"/>
        <v>-2.3161599476132713E-5</v>
      </c>
      <c r="E664" s="2">
        <f t="shared" si="38"/>
        <v>7.6665929693948013E-3</v>
      </c>
      <c r="K664">
        <v>659</v>
      </c>
      <c r="L664" s="14">
        <v>6.8945774600182293E-5</v>
      </c>
      <c r="M664" s="14">
        <v>8.8589901783268005E-2</v>
      </c>
    </row>
    <row r="665" spans="1:13" x14ac:dyDescent="0.55000000000000004">
      <c r="A665">
        <v>660</v>
      </c>
      <c r="C665">
        <f t="shared" si="36"/>
        <v>-0.12627670027190138</v>
      </c>
      <c r="D665">
        <f t="shared" si="37"/>
        <v>-1.5202855103546686E-4</v>
      </c>
      <c r="E665" s="2">
        <f t="shared" si="38"/>
        <v>7.0875764825516782E-3</v>
      </c>
      <c r="K665">
        <v>660</v>
      </c>
      <c r="L665" s="14">
        <v>-6.7517930865481103E-5</v>
      </c>
      <c r="M665" s="14">
        <v>-4.2088954830229897E-2</v>
      </c>
    </row>
    <row r="666" spans="1:13" x14ac:dyDescent="0.55000000000000004">
      <c r="A666">
        <v>661</v>
      </c>
      <c r="C666">
        <f t="shared" si="36"/>
        <v>-0.22189142952580707</v>
      </c>
      <c r="D666">
        <f t="shared" si="37"/>
        <v>-2.4273954079289729E-4</v>
      </c>
      <c r="E666" s="2">
        <f t="shared" si="38"/>
        <v>3.5599191366245293E-3</v>
      </c>
      <c r="K666">
        <v>661</v>
      </c>
      <c r="L666" s="14">
        <v>-1.8707135169505001E-4</v>
      </c>
      <c r="M666" s="14">
        <v>-0.16222637160557599</v>
      </c>
    </row>
    <row r="667" spans="1:13" x14ac:dyDescent="0.55000000000000004">
      <c r="A667">
        <v>662</v>
      </c>
      <c r="C667">
        <f t="shared" si="36"/>
        <v>-0.26181608706956844</v>
      </c>
      <c r="D667">
        <f t="shared" si="37"/>
        <v>-2.7252802235549556E-4</v>
      </c>
      <c r="E667" s="2">
        <f t="shared" si="38"/>
        <v>4.0332286584724716E-4</v>
      </c>
      <c r="K667">
        <v>662</v>
      </c>
      <c r="L667" s="14">
        <v>-2.5977159198618002E-4</v>
      </c>
      <c r="M667" s="14">
        <v>-0.24173318723296</v>
      </c>
    </row>
    <row r="668" spans="1:13" x14ac:dyDescent="0.55000000000000004">
      <c r="A668">
        <v>663</v>
      </c>
      <c r="C668">
        <f t="shared" si="36"/>
        <v>-0.23603042540467584</v>
      </c>
      <c r="D668">
        <f t="shared" si="37"/>
        <v>-2.3391771474239533E-4</v>
      </c>
      <c r="E668" s="2">
        <f t="shared" si="38"/>
        <v>6.0841161072646473E-4</v>
      </c>
      <c r="K668">
        <v>663</v>
      </c>
      <c r="L668" s="14">
        <v>-2.6741042555841001E-4</v>
      </c>
      <c r="M668" s="14">
        <v>-0.26069642651402603</v>
      </c>
    </row>
    <row r="669" spans="1:13" x14ac:dyDescent="0.55000000000000004">
      <c r="A669">
        <v>664</v>
      </c>
      <c r="C669">
        <f t="shared" si="36"/>
        <v>-0.15100610209025847</v>
      </c>
      <c r="D669">
        <f t="shared" si="37"/>
        <v>-1.3659899132357006E-4</v>
      </c>
      <c r="E669" s="2">
        <f t="shared" si="38"/>
        <v>4.0145563109031581E-3</v>
      </c>
      <c r="K669">
        <v>664</v>
      </c>
      <c r="L669" s="14">
        <v>-2.0807465915569101E-4</v>
      </c>
      <c r="M669" s="14">
        <v>-0.21436662853143601</v>
      </c>
    </row>
    <row r="670" spans="1:13" x14ac:dyDescent="0.55000000000000004">
      <c r="A670">
        <v>665</v>
      </c>
      <c r="C670">
        <f t="shared" si="36"/>
        <v>-2.8082430107772123E-2</v>
      </c>
      <c r="D670">
        <f t="shared" si="37"/>
        <v>-4.9968003613002233E-6</v>
      </c>
      <c r="E670" s="2">
        <f t="shared" si="38"/>
        <v>7.441641338216628E-3</v>
      </c>
      <c r="K670">
        <v>665</v>
      </c>
      <c r="L670" s="14">
        <v>-9.6625303565956502E-5</v>
      </c>
      <c r="M670" s="14">
        <v>-0.11434737859913</v>
      </c>
    </row>
    <row r="671" spans="1:13" x14ac:dyDescent="0.55000000000000004">
      <c r="A671">
        <v>666</v>
      </c>
      <c r="C671">
        <f t="shared" si="36"/>
        <v>0.10188933990125015</v>
      </c>
      <c r="D671">
        <f t="shared" si="37"/>
        <v>1.2785948216766706E-4</v>
      </c>
      <c r="E671" s="2">
        <f t="shared" si="38"/>
        <v>7.6699863473949324E-3</v>
      </c>
      <c r="K671">
        <v>666</v>
      </c>
      <c r="L671" s="14">
        <v>3.9024458721738001E-5</v>
      </c>
      <c r="M671" s="14">
        <v>1.4310881662965701E-2</v>
      </c>
    </row>
    <row r="672" spans="1:13" x14ac:dyDescent="0.55000000000000004">
      <c r="A672">
        <v>667</v>
      </c>
      <c r="C672">
        <f t="shared" si="36"/>
        <v>0.20628903325197179</v>
      </c>
      <c r="D672">
        <f t="shared" si="37"/>
        <v>2.2862572973668624E-4</v>
      </c>
      <c r="E672" s="2">
        <f t="shared" si="38"/>
        <v>4.476164005026608E-3</v>
      </c>
      <c r="K672">
        <v>667</v>
      </c>
      <c r="L672" s="14">
        <v>1.6490030323240701E-4</v>
      </c>
      <c r="M672" s="14">
        <v>0.13938489283430699</v>
      </c>
    </row>
    <row r="673" spans="1:13" x14ac:dyDescent="0.55000000000000004">
      <c r="A673">
        <v>668</v>
      </c>
      <c r="C673">
        <f t="shared" si="36"/>
        <v>0.25891452748484567</v>
      </c>
      <c r="D673">
        <f t="shared" si="37"/>
        <v>2.7201173819043798E-4</v>
      </c>
      <c r="E673" s="2">
        <f t="shared" si="38"/>
        <v>8.6232874752304768E-4</v>
      </c>
      <c r="K673">
        <v>668</v>
      </c>
      <c r="L673" s="14">
        <v>2.4947584383130499E-4</v>
      </c>
      <c r="M673" s="14">
        <v>0.22954909291419701</v>
      </c>
    </row>
    <row r="674" spans="1:13" x14ac:dyDescent="0.55000000000000004">
      <c r="A674">
        <v>669</v>
      </c>
      <c r="C674">
        <f t="shared" si="36"/>
        <v>0.24655793280477989</v>
      </c>
      <c r="D674">
        <f t="shared" si="37"/>
        <v>2.4712853391149043E-4</v>
      </c>
      <c r="E674" s="2">
        <f t="shared" si="38"/>
        <v>2.4534102974333816E-4</v>
      </c>
      <c r="K674">
        <v>669</v>
      </c>
      <c r="L674" s="14">
        <v>2.7156861170687599E-4</v>
      </c>
      <c r="M674" s="14">
        <v>0.26222129865453703</v>
      </c>
    </row>
    <row r="675" spans="1:13" x14ac:dyDescent="0.55000000000000004">
      <c r="A675">
        <v>670</v>
      </c>
      <c r="C675">
        <f t="shared" si="36"/>
        <v>0.1723204940202353</v>
      </c>
      <c r="D675">
        <f t="shared" si="37"/>
        <v>1.6022127667759825E-4</v>
      </c>
      <c r="E675" s="2">
        <f t="shared" si="38"/>
        <v>3.2373891661913951E-3</v>
      </c>
      <c r="K675">
        <v>670</v>
      </c>
      <c r="L675" s="14">
        <v>2.2564533609110201E-4</v>
      </c>
      <c r="M675" s="14">
        <v>0.22921855344400999</v>
      </c>
    </row>
    <row r="676" spans="1:13" x14ac:dyDescent="0.55000000000000004">
      <c r="A676">
        <v>671</v>
      </c>
      <c r="C676">
        <f t="shared" si="36"/>
        <v>5.4834243464651558E-2</v>
      </c>
      <c r="D676">
        <f t="shared" si="37"/>
        <v>3.3101856194357573E-5</v>
      </c>
      <c r="E676" s="2">
        <f t="shared" si="38"/>
        <v>7.0513565873239707E-3</v>
      </c>
      <c r="K676">
        <v>671</v>
      </c>
      <c r="L676" s="14">
        <v>1.2320778624927E-4</v>
      </c>
      <c r="M676" s="14">
        <v>0.13880659955475999</v>
      </c>
    </row>
    <row r="677" spans="1:13" x14ac:dyDescent="0.55000000000000004">
      <c r="A677">
        <v>672</v>
      </c>
      <c r="C677">
        <f t="shared" si="36"/>
        <v>-7.6414246386089971E-2</v>
      </c>
      <c r="D677">
        <f t="shared" si="37"/>
        <v>-1.0232543246161111E-4</v>
      </c>
      <c r="E677" s="2">
        <f t="shared" si="38"/>
        <v>8.1079071867061637E-3</v>
      </c>
      <c r="K677">
        <v>672</v>
      </c>
      <c r="L677" s="14">
        <v>-1.00879179843062E-5</v>
      </c>
      <c r="M677" s="14">
        <v>1.3629671713391699E-2</v>
      </c>
    </row>
    <row r="678" spans="1:13" x14ac:dyDescent="0.55000000000000004">
      <c r="A678">
        <v>673</v>
      </c>
      <c r="C678">
        <f t="shared" si="36"/>
        <v>-0.188484371078806</v>
      </c>
      <c r="D678">
        <f t="shared" si="37"/>
        <v>-2.1207119441912453E-4</v>
      </c>
      <c r="E678" s="2">
        <f t="shared" si="38"/>
        <v>5.405701981595277E-3</v>
      </c>
      <c r="K678">
        <v>673</v>
      </c>
      <c r="L678" s="14">
        <v>-1.4085704057781301E-4</v>
      </c>
      <c r="M678" s="14">
        <v>-0.11496089196094</v>
      </c>
    </row>
    <row r="679" spans="1:13" x14ac:dyDescent="0.55000000000000004">
      <c r="A679">
        <v>674</v>
      </c>
      <c r="C679">
        <f t="shared" si="36"/>
        <v>-0.25324889156632463</v>
      </c>
      <c r="D679">
        <f t="shared" si="37"/>
        <v>-2.6859155668386956E-4</v>
      </c>
      <c r="E679" s="2">
        <f t="shared" si="38"/>
        <v>1.4814881435177591E-3</v>
      </c>
      <c r="K679">
        <v>674</v>
      </c>
      <c r="L679" s="14">
        <v>-2.36347643544967E-4</v>
      </c>
      <c r="M679" s="14">
        <v>-0.21475878707805701</v>
      </c>
    </row>
    <row r="680" spans="1:13" x14ac:dyDescent="0.55000000000000004">
      <c r="A680">
        <v>675</v>
      </c>
      <c r="C680">
        <f t="shared" si="36"/>
        <v>-0.25445327833439729</v>
      </c>
      <c r="D680">
        <f t="shared" si="37"/>
        <v>-2.5770109968240295E-4</v>
      </c>
      <c r="E680" s="2">
        <f t="shared" si="38"/>
        <v>3.9888488004514885E-5</v>
      </c>
      <c r="K680">
        <v>675</v>
      </c>
      <c r="L680" s="14">
        <v>-2.72643512991948E-4</v>
      </c>
      <c r="M680" s="14">
        <v>-0.26076901170468098</v>
      </c>
    </row>
    <row r="681" spans="1:13" x14ac:dyDescent="0.55000000000000004">
      <c r="A681">
        <v>676</v>
      </c>
      <c r="C681">
        <f t="shared" si="36"/>
        <v>-0.19179525569069544</v>
      </c>
      <c r="D681">
        <f t="shared" si="37"/>
        <v>-1.8213309856948223E-4</v>
      </c>
      <c r="E681" s="2">
        <f t="shared" si="38"/>
        <v>2.4673834799890204E-3</v>
      </c>
      <c r="K681">
        <v>676</v>
      </c>
      <c r="L681" s="14">
        <v>-2.4065412325253299E-4</v>
      </c>
      <c r="M681" s="14">
        <v>-0.241468019656364</v>
      </c>
    </row>
    <row r="682" spans="1:13" x14ac:dyDescent="0.55000000000000004">
      <c r="A682">
        <v>677</v>
      </c>
      <c r="C682">
        <f t="shared" si="36"/>
        <v>-8.1000666592132384E-2</v>
      </c>
      <c r="D682">
        <f t="shared" si="37"/>
        <v>-6.0853528776971673E-5</v>
      </c>
      <c r="E682" s="2">
        <f t="shared" si="38"/>
        <v>6.5107465987027597E-3</v>
      </c>
      <c r="K682">
        <v>677</v>
      </c>
      <c r="L682" s="14">
        <v>-1.48391415434726E-4</v>
      </c>
      <c r="M682" s="14">
        <v>-0.16168986412626801</v>
      </c>
    </row>
    <row r="683" spans="1:13" x14ac:dyDescent="0.55000000000000004">
      <c r="A683">
        <v>678</v>
      </c>
      <c r="C683">
        <f t="shared" si="36"/>
        <v>5.0123382462096459E-2</v>
      </c>
      <c r="D683">
        <f t="shared" si="37"/>
        <v>7.5698994047600844E-5</v>
      </c>
      <c r="E683" s="2">
        <f t="shared" si="38"/>
        <v>8.3793631714440958E-3</v>
      </c>
      <c r="K683">
        <v>678</v>
      </c>
      <c r="L683" s="14">
        <v>-1.8963157067782301E-5</v>
      </c>
      <c r="M683" s="14">
        <v>-4.1415479074652498E-2</v>
      </c>
    </row>
    <row r="684" spans="1:13" x14ac:dyDescent="0.55000000000000004">
      <c r="A684">
        <v>679</v>
      </c>
      <c r="C684">
        <f t="shared" si="36"/>
        <v>0.16866751903554536</v>
      </c>
      <c r="D684">
        <f t="shared" si="37"/>
        <v>1.9325266497461786E-4</v>
      </c>
      <c r="E684" s="2">
        <f t="shared" si="38"/>
        <v>6.3100541701149046E-3</v>
      </c>
      <c r="K684">
        <v>679</v>
      </c>
      <c r="L684" s="14">
        <v>1.1521454162567299E-4</v>
      </c>
      <c r="M684" s="14">
        <v>8.9231669634189395E-2</v>
      </c>
    </row>
    <row r="685" spans="1:13" x14ac:dyDescent="0.55000000000000004">
      <c r="A685">
        <v>680</v>
      </c>
      <c r="C685">
        <f t="shared" si="36"/>
        <v>0.24487966356064725</v>
      </c>
      <c r="D685">
        <f t="shared" si="37"/>
        <v>2.623039904364223E-4</v>
      </c>
      <c r="E685" s="2">
        <f t="shared" si="38"/>
        <v>2.2419723500572445E-3</v>
      </c>
      <c r="K685">
        <v>680</v>
      </c>
      <c r="L685" s="14">
        <v>2.20536043629852E-4</v>
      </c>
      <c r="M685" s="14">
        <v>0.19753019313005801</v>
      </c>
    </row>
    <row r="686" spans="1:13" x14ac:dyDescent="0.55000000000000004">
      <c r="A686">
        <v>681</v>
      </c>
      <c r="C686">
        <f t="shared" si="36"/>
        <v>0.25963217418658352</v>
      </c>
      <c r="D686">
        <f t="shared" si="37"/>
        <v>2.6552254322892638E-4</v>
      </c>
      <c r="E686" s="2">
        <f t="shared" si="38"/>
        <v>1.0732961064745905E-5</v>
      </c>
      <c r="K686">
        <v>681</v>
      </c>
      <c r="L686" s="14">
        <v>2.7062292540064499E-4</v>
      </c>
      <c r="M686" s="14">
        <v>0.25635605436814801</v>
      </c>
    </row>
    <row r="687" spans="1:13" x14ac:dyDescent="0.55000000000000004">
      <c r="A687">
        <v>682</v>
      </c>
      <c r="C687">
        <f t="shared" si="36"/>
        <v>0.20922248170415625</v>
      </c>
      <c r="D687">
        <f t="shared" si="37"/>
        <v>2.0210053444257728E-4</v>
      </c>
      <c r="E687" s="2">
        <f t="shared" si="38"/>
        <v>1.7433522376735329E-3</v>
      </c>
      <c r="K687">
        <v>682</v>
      </c>
      <c r="L687" s="14">
        <v>2.52930616682099E-4</v>
      </c>
      <c r="M687" s="14">
        <v>0.25097595147223101</v>
      </c>
    </row>
    <row r="688" spans="1:13" x14ac:dyDescent="0.55000000000000004">
      <c r="A688">
        <v>683</v>
      </c>
      <c r="C688">
        <f t="shared" si="36"/>
        <v>0.10630235637435569</v>
      </c>
      <c r="D688">
        <f t="shared" si="37"/>
        <v>8.7955551452761446E-5</v>
      </c>
      <c r="E688" s="2">
        <f t="shared" si="38"/>
        <v>5.8423104806695587E-3</v>
      </c>
      <c r="K688">
        <v>683</v>
      </c>
      <c r="L688" s="14">
        <v>1.7189026594788899E-4</v>
      </c>
      <c r="M688" s="14">
        <v>0.18273736458832501</v>
      </c>
    </row>
    <row r="689" spans="1:13" x14ac:dyDescent="0.55000000000000004">
      <c r="A689">
        <v>684</v>
      </c>
      <c r="C689">
        <f t="shared" si="36"/>
        <v>-2.3297419728858196E-2</v>
      </c>
      <c r="D689">
        <f t="shared" si="37"/>
        <v>-4.8264420995130512E-5</v>
      </c>
      <c r="E689" s="2">
        <f t="shared" si="38"/>
        <v>8.4692431284638311E-3</v>
      </c>
      <c r="K689">
        <v>684</v>
      </c>
      <c r="L689" s="14">
        <v>4.7798931777236503E-5</v>
      </c>
      <c r="M689" s="14">
        <v>6.8731071122963505E-2</v>
      </c>
    </row>
    <row r="690" spans="1:13" x14ac:dyDescent="0.55000000000000004">
      <c r="A690">
        <v>685</v>
      </c>
      <c r="C690">
        <f t="shared" si="36"/>
        <v>-0.14705003455124999</v>
      </c>
      <c r="D690">
        <f t="shared" si="37"/>
        <v>-1.7237104110707425E-4</v>
      </c>
      <c r="E690" s="2">
        <f t="shared" si="38"/>
        <v>7.150510135907842E-3</v>
      </c>
      <c r="K690">
        <v>685</v>
      </c>
      <c r="L690" s="14">
        <v>-8.8263941380070798E-5</v>
      </c>
      <c r="M690" s="14">
        <v>-6.2489345481754797E-2</v>
      </c>
    </row>
    <row r="691" spans="1:13" x14ac:dyDescent="0.55000000000000004">
      <c r="A691">
        <v>686</v>
      </c>
      <c r="C691">
        <f t="shared" si="36"/>
        <v>-0.23389619027033243</v>
      </c>
      <c r="D691">
        <f t="shared" si="37"/>
        <v>-2.5321616319471155E-4</v>
      </c>
      <c r="E691" s="2">
        <f t="shared" si="38"/>
        <v>3.1178009908050374E-3</v>
      </c>
      <c r="K691">
        <v>686</v>
      </c>
      <c r="L691" s="14">
        <v>-2.0222056286899899E-4</v>
      </c>
      <c r="M691" s="14">
        <v>-0.17805891785481201</v>
      </c>
    </row>
    <row r="692" spans="1:13" x14ac:dyDescent="0.55000000000000004">
      <c r="A692">
        <v>687</v>
      </c>
      <c r="C692">
        <f t="shared" si="36"/>
        <v>-0.26203933237250376</v>
      </c>
      <c r="D692">
        <f t="shared" si="37"/>
        <v>-2.7050936569421503E-4</v>
      </c>
      <c r="E692" s="2">
        <f t="shared" si="38"/>
        <v>1.6917691696333189E-4</v>
      </c>
      <c r="K692">
        <v>687</v>
      </c>
      <c r="L692" s="14">
        <v>-2.6552978990209E-4</v>
      </c>
      <c r="M692" s="14">
        <v>-0.24903252965379799</v>
      </c>
    </row>
    <row r="693" spans="1:13" x14ac:dyDescent="0.55000000000000004">
      <c r="A693">
        <v>688</v>
      </c>
      <c r="C693">
        <f t="shared" si="36"/>
        <v>-0.22441612540073416</v>
      </c>
      <c r="D693">
        <f t="shared" si="37"/>
        <v>-2.1991041929014807E-4</v>
      </c>
      <c r="E693" s="2">
        <f t="shared" si="38"/>
        <v>1.1034537351528272E-3</v>
      </c>
      <c r="K693">
        <v>688</v>
      </c>
      <c r="L693" s="14">
        <v>-2.6233543382697401E-4</v>
      </c>
      <c r="M693" s="14">
        <v>-0.25763439951533601</v>
      </c>
    </row>
    <row r="694" spans="1:13" x14ac:dyDescent="0.55000000000000004">
      <c r="A694">
        <v>689</v>
      </c>
      <c r="C694">
        <f t="shared" si="36"/>
        <v>-0.13046920127037559</v>
      </c>
      <c r="D694">
        <f t="shared" si="37"/>
        <v>-1.1411859298849208E-4</v>
      </c>
      <c r="E694" s="2">
        <f t="shared" si="38"/>
        <v>5.0752707484474548E-3</v>
      </c>
      <c r="K694">
        <v>689</v>
      </c>
      <c r="L694" s="14">
        <v>-1.93437540939011E-4</v>
      </c>
      <c r="M694" s="14">
        <v>-0.201710135770475</v>
      </c>
    </row>
    <row r="695" spans="1:13" x14ac:dyDescent="0.55000000000000004">
      <c r="A695">
        <v>690</v>
      </c>
      <c r="C695">
        <f t="shared" si="36"/>
        <v>-3.7772576939429053E-3</v>
      </c>
      <c r="D695">
        <f t="shared" si="37"/>
        <v>2.0314594723991194E-5</v>
      </c>
      <c r="E695" s="2">
        <f t="shared" si="38"/>
        <v>8.3702480098632077E-3</v>
      </c>
      <c r="K695">
        <v>690</v>
      </c>
      <c r="L695" s="14">
        <v>-7.6092015923488496E-5</v>
      </c>
      <c r="M695" s="14">
        <v>-9.5266317203062403E-2</v>
      </c>
    </row>
    <row r="696" spans="1:13" x14ac:dyDescent="0.55000000000000004">
      <c r="A696">
        <v>691</v>
      </c>
      <c r="C696">
        <f t="shared" si="36"/>
        <v>0.12386269794496747</v>
      </c>
      <c r="D696">
        <f t="shared" si="37"/>
        <v>1.4964924735805558E-4</v>
      </c>
      <c r="E696" s="2">
        <f t="shared" si="38"/>
        <v>7.8899084179732456E-3</v>
      </c>
      <c r="K696">
        <v>691</v>
      </c>
      <c r="L696" s="14">
        <v>6.0311226520668602E-5</v>
      </c>
      <c r="M696" s="14">
        <v>3.50375414971838E-2</v>
      </c>
    </row>
    <row r="697" spans="1:13" x14ac:dyDescent="0.55000000000000004">
      <c r="A697">
        <v>692</v>
      </c>
      <c r="C697">
        <f t="shared" si="36"/>
        <v>0.22041572721890534</v>
      </c>
      <c r="D697">
        <f t="shared" si="37"/>
        <v>2.4142509326186056E-4</v>
      </c>
      <c r="E697" s="2">
        <f t="shared" si="38"/>
        <v>4.0767837618593105E-3</v>
      </c>
      <c r="K697">
        <v>692</v>
      </c>
      <c r="L697" s="14">
        <v>1.8160914813903701E-4</v>
      </c>
      <c r="M697" s="14">
        <v>0.15656603057233301</v>
      </c>
    </row>
    <row r="698" spans="1:13" x14ac:dyDescent="0.55000000000000004">
      <c r="A698">
        <v>693</v>
      </c>
      <c r="C698">
        <f t="shared" si="36"/>
        <v>0.26164905495618301</v>
      </c>
      <c r="D698">
        <f t="shared" si="37"/>
        <v>2.7260832959455979E-4</v>
      </c>
      <c r="E698" s="2">
        <f t="shared" si="38"/>
        <v>5.1835764150957094E-4</v>
      </c>
      <c r="K698">
        <v>693</v>
      </c>
      <c r="L698" s="14">
        <v>2.5742193198462199E-4</v>
      </c>
      <c r="M698" s="14">
        <v>0.238881586025501</v>
      </c>
    </row>
    <row r="699" spans="1:13" x14ac:dyDescent="0.55000000000000004">
      <c r="A699">
        <v>694</v>
      </c>
      <c r="C699">
        <f t="shared" si="36"/>
        <v>0.237213985024608</v>
      </c>
      <c r="D699">
        <f t="shared" si="37"/>
        <v>2.3537262132742074E-4</v>
      </c>
      <c r="E699" s="2">
        <f t="shared" si="38"/>
        <v>5.8340515206413987E-4</v>
      </c>
      <c r="K699">
        <v>694</v>
      </c>
      <c r="L699" s="14">
        <v>2.6876179603492901E-4</v>
      </c>
      <c r="M699" s="14">
        <v>0.26136776634481002</v>
      </c>
    </row>
    <row r="700" spans="1:13" x14ac:dyDescent="0.55000000000000004">
      <c r="A700">
        <v>695</v>
      </c>
      <c r="C700">
        <f t="shared" si="36"/>
        <v>0.15324320492638288</v>
      </c>
      <c r="D700">
        <f t="shared" si="37"/>
        <v>1.3906334636871239E-4</v>
      </c>
      <c r="E700" s="2">
        <f t="shared" si="38"/>
        <v>4.2444655915053666E-3</v>
      </c>
      <c r="K700">
        <v>695</v>
      </c>
      <c r="L700" s="14">
        <v>2.1278860099114899E-4</v>
      </c>
      <c r="M700" s="14">
        <v>0.21839276817515199</v>
      </c>
    </row>
    <row r="701" spans="1:13" x14ac:dyDescent="0.55000000000000004">
      <c r="A701">
        <v>696</v>
      </c>
      <c r="C701">
        <f t="shared" si="36"/>
        <v>3.0811610502374739E-2</v>
      </c>
      <c r="D701">
        <f t="shared" si="37"/>
        <v>7.8521026944679607E-6</v>
      </c>
      <c r="E701" s="2">
        <f t="shared" si="38"/>
        <v>8.0835088648967147E-3</v>
      </c>
      <c r="K701">
        <v>696</v>
      </c>
      <c r="L701" s="14">
        <v>1.0352118078449E-4</v>
      </c>
      <c r="M701" s="14">
        <v>0.12071994640565301</v>
      </c>
    </row>
    <row r="702" spans="1:13" x14ac:dyDescent="0.55000000000000004">
      <c r="A702">
        <v>697</v>
      </c>
      <c r="C702">
        <f t="shared" si="36"/>
        <v>-9.9353048700456484E-2</v>
      </c>
      <c r="D702">
        <f t="shared" si="37"/>
        <v>-1.2532985324688152E-4</v>
      </c>
      <c r="E702" s="2">
        <f t="shared" si="38"/>
        <v>8.4944082141422562E-3</v>
      </c>
      <c r="K702">
        <v>697</v>
      </c>
      <c r="L702" s="14">
        <v>-3.1673761348425703E-5</v>
      </c>
      <c r="M702" s="14">
        <v>-7.1879348333198801E-3</v>
      </c>
    </row>
    <row r="703" spans="1:13" x14ac:dyDescent="0.55000000000000004">
      <c r="A703">
        <v>698</v>
      </c>
      <c r="C703">
        <f t="shared" si="36"/>
        <v>-0.20458218687545393</v>
      </c>
      <c r="D703">
        <f t="shared" si="37"/>
        <v>-2.2705665776690906E-4</v>
      </c>
      <c r="E703" s="2">
        <f t="shared" si="38"/>
        <v>5.0817841404109517E-3</v>
      </c>
      <c r="K703">
        <v>698</v>
      </c>
      <c r="L703" s="14">
        <v>-1.5893581346187801E-4</v>
      </c>
      <c r="M703" s="14">
        <v>-0.13329555320257699</v>
      </c>
    </row>
    <row r="704" spans="1:13" x14ac:dyDescent="0.55000000000000004">
      <c r="A704">
        <v>699</v>
      </c>
      <c r="C704">
        <f t="shared" si="36"/>
        <v>-0.2584655083958613</v>
      </c>
      <c r="D704">
        <f t="shared" si="37"/>
        <v>-2.7179702716288907E-4</v>
      </c>
      <c r="E704" s="2">
        <f t="shared" si="38"/>
        <v>1.0528100821855673E-3</v>
      </c>
      <c r="K704">
        <v>699</v>
      </c>
      <c r="L704" s="14">
        <v>-2.4639140512759802E-4</v>
      </c>
      <c r="M704" s="14">
        <v>-0.22601847336667</v>
      </c>
    </row>
    <row r="705" spans="1:13" x14ac:dyDescent="0.55000000000000004">
      <c r="A705">
        <v>700</v>
      </c>
      <c r="C705">
        <f t="shared" si="36"/>
        <v>-0.24747943533001063</v>
      </c>
      <c r="D705">
        <f t="shared" si="37"/>
        <v>-2.4832207176822996E-4</v>
      </c>
      <c r="E705" s="2">
        <f t="shared" si="38"/>
        <v>2.1474644016525505E-4</v>
      </c>
      <c r="K705">
        <v>700</v>
      </c>
      <c r="L705" s="14">
        <v>-2.72136740877802E-4</v>
      </c>
      <c r="M705" s="14">
        <v>-0.26213366475926603</v>
      </c>
    </row>
    <row r="706" spans="1:13" x14ac:dyDescent="0.55000000000000004">
      <c r="A706">
        <v>701</v>
      </c>
      <c r="C706">
        <f t="shared" si="36"/>
        <v>-0.17438124044936443</v>
      </c>
      <c r="D706">
        <f t="shared" si="37"/>
        <v>-1.6252351057415059E-4</v>
      </c>
      <c r="E706" s="2">
        <f t="shared" si="38"/>
        <v>3.3889411905310999E-3</v>
      </c>
      <c r="K706">
        <v>701</v>
      </c>
      <c r="L706" s="14">
        <v>-2.2972374166138401E-4</v>
      </c>
      <c r="M706" s="14">
        <v>-0.232595853653706</v>
      </c>
    </row>
    <row r="707" spans="1:13" x14ac:dyDescent="0.55000000000000004">
      <c r="A707">
        <v>702</v>
      </c>
      <c r="C707">
        <f t="shared" si="36"/>
        <v>-5.7517029881606077E-2</v>
      </c>
      <c r="D707">
        <f t="shared" si="37"/>
        <v>-3.5934973950528793E-5</v>
      </c>
      <c r="E707" s="2">
        <f t="shared" si="38"/>
        <v>7.6188350072880114E-3</v>
      </c>
      <c r="K707">
        <v>702</v>
      </c>
      <c r="L707" s="14">
        <v>-1.29775006243242E-4</v>
      </c>
      <c r="M707" s="14">
        <v>-0.14480296808065399</v>
      </c>
    </row>
    <row r="708" spans="1:13" x14ac:dyDescent="0.55000000000000004">
      <c r="A708">
        <v>703</v>
      </c>
      <c r="C708">
        <f t="shared" si="36"/>
        <v>7.3782742823894409E-2</v>
      </c>
      <c r="D708">
        <f t="shared" si="37"/>
        <v>9.9672483685859056E-5</v>
      </c>
      <c r="E708" s="2">
        <f t="shared" si="38"/>
        <v>8.9351691533757736E-3</v>
      </c>
      <c r="K708">
        <v>703</v>
      </c>
      <c r="L708" s="14">
        <v>2.6766845542115302E-6</v>
      </c>
      <c r="M708" s="14">
        <v>-2.0743280859405501E-2</v>
      </c>
    </row>
    <row r="709" spans="1:13" x14ac:dyDescent="0.55000000000000004">
      <c r="A709">
        <v>704</v>
      </c>
      <c r="C709">
        <f t="shared" si="36"/>
        <v>0.18656460229754859</v>
      </c>
      <c r="D709">
        <f t="shared" si="37"/>
        <v>2.1026424884653129E-4</v>
      </c>
      <c r="E709" s="2">
        <f t="shared" si="38"/>
        <v>6.0922571594884262E-3</v>
      </c>
      <c r="K709">
        <v>704</v>
      </c>
      <c r="L709" s="14">
        <v>1.3445798310011701E-4</v>
      </c>
      <c r="M709" s="14">
        <v>0.108511689735054</v>
      </c>
    </row>
    <row r="710" spans="1:13" x14ac:dyDescent="0.55000000000000004">
      <c r="A710">
        <v>705</v>
      </c>
      <c r="C710">
        <f t="shared" ref="C710:C773" si="39">$D$1*COS($B$2*(A710-$L$2)+$B$1)</f>
        <v>0.2525226790645157</v>
      </c>
      <c r="D710">
        <f t="shared" ref="D710:D773" si="40">$D$2*COS($B$2*(A710-$L$3)+$B$3)</f>
        <v>2.6808411956571435E-4</v>
      </c>
      <c r="E710" s="2">
        <f t="shared" ref="E710:E773" si="41">(M710-C710)^2</f>
        <v>1.7584137749141178E-3</v>
      </c>
      <c r="K710">
        <v>705</v>
      </c>
      <c r="L710" s="14">
        <v>2.32563445661828E-4</v>
      </c>
      <c r="M710" s="14">
        <v>0.21058923447771699</v>
      </c>
    </row>
    <row r="711" spans="1:13" x14ac:dyDescent="0.55000000000000004">
      <c r="A711">
        <v>706</v>
      </c>
      <c r="C711">
        <f t="shared" si="39"/>
        <v>0.25510288614281401</v>
      </c>
      <c r="D711">
        <f t="shared" si="40"/>
        <v>2.5862052703957587E-4</v>
      </c>
      <c r="E711" s="2">
        <f t="shared" si="41"/>
        <v>2.3237344636959939E-5</v>
      </c>
      <c r="K711">
        <v>706</v>
      </c>
      <c r="L711" s="14">
        <v>2.7242195053865903E-4</v>
      </c>
      <c r="M711" s="14">
        <v>0.25992339904466999</v>
      </c>
    </row>
    <row r="712" spans="1:13" x14ac:dyDescent="0.55000000000000004">
      <c r="A712">
        <v>707</v>
      </c>
      <c r="C712">
        <f t="shared" si="39"/>
        <v>0.1936576459419099</v>
      </c>
      <c r="D712">
        <f t="shared" si="40"/>
        <v>1.8424863351514098E-4</v>
      </c>
      <c r="E712" s="2">
        <f t="shared" si="41"/>
        <v>2.5502994832984137E-3</v>
      </c>
      <c r="K712">
        <v>707</v>
      </c>
      <c r="L712" s="14">
        <v>2.4405068791999299E-4</v>
      </c>
      <c r="M712" s="14">
        <v>0.244158135873181</v>
      </c>
    </row>
    <row r="713" spans="1:13" x14ac:dyDescent="0.55000000000000004">
      <c r="A713">
        <v>708</v>
      </c>
      <c r="C713">
        <f t="shared" si="39"/>
        <v>8.3608418589222397E-2</v>
      </c>
      <c r="D713">
        <f t="shared" si="40"/>
        <v>6.3634216631779255E-5</v>
      </c>
      <c r="E713" s="2">
        <f t="shared" si="41"/>
        <v>6.9945680655172744E-3</v>
      </c>
      <c r="K713">
        <v>708</v>
      </c>
      <c r="L713" s="14">
        <v>1.5455541653121199E-4</v>
      </c>
      <c r="M713" s="14">
        <v>0.16724195292514099</v>
      </c>
    </row>
    <row r="714" spans="1:13" x14ac:dyDescent="0.55000000000000004">
      <c r="A714">
        <v>709</v>
      </c>
      <c r="C714">
        <f t="shared" si="39"/>
        <v>-4.7424759503110106E-2</v>
      </c>
      <c r="D714">
        <f t="shared" si="40"/>
        <v>-7.2951047322707168E-5</v>
      </c>
      <c r="E714" s="2">
        <f t="shared" si="41"/>
        <v>9.1898575817192813E-3</v>
      </c>
      <c r="K714">
        <v>709</v>
      </c>
      <c r="L714" s="14">
        <v>2.6350782279993499E-5</v>
      </c>
      <c r="M714" s="14">
        <v>4.8438985373247E-2</v>
      </c>
    </row>
    <row r="715" spans="1:13" x14ac:dyDescent="0.55000000000000004">
      <c r="A715">
        <v>710</v>
      </c>
      <c r="C715">
        <f t="shared" si="39"/>
        <v>-0.16655532259531267</v>
      </c>
      <c r="D715">
        <f t="shared" si="40"/>
        <v>-1.9122713608587589E-4</v>
      </c>
      <c r="E715" s="2">
        <f t="shared" si="41"/>
        <v>7.0659988738743093E-3</v>
      </c>
      <c r="K715">
        <v>710</v>
      </c>
      <c r="L715" s="14">
        <v>-1.08453568861635E-4</v>
      </c>
      <c r="M715" s="14">
        <v>-8.2495826559027097E-2</v>
      </c>
    </row>
    <row r="716" spans="1:13" x14ac:dyDescent="0.55000000000000004">
      <c r="A716">
        <v>711</v>
      </c>
      <c r="C716">
        <f t="shared" si="39"/>
        <v>-0.24388401042403093</v>
      </c>
      <c r="D716">
        <f t="shared" si="40"/>
        <v>-2.6150924444003862E-4</v>
      </c>
      <c r="E716" s="2">
        <f t="shared" si="41"/>
        <v>2.612739489659433E-3</v>
      </c>
      <c r="K716">
        <v>711</v>
      </c>
      <c r="L716" s="14">
        <v>-2.16095050884771E-4</v>
      </c>
      <c r="M716" s="14">
        <v>-0.192769046962639</v>
      </c>
    </row>
    <row r="717" spans="1:13" x14ac:dyDescent="0.55000000000000004">
      <c r="A717">
        <v>712</v>
      </c>
      <c r="C717">
        <f t="shared" si="39"/>
        <v>-0.26000295230386633</v>
      </c>
      <c r="D717">
        <f t="shared" si="40"/>
        <v>-2.6615804461783331E-4</v>
      </c>
      <c r="E717" s="2">
        <f t="shared" si="41"/>
        <v>2.7466913336029688E-5</v>
      </c>
      <c r="K717">
        <v>712</v>
      </c>
      <c r="L717" s="14">
        <v>-2.6961418685744499E-4</v>
      </c>
      <c r="M717" s="14">
        <v>-0.25476206370210902</v>
      </c>
    </row>
    <row r="718" spans="1:13" x14ac:dyDescent="0.55000000000000004">
      <c r="A718">
        <v>713</v>
      </c>
      <c r="C718">
        <f t="shared" si="39"/>
        <v>-0.21086663358345864</v>
      </c>
      <c r="D718">
        <f t="shared" si="40"/>
        <v>-2.0400678576360724E-4</v>
      </c>
      <c r="E718" s="2">
        <f t="shared" si="41"/>
        <v>1.7708701124129473E-3</v>
      </c>
      <c r="K718">
        <v>713</v>
      </c>
      <c r="L718" s="14">
        <v>-2.55606777166684E-4</v>
      </c>
      <c r="M718" s="14">
        <v>-0.25294834115828202</v>
      </c>
    </row>
    <row r="719" spans="1:13" x14ac:dyDescent="0.55000000000000004">
      <c r="A719">
        <v>714</v>
      </c>
      <c r="C719">
        <f t="shared" si="39"/>
        <v>-0.10880723454994756</v>
      </c>
      <c r="D719">
        <f t="shared" si="40"/>
        <v>-9.0654123804929094E-5</v>
      </c>
      <c r="E719" s="2">
        <f t="shared" si="41"/>
        <v>6.2370352791921409E-3</v>
      </c>
      <c r="K719">
        <v>714</v>
      </c>
      <c r="L719" s="14">
        <v>-1.7758106446520101E-4</v>
      </c>
      <c r="M719" s="14">
        <v>-0.187782137393776</v>
      </c>
    </row>
    <row r="720" spans="1:13" x14ac:dyDescent="0.55000000000000004">
      <c r="A720">
        <v>715</v>
      </c>
      <c r="C720">
        <f t="shared" si="39"/>
        <v>2.0560486880878422E-2</v>
      </c>
      <c r="D720">
        <f t="shared" si="40"/>
        <v>4.5450812391310744E-5</v>
      </c>
      <c r="E720" s="2">
        <f t="shared" si="41"/>
        <v>9.2439031911820055E-3</v>
      </c>
      <c r="K720">
        <v>715</v>
      </c>
      <c r="L720" s="14">
        <v>-5.5079072535462898E-5</v>
      </c>
      <c r="M720" s="14">
        <v>-7.5584732403192106E-2</v>
      </c>
    </row>
    <row r="721" spans="1:13" x14ac:dyDescent="0.55000000000000004">
      <c r="A721">
        <v>716</v>
      </c>
      <c r="C721">
        <f t="shared" si="39"/>
        <v>0.14476795948491961</v>
      </c>
      <c r="D721">
        <f t="shared" si="40"/>
        <v>1.7014855270413529E-4</v>
      </c>
      <c r="E721" s="2">
        <f t="shared" si="41"/>
        <v>7.9610331306258081E-3</v>
      </c>
      <c r="K721">
        <v>716</v>
      </c>
      <c r="L721" s="14">
        <v>8.1217814796541901E-5</v>
      </c>
      <c r="M721" s="14">
        <v>5.55433377114102E-2</v>
      </c>
    </row>
    <row r="722" spans="1:13" x14ac:dyDescent="0.55000000000000004">
      <c r="A722">
        <v>717</v>
      </c>
      <c r="C722">
        <f t="shared" si="39"/>
        <v>0.23264172572544611</v>
      </c>
      <c r="D722">
        <f t="shared" si="40"/>
        <v>2.5214259273593776E-4</v>
      </c>
      <c r="E722" s="2">
        <f t="shared" si="41"/>
        <v>3.585793011702408E-3</v>
      </c>
      <c r="K722">
        <v>717</v>
      </c>
      <c r="L722" s="14">
        <v>1.97173196574008E-4</v>
      </c>
      <c r="M722" s="14">
        <v>0.17276023433033799</v>
      </c>
    </row>
    <row r="723" spans="1:13" x14ac:dyDescent="0.55000000000000004">
      <c r="A723">
        <v>718</v>
      </c>
      <c r="C723">
        <f t="shared" si="39"/>
        <v>0.26212732250779341</v>
      </c>
      <c r="D723">
        <f t="shared" si="40"/>
        <v>2.7085415673562443E-4</v>
      </c>
      <c r="E723" s="2">
        <f t="shared" si="41"/>
        <v>2.377475338110962E-4</v>
      </c>
      <c r="K723">
        <v>718</v>
      </c>
      <c r="L723" s="14">
        <v>2.6374532809580499E-4</v>
      </c>
      <c r="M723" s="14">
        <v>0.246708258534546</v>
      </c>
    </row>
    <row r="724" spans="1:13" x14ac:dyDescent="0.55000000000000004">
      <c r="A724">
        <v>719</v>
      </c>
      <c r="C724">
        <f t="shared" si="39"/>
        <v>0.22582448654695395</v>
      </c>
      <c r="D724">
        <f t="shared" si="40"/>
        <v>2.2158703654807108E-4</v>
      </c>
      <c r="E724" s="2">
        <f t="shared" si="41"/>
        <v>1.0917858160960901E-3</v>
      </c>
      <c r="K724">
        <v>719</v>
      </c>
      <c r="L724" s="14">
        <v>2.6426080603877597E-4</v>
      </c>
      <c r="M724" s="14">
        <v>0.258866668921853</v>
      </c>
    </row>
    <row r="725" spans="1:13" x14ac:dyDescent="0.55000000000000004">
      <c r="A725">
        <v>720</v>
      </c>
      <c r="C725">
        <f t="shared" si="39"/>
        <v>0.13284446446571155</v>
      </c>
      <c r="D725">
        <f t="shared" si="40"/>
        <v>1.1670624087142341E-4</v>
      </c>
      <c r="E725" s="2">
        <f t="shared" si="41"/>
        <v>5.3796139644945928E-3</v>
      </c>
      <c r="K725">
        <v>720</v>
      </c>
      <c r="L725" s="14">
        <v>1.98590525754312E-4</v>
      </c>
      <c r="M725" s="14">
        <v>0.206190316185455</v>
      </c>
    </row>
    <row r="726" spans="1:13" x14ac:dyDescent="0.55000000000000004">
      <c r="A726">
        <v>721</v>
      </c>
      <c r="C726">
        <f t="shared" si="39"/>
        <v>6.5232819429455816E-3</v>
      </c>
      <c r="D726">
        <f t="shared" si="40"/>
        <v>-1.7465361291373073E-5</v>
      </c>
      <c r="E726" s="2">
        <f t="shared" si="41"/>
        <v>9.0914389913849605E-3</v>
      </c>
      <c r="K726">
        <v>721</v>
      </c>
      <c r="L726" s="14">
        <v>8.3182016328500093E-5</v>
      </c>
      <c r="M726" s="14">
        <v>0.10187231964855099</v>
      </c>
    </row>
    <row r="727" spans="1:13" x14ac:dyDescent="0.55000000000000004">
      <c r="A727">
        <v>722</v>
      </c>
      <c r="C727">
        <f t="shared" si="39"/>
        <v>-0.12143510684761472</v>
      </c>
      <c r="D727">
        <f t="shared" si="40"/>
        <v>-1.4725352591067183E-4</v>
      </c>
      <c r="E727" s="2">
        <f t="shared" si="41"/>
        <v>8.737552355964677E-3</v>
      </c>
      <c r="K727">
        <v>722</v>
      </c>
      <c r="L727" s="14">
        <v>-5.3059945110551298E-5</v>
      </c>
      <c r="M727" s="14">
        <v>-2.7960231314321401E-2</v>
      </c>
    </row>
    <row r="728" spans="1:13" x14ac:dyDescent="0.55000000000000004">
      <c r="A728">
        <v>723</v>
      </c>
      <c r="C728">
        <f t="shared" si="39"/>
        <v>-0.21891584346833398</v>
      </c>
      <c r="D728">
        <f t="shared" si="40"/>
        <v>-2.4008415938446911E-4</v>
      </c>
      <c r="E728" s="2">
        <f t="shared" si="41"/>
        <v>4.6411347868121908E-3</v>
      </c>
      <c r="K728">
        <v>723</v>
      </c>
      <c r="L728" s="14">
        <v>-1.7601271413666199E-4</v>
      </c>
      <c r="M728" s="14">
        <v>-0.15078996889183999</v>
      </c>
    </row>
    <row r="729" spans="1:13" x14ac:dyDescent="0.55000000000000004">
      <c r="A729">
        <v>724</v>
      </c>
      <c r="C729">
        <f t="shared" si="39"/>
        <v>-0.26145331775916553</v>
      </c>
      <c r="D729">
        <f t="shared" si="40"/>
        <v>-2.726587294261575E-4</v>
      </c>
      <c r="E729" s="2">
        <f t="shared" si="41"/>
        <v>6.5535459492045841E-4</v>
      </c>
      <c r="K729">
        <v>724</v>
      </c>
      <c r="L729" s="14">
        <v>-2.5488200700364002E-4</v>
      </c>
      <c r="M729" s="14">
        <v>-0.23585342332734299</v>
      </c>
    </row>
    <row r="730" spans="1:13" x14ac:dyDescent="0.55000000000000004">
      <c r="A730">
        <v>725</v>
      </c>
      <c r="C730">
        <f t="shared" si="39"/>
        <v>-0.23837152029157946</v>
      </c>
      <c r="D730">
        <f t="shared" si="40"/>
        <v>-2.3680170557237038E-4</v>
      </c>
      <c r="E730" s="2">
        <f t="shared" si="41"/>
        <v>5.5104766524545414E-4</v>
      </c>
      <c r="K730">
        <v>725</v>
      </c>
      <c r="L730" s="14">
        <v>-2.6991452004337799E-4</v>
      </c>
      <c r="M730" s="14">
        <v>-0.261845924762097</v>
      </c>
    </row>
    <row r="731" spans="1:13" x14ac:dyDescent="0.55000000000000004">
      <c r="A731">
        <v>726</v>
      </c>
      <c r="C731">
        <f t="shared" si="39"/>
        <v>-0.15546349570421145</v>
      </c>
      <c r="D731">
        <f t="shared" si="40"/>
        <v>-1.4151244500425133E-4</v>
      </c>
      <c r="E731" s="2">
        <f t="shared" si="41"/>
        <v>4.4614376694433093E-3</v>
      </c>
      <c r="K731">
        <v>726</v>
      </c>
      <c r="L731" s="14">
        <v>-2.17345267110132E-4</v>
      </c>
      <c r="M731" s="14">
        <v>-0.22225748996599601</v>
      </c>
    </row>
    <row r="732" spans="1:13" x14ac:dyDescent="0.55000000000000004">
      <c r="A732">
        <v>727</v>
      </c>
      <c r="C732">
        <f t="shared" si="39"/>
        <v>-3.3537410606318721E-2</v>
      </c>
      <c r="D732">
        <f t="shared" si="40"/>
        <v>-1.0706543586479069E-5</v>
      </c>
      <c r="E732" s="2">
        <f t="shared" si="41"/>
        <v>8.7358702411846605E-3</v>
      </c>
      <c r="K732">
        <v>727</v>
      </c>
      <c r="L732" s="14">
        <v>-1.10340543717004E-4</v>
      </c>
      <c r="M732" s="14">
        <v>-0.12700328802254299</v>
      </c>
    </row>
    <row r="733" spans="1:13" x14ac:dyDescent="0.55000000000000004">
      <c r="A733">
        <v>728</v>
      </c>
      <c r="C733">
        <f t="shared" si="39"/>
        <v>9.6805857641558885E-2</v>
      </c>
      <c r="D733">
        <f t="shared" si="40"/>
        <v>1.2278647459587183E-4</v>
      </c>
      <c r="E733" s="2">
        <f t="shared" si="41"/>
        <v>9.3598238020477734E-3</v>
      </c>
      <c r="K733">
        <v>728</v>
      </c>
      <c r="L733" s="14">
        <v>2.4299653353086201E-5</v>
      </c>
      <c r="M733" s="14">
        <v>5.9675277355108797E-5</v>
      </c>
    </row>
    <row r="734" spans="1:13" x14ac:dyDescent="0.55000000000000004">
      <c r="A734">
        <v>729</v>
      </c>
      <c r="C734">
        <f t="shared" si="39"/>
        <v>0.20285289612715246</v>
      </c>
      <c r="D734">
        <f t="shared" si="40"/>
        <v>2.2546267578840614E-4</v>
      </c>
      <c r="E734" s="2">
        <f t="shared" si="41"/>
        <v>5.7373358673922046E-3</v>
      </c>
      <c r="K734">
        <v>729</v>
      </c>
      <c r="L734" s="14">
        <v>1.5285385149679001E-4</v>
      </c>
      <c r="M734" s="14">
        <v>0.12710769253384099</v>
      </c>
    </row>
    <row r="735" spans="1:13" x14ac:dyDescent="0.55000000000000004">
      <c r="A735">
        <v>730</v>
      </c>
      <c r="C735">
        <f t="shared" si="39"/>
        <v>0.25798813348489291</v>
      </c>
      <c r="D735">
        <f t="shared" si="40"/>
        <v>2.7155249773453451E-4</v>
      </c>
      <c r="E735" s="2">
        <f t="shared" si="41"/>
        <v>1.2721587010101002E-3</v>
      </c>
      <c r="K735">
        <v>730</v>
      </c>
      <c r="L735" s="14">
        <v>2.43124854296671E-4</v>
      </c>
      <c r="M735" s="14">
        <v>0.22232079967634899</v>
      </c>
    </row>
    <row r="736" spans="1:13" x14ac:dyDescent="0.55000000000000004">
      <c r="A736">
        <v>731</v>
      </c>
      <c r="C736">
        <f t="shared" si="39"/>
        <v>0.24837378729706508</v>
      </c>
      <c r="D736">
        <f t="shared" si="40"/>
        <v>2.4948836662254788E-4</v>
      </c>
      <c r="E736" s="2">
        <f t="shared" si="41"/>
        <v>1.8166985616712854E-4</v>
      </c>
      <c r="K736">
        <v>731</v>
      </c>
      <c r="L736" s="14">
        <v>2.7250372910085202E-4</v>
      </c>
      <c r="M736" s="14">
        <v>0.261852283361802</v>
      </c>
    </row>
    <row r="737" spans="1:13" x14ac:dyDescent="0.55000000000000004">
      <c r="A737">
        <v>732</v>
      </c>
      <c r="C737">
        <f t="shared" si="39"/>
        <v>0.17642285580215633</v>
      </c>
      <c r="D737">
        <f t="shared" si="40"/>
        <v>1.648079142862542E-4</v>
      </c>
      <c r="E737" s="2">
        <f t="shared" si="41"/>
        <v>3.5257923039818816E-3</v>
      </c>
      <c r="K737">
        <v>732</v>
      </c>
      <c r="L737" s="14">
        <v>2.3363235446131799E-4</v>
      </c>
      <c r="M737" s="14">
        <v>0.23580123826565799</v>
      </c>
    </row>
    <row r="738" spans="1:13" x14ac:dyDescent="0.55000000000000004">
      <c r="A738">
        <v>733</v>
      </c>
      <c r="C738">
        <f t="shared" si="39"/>
        <v>6.0193506199960077E-2</v>
      </c>
      <c r="D738">
        <f t="shared" si="40"/>
        <v>3.8764149339602212E-5</v>
      </c>
      <c r="E738" s="2">
        <f t="shared" si="41"/>
        <v>8.1900335328942003E-3</v>
      </c>
      <c r="K738">
        <v>733</v>
      </c>
      <c r="L738" s="14">
        <v>1.3624630729704301E-4</v>
      </c>
      <c r="M738" s="14">
        <v>0.150692310241197</v>
      </c>
    </row>
    <row r="739" spans="1:13" x14ac:dyDescent="0.55000000000000004">
      <c r="A739">
        <v>734</v>
      </c>
      <c r="C739">
        <f t="shared" si="39"/>
        <v>-7.1143144679420636E-2</v>
      </c>
      <c r="D739">
        <f t="shared" si="40"/>
        <v>-9.7008600007320931E-5</v>
      </c>
      <c r="E739" s="2">
        <f t="shared" si="41"/>
        <v>9.7979714218659544E-3</v>
      </c>
      <c r="K739">
        <v>734</v>
      </c>
      <c r="L739" s="14">
        <v>4.73652725949503E-6</v>
      </c>
      <c r="M739" s="14">
        <v>2.78415582896036E-2</v>
      </c>
    </row>
    <row r="740" spans="1:13" x14ac:dyDescent="0.55000000000000004">
      <c r="A740">
        <v>735</v>
      </c>
      <c r="C740">
        <f t="shared" si="39"/>
        <v>-0.18462436582336325</v>
      </c>
      <c r="D740">
        <f t="shared" si="40"/>
        <v>-2.0843423553211504E-4</v>
      </c>
      <c r="E740" s="2">
        <f t="shared" si="41"/>
        <v>6.8297135803161765E-3</v>
      </c>
      <c r="K740">
        <v>735</v>
      </c>
      <c r="L740" s="14">
        <v>-1.2795954541347499E-4</v>
      </c>
      <c r="M740" s="14">
        <v>-0.101982284652109</v>
      </c>
    </row>
    <row r="741" spans="1:13" x14ac:dyDescent="0.55000000000000004">
      <c r="A741">
        <v>736</v>
      </c>
      <c r="C741">
        <f t="shared" si="39"/>
        <v>-0.25176876271882448</v>
      </c>
      <c r="D741">
        <f t="shared" si="40"/>
        <v>-2.6754727138380581E-4</v>
      </c>
      <c r="E741" s="2">
        <f t="shared" si="41"/>
        <v>2.0706805404961297E-3</v>
      </c>
      <c r="K741">
        <v>736</v>
      </c>
      <c r="L741" s="14">
        <v>-2.28607356134251E-4</v>
      </c>
      <c r="M741" s="14">
        <v>-0.20626403175053801</v>
      </c>
    </row>
    <row r="742" spans="1:13" x14ac:dyDescent="0.55000000000000004">
      <c r="A742">
        <v>737</v>
      </c>
      <c r="C742">
        <f t="shared" si="39"/>
        <v>-0.25572450703685873</v>
      </c>
      <c r="D742">
        <f t="shared" si="40"/>
        <v>-2.5951158156780783E-4</v>
      </c>
      <c r="E742" s="2">
        <f t="shared" si="41"/>
        <v>9.9929672616744784E-6</v>
      </c>
      <c r="K742">
        <v>737</v>
      </c>
      <c r="L742" s="14">
        <v>-2.7199903633412498E-4</v>
      </c>
      <c r="M742" s="14">
        <v>-0.25888567252788802</v>
      </c>
    </row>
    <row r="743" spans="1:13" x14ac:dyDescent="0.55000000000000004">
      <c r="A743">
        <v>738</v>
      </c>
      <c r="C743">
        <f t="shared" si="39"/>
        <v>-0.19549879033414858</v>
      </c>
      <c r="D743">
        <f t="shared" si="40"/>
        <v>-1.8634395484896379E-4</v>
      </c>
      <c r="E743" s="2">
        <f t="shared" si="41"/>
        <v>2.6182665892824802E-3</v>
      </c>
      <c r="K743">
        <v>738</v>
      </c>
      <c r="L743" s="14">
        <v>-2.4726687052459902E-4</v>
      </c>
      <c r="M743" s="14">
        <v>-0.246667790610512</v>
      </c>
    </row>
    <row r="744" spans="1:13" x14ac:dyDescent="0.55000000000000004">
      <c r="A744">
        <v>739</v>
      </c>
      <c r="C744">
        <f t="shared" si="39"/>
        <v>-8.6206998045450942E-2</v>
      </c>
      <c r="D744">
        <f t="shared" si="40"/>
        <v>-6.6407923282276414E-5</v>
      </c>
      <c r="E744" s="2">
        <f t="shared" si="41"/>
        <v>7.4759251204973599E-3</v>
      </c>
      <c r="K744">
        <v>739</v>
      </c>
      <c r="L744" s="14">
        <v>-1.6060518305988501E-4</v>
      </c>
      <c r="M744" s="14">
        <v>-0.17267043031885401</v>
      </c>
    </row>
    <row r="745" spans="1:13" x14ac:dyDescent="0.55000000000000004">
      <c r="A745">
        <v>740</v>
      </c>
      <c r="C745">
        <f t="shared" si="39"/>
        <v>4.4720933653160606E-2</v>
      </c>
      <c r="D745">
        <f t="shared" si="40"/>
        <v>7.0195097260186099E-5</v>
      </c>
      <c r="E745" s="2">
        <f t="shared" si="41"/>
        <v>1.0029546440103546E-2</v>
      </c>
      <c r="K745">
        <v>740</v>
      </c>
      <c r="L745" s="14">
        <v>-3.3718931175600099E-5</v>
      </c>
      <c r="M745" s="14">
        <v>-5.5426689584255999E-2</v>
      </c>
    </row>
    <row r="746" spans="1:13" x14ac:dyDescent="0.55000000000000004">
      <c r="A746">
        <v>741</v>
      </c>
      <c r="C746">
        <f t="shared" si="39"/>
        <v>0.16442485364702422</v>
      </c>
      <c r="D746">
        <f t="shared" si="40"/>
        <v>1.891806279853612E-4</v>
      </c>
      <c r="E746" s="2">
        <f t="shared" si="41"/>
        <v>7.872275437535603E-3</v>
      </c>
      <c r="K746">
        <v>741</v>
      </c>
      <c r="L746" s="14">
        <v>1.01612436198676E-4</v>
      </c>
      <c r="M746" s="14">
        <v>7.5699009398938297E-2</v>
      </c>
    </row>
    <row r="747" spans="1:13" x14ac:dyDescent="0.55000000000000004">
      <c r="A747">
        <v>742</v>
      </c>
      <c r="C747">
        <f t="shared" si="39"/>
        <v>0.24286160117716787</v>
      </c>
      <c r="D747">
        <f t="shared" si="40"/>
        <v>2.6068580869826702E-4</v>
      </c>
      <c r="E747" s="2">
        <f t="shared" si="41"/>
        <v>3.0245797377694318E-3</v>
      </c>
      <c r="K747">
        <v>742</v>
      </c>
      <c r="L747" s="14">
        <v>2.1149433856920401E-4</v>
      </c>
      <c r="M747" s="14">
        <v>0.18786542187560701</v>
      </c>
    </row>
    <row r="748" spans="1:13" x14ac:dyDescent="0.55000000000000004">
      <c r="A748">
        <v>743</v>
      </c>
      <c r="C748">
        <f t="shared" si="39"/>
        <v>0.26034520592865051</v>
      </c>
      <c r="D748">
        <f t="shared" si="40"/>
        <v>2.6676434624923199E-4</v>
      </c>
      <c r="E748" s="2">
        <f t="shared" si="41"/>
        <v>5.4249587332617256E-5</v>
      </c>
      <c r="K748">
        <v>743</v>
      </c>
      <c r="L748" s="14">
        <v>2.6840617182944998E-4</v>
      </c>
      <c r="M748" s="14">
        <v>0.25297977401106297</v>
      </c>
    </row>
    <row r="749" spans="1:13" x14ac:dyDescent="0.55000000000000004">
      <c r="A749">
        <v>744</v>
      </c>
      <c r="C749">
        <f t="shared" si="39"/>
        <v>0.21248765163430816</v>
      </c>
      <c r="D749">
        <f t="shared" si="40"/>
        <v>2.0589065583870528E-4</v>
      </c>
      <c r="E749" s="2">
        <f t="shared" si="41"/>
        <v>1.7847347174568054E-3</v>
      </c>
      <c r="K749">
        <v>744</v>
      </c>
      <c r="L749" s="14">
        <v>2.5809401428400502E-4</v>
      </c>
      <c r="M749" s="14">
        <v>0.25473377237286599</v>
      </c>
    </row>
    <row r="750" spans="1:13" x14ac:dyDescent="0.55000000000000004">
      <c r="A750">
        <v>745</v>
      </c>
      <c r="C750">
        <f t="shared" si="39"/>
        <v>0.1113001756643945</v>
      </c>
      <c r="D750">
        <f t="shared" si="40"/>
        <v>9.3342750643607888E-5</v>
      </c>
      <c r="E750" s="2">
        <f t="shared" si="41"/>
        <v>6.6239970258222597E-3</v>
      </c>
      <c r="K750">
        <v>745</v>
      </c>
      <c r="L750" s="14">
        <v>1.83140609762105E-4</v>
      </c>
      <c r="M750" s="14">
        <v>0.192688117190288</v>
      </c>
    </row>
    <row r="751" spans="1:13" x14ac:dyDescent="0.55000000000000004">
      <c r="A751">
        <v>746</v>
      </c>
      <c r="C751">
        <f t="shared" si="39"/>
        <v>-1.7821298375526456E-2</v>
      </c>
      <c r="D751">
        <f t="shared" si="40"/>
        <v>-4.2632217453797611E-5</v>
      </c>
      <c r="E751" s="2">
        <f t="shared" si="41"/>
        <v>1.0040806761598213E-2</v>
      </c>
      <c r="K751">
        <v>746</v>
      </c>
      <c r="L751" s="14">
        <v>6.2318503403425006E-5</v>
      </c>
      <c r="M751" s="14">
        <v>8.2382527707104802E-2</v>
      </c>
    </row>
    <row r="752" spans="1:13" x14ac:dyDescent="0.55000000000000004">
      <c r="A752">
        <v>747</v>
      </c>
      <c r="C752">
        <f t="shared" si="39"/>
        <v>-0.14247000216638631</v>
      </c>
      <c r="D752">
        <f t="shared" si="40"/>
        <v>-1.6790739758621893E-4</v>
      </c>
      <c r="E752" s="2">
        <f t="shared" si="41"/>
        <v>8.8197877925798446E-3</v>
      </c>
      <c r="K752">
        <v>747</v>
      </c>
      <c r="L752" s="14">
        <v>-7.4111658728570899E-5</v>
      </c>
      <c r="M752" s="14">
        <v>-4.8556276904421297E-2</v>
      </c>
    </row>
    <row r="753" spans="1:13" x14ac:dyDescent="0.55000000000000004">
      <c r="A753">
        <v>748</v>
      </c>
      <c r="C753">
        <f t="shared" si="39"/>
        <v>-0.23136173844288216</v>
      </c>
      <c r="D753">
        <f t="shared" si="40"/>
        <v>-2.5104136013172682E-4</v>
      </c>
      <c r="E753" s="2">
        <f t="shared" si="41"/>
        <v>4.0995691226278766E-3</v>
      </c>
      <c r="K753">
        <v>748</v>
      </c>
      <c r="L753" s="14">
        <v>-1.91980096176644E-4</v>
      </c>
      <c r="M753" s="14">
        <v>-0.167333860743962</v>
      </c>
    </row>
    <row r="754" spans="1:13" x14ac:dyDescent="0.55000000000000004">
      <c r="A754">
        <v>749</v>
      </c>
      <c r="C754">
        <f t="shared" si="39"/>
        <v>-0.26218655508952937</v>
      </c>
      <c r="D754">
        <f t="shared" si="40"/>
        <v>-2.7116923281702318E-4</v>
      </c>
      <c r="E754" s="2">
        <f t="shared" si="41"/>
        <v>3.2345713134500901E-4</v>
      </c>
      <c r="K754">
        <v>749</v>
      </c>
      <c r="L754" s="14">
        <v>-2.6176592757922302E-4</v>
      </c>
      <c r="M754" s="14">
        <v>-0.24420164109626799</v>
      </c>
    </row>
    <row r="755" spans="1:13" x14ac:dyDescent="0.55000000000000004">
      <c r="A755">
        <v>750</v>
      </c>
      <c r="C755">
        <f t="shared" si="39"/>
        <v>-0.22720807286325551</v>
      </c>
      <c r="D755">
        <f t="shared" si="40"/>
        <v>-2.2323934385963678E-4</v>
      </c>
      <c r="E755" s="2">
        <f t="shared" si="41"/>
        <v>1.0692594359051459E-3</v>
      </c>
      <c r="K755">
        <v>750</v>
      </c>
      <c r="L755" s="14">
        <v>-2.65990858541664E-4</v>
      </c>
      <c r="M755" s="14">
        <v>-0.25990760551901598</v>
      </c>
    </row>
    <row r="756" spans="1:13" x14ac:dyDescent="0.55000000000000004">
      <c r="A756">
        <v>751</v>
      </c>
      <c r="C756">
        <f t="shared" si="39"/>
        <v>-0.13520515351488785</v>
      </c>
      <c r="D756">
        <f t="shared" si="40"/>
        <v>-1.1928108510588803E-4</v>
      </c>
      <c r="E756" s="2">
        <f t="shared" si="41"/>
        <v>5.6720395753555699E-3</v>
      </c>
      <c r="K756">
        <v>751</v>
      </c>
      <c r="L756" s="14">
        <v>-2.0359672889485499E-4</v>
      </c>
      <c r="M756" s="14">
        <v>-0.21051809778979699</v>
      </c>
    </row>
    <row r="757" spans="1:13" x14ac:dyDescent="0.55000000000000004">
      <c r="A757">
        <v>752</v>
      </c>
      <c r="C757">
        <f t="shared" si="39"/>
        <v>-9.2685905335112007E-3</v>
      </c>
      <c r="D757">
        <f t="shared" si="40"/>
        <v>1.4614211762950145E-5</v>
      </c>
      <c r="E757" s="2">
        <f t="shared" si="41"/>
        <v>9.8276363963087487E-3</v>
      </c>
      <c r="K757">
        <v>752</v>
      </c>
      <c r="L757" s="14">
        <v>-9.0210535473919293E-5</v>
      </c>
      <c r="M757" s="14">
        <v>-0.108403026509658</v>
      </c>
    </row>
    <row r="758" spans="1:13" x14ac:dyDescent="0.55000000000000004">
      <c r="A758">
        <v>753</v>
      </c>
      <c r="C758">
        <f t="shared" si="39"/>
        <v>0.11899419330578187</v>
      </c>
      <c r="D758">
        <f t="shared" si="40"/>
        <v>1.4484164952290212E-4</v>
      </c>
      <c r="E758" s="2">
        <f t="shared" si="41"/>
        <v>9.629877267883195E-3</v>
      </c>
      <c r="K758">
        <v>753</v>
      </c>
      <c r="L758" s="14">
        <v>4.5769446181993399E-5</v>
      </c>
      <c r="M758" s="14">
        <v>2.08622552433794E-2</v>
      </c>
    </row>
    <row r="759" spans="1:13" x14ac:dyDescent="0.55000000000000004">
      <c r="A759">
        <v>754</v>
      </c>
      <c r="C759">
        <f t="shared" si="39"/>
        <v>0.21739194282411703</v>
      </c>
      <c r="D759">
        <f t="shared" si="40"/>
        <v>2.3871688627259314E-4</v>
      </c>
      <c r="E759" s="2">
        <f t="shared" si="41"/>
        <v>5.2547257361705733E-3</v>
      </c>
      <c r="K759">
        <v>754</v>
      </c>
      <c r="L759" s="14">
        <v>1.70286186108595E-4</v>
      </c>
      <c r="M759" s="14">
        <v>0.14490245575067601</v>
      </c>
    </row>
    <row r="760" spans="1:13" x14ac:dyDescent="0.55000000000000004">
      <c r="A760">
        <v>755</v>
      </c>
      <c r="C760">
        <f t="shared" si="39"/>
        <v>0.26122889695251911</v>
      </c>
      <c r="D760">
        <f t="shared" si="40"/>
        <v>2.7267921632100674E-4</v>
      </c>
      <c r="E760" s="2">
        <f t="shared" si="41"/>
        <v>8.1669977757853557E-4</v>
      </c>
      <c r="K760">
        <v>755</v>
      </c>
      <c r="L760" s="14">
        <v>2.5215369434549302E-4</v>
      </c>
      <c r="M760" s="14">
        <v>0.23265093730564201</v>
      </c>
    </row>
    <row r="761" spans="1:13" x14ac:dyDescent="0.55000000000000004">
      <c r="A761">
        <v>756</v>
      </c>
      <c r="C761">
        <f t="shared" si="39"/>
        <v>0.23950290421482281</v>
      </c>
      <c r="D761">
        <f t="shared" si="40"/>
        <v>2.3820481069540699E-4</v>
      </c>
      <c r="E761" s="2">
        <f t="shared" si="41"/>
        <v>5.1201027914329054E-4</v>
      </c>
      <c r="K761">
        <v>756</v>
      </c>
      <c r="L761" s="14">
        <v>2.7086774558560697E-4</v>
      </c>
      <c r="M761" s="14">
        <v>0.26213054835077498</v>
      </c>
    </row>
    <row r="762" spans="1:13" x14ac:dyDescent="0.55000000000000004">
      <c r="A762">
        <v>757</v>
      </c>
      <c r="C762">
        <f t="shared" si="39"/>
        <v>0.15766673084029351</v>
      </c>
      <c r="D762">
        <f t="shared" si="40"/>
        <v>1.4394601854470488E-4</v>
      </c>
      <c r="E762" s="2">
        <f t="shared" si="41"/>
        <v>4.6636888963295878E-3</v>
      </c>
      <c r="K762">
        <v>757</v>
      </c>
      <c r="L762" s="14">
        <v>2.2174128960230499E-4</v>
      </c>
      <c r="M762" s="14">
        <v>0.22595793742159201</v>
      </c>
    </row>
    <row r="763" spans="1:13" x14ac:dyDescent="0.55000000000000004">
      <c r="A763">
        <v>758</v>
      </c>
      <c r="C763">
        <f t="shared" si="39"/>
        <v>3.6259531376125538E-2</v>
      </c>
      <c r="D763">
        <f t="shared" si="40"/>
        <v>1.3559809880864634E-5</v>
      </c>
      <c r="E763" s="2">
        <f t="shared" si="41"/>
        <v>9.3960506803738471E-3</v>
      </c>
      <c r="K763">
        <v>758</v>
      </c>
      <c r="L763" s="14">
        <v>1.17078352055011E-4</v>
      </c>
      <c r="M763" s="14">
        <v>0.13319275932389299</v>
      </c>
    </row>
    <row r="764" spans="1:13" x14ac:dyDescent="0.55000000000000004">
      <c r="A764">
        <v>759</v>
      </c>
      <c r="C764">
        <f t="shared" si="39"/>
        <v>-9.4248046172661581E-2</v>
      </c>
      <c r="D764">
        <f t="shared" si="40"/>
        <v>-1.2022962524448928E-4</v>
      </c>
      <c r="E764" s="2">
        <f t="shared" si="41"/>
        <v>1.0265068543551602E-2</v>
      </c>
      <c r="K764">
        <v>759</v>
      </c>
      <c r="L764" s="14">
        <v>-1.6907585065826101E-5</v>
      </c>
      <c r="M764" s="14">
        <v>7.0686283856341197E-3</v>
      </c>
    </row>
    <row r="765" spans="1:13" x14ac:dyDescent="0.55000000000000004">
      <c r="A765">
        <v>760</v>
      </c>
      <c r="C765">
        <f t="shared" si="39"/>
        <v>-0.20110135072393781</v>
      </c>
      <c r="D765">
        <f t="shared" si="40"/>
        <v>-2.2384395867360637E-4</v>
      </c>
      <c r="E765" s="2">
        <f t="shared" si="41"/>
        <v>6.4441504963523334E-3</v>
      </c>
      <c r="K765">
        <v>760</v>
      </c>
      <c r="L765" s="14">
        <v>-1.4665891261988399E-4</v>
      </c>
      <c r="M765" s="14">
        <v>-0.120825884382394</v>
      </c>
    </row>
    <row r="766" spans="1:13" x14ac:dyDescent="0.55000000000000004">
      <c r="A766">
        <v>761</v>
      </c>
      <c r="C766">
        <f t="shared" si="39"/>
        <v>-0.25748245512400236</v>
      </c>
      <c r="D766">
        <f t="shared" si="40"/>
        <v>-2.7127817673232491E-4</v>
      </c>
      <c r="E766" s="2">
        <f t="shared" si="41"/>
        <v>1.5228452801236162E-3</v>
      </c>
      <c r="K766">
        <v>761</v>
      </c>
      <c r="L766" s="14">
        <v>-2.3967860570245101E-4</v>
      </c>
      <c r="M766" s="14">
        <v>-0.21845880485748301</v>
      </c>
    </row>
    <row r="767" spans="1:13" x14ac:dyDescent="0.55000000000000004">
      <c r="A767">
        <v>762</v>
      </c>
      <c r="C767">
        <f t="shared" si="39"/>
        <v>-0.24924089058807306</v>
      </c>
      <c r="D767">
        <f t="shared" si="40"/>
        <v>-2.5062729052217106E-4</v>
      </c>
      <c r="E767" s="2">
        <f t="shared" si="41"/>
        <v>1.4729394891498874E-4</v>
      </c>
      <c r="K767">
        <v>762</v>
      </c>
      <c r="L767" s="14">
        <v>-2.7266930512871398E-4</v>
      </c>
      <c r="M767" s="14">
        <v>-0.26137736243597798</v>
      </c>
    </row>
    <row r="768" spans="1:13" x14ac:dyDescent="0.55000000000000004">
      <c r="A768">
        <v>763</v>
      </c>
      <c r="C768">
        <f t="shared" si="39"/>
        <v>-0.17844511609619887</v>
      </c>
      <c r="D768">
        <f t="shared" si="40"/>
        <v>-1.67074237195568E-4</v>
      </c>
      <c r="E768" s="2">
        <f t="shared" si="41"/>
        <v>3.6466165843489617E-3</v>
      </c>
      <c r="K768">
        <v>763</v>
      </c>
      <c r="L768" s="14">
        <v>-2.37368285567926E-4</v>
      </c>
      <c r="M768" s="14">
        <v>-0.238832338124944</v>
      </c>
    </row>
    <row r="769" spans="1:13" x14ac:dyDescent="0.55000000000000004">
      <c r="A769">
        <v>764</v>
      </c>
      <c r="C769">
        <f t="shared" si="39"/>
        <v>-6.2863378789100893E-2</v>
      </c>
      <c r="D769">
        <f t="shared" si="40"/>
        <v>-4.1589071978669469E-5</v>
      </c>
      <c r="E769" s="2">
        <f t="shared" si="41"/>
        <v>8.7622506666986538E-3</v>
      </c>
      <c r="K769">
        <v>764</v>
      </c>
      <c r="L769" s="14">
        <v>-1.4261690636071199E-4</v>
      </c>
      <c r="M769" s="14">
        <v>-0.156470273122257</v>
      </c>
    </row>
    <row r="770" spans="1:13" x14ac:dyDescent="0.55000000000000004">
      <c r="A770">
        <v>765</v>
      </c>
      <c r="C770">
        <f t="shared" si="39"/>
        <v>6.8495741539061267E-2</v>
      </c>
      <c r="D770">
        <f t="shared" si="40"/>
        <v>9.4334073676719953E-5</v>
      </c>
      <c r="E770" s="2">
        <f t="shared" si="41"/>
        <v>1.0694662035555668E-2</v>
      </c>
      <c r="K770">
        <v>765</v>
      </c>
      <c r="L770" s="14">
        <v>-1.21462382244022E-5</v>
      </c>
      <c r="M770" s="14">
        <v>-3.4919257544996501E-2</v>
      </c>
    </row>
    <row r="771" spans="1:13" x14ac:dyDescent="0.55000000000000004">
      <c r="A771">
        <v>766</v>
      </c>
      <c r="C771">
        <f t="shared" si="39"/>
        <v>0.18266387451637384</v>
      </c>
      <c r="D771">
        <f t="shared" si="40"/>
        <v>2.0658135524359971E-4</v>
      </c>
      <c r="E771" s="2">
        <f t="shared" si="41"/>
        <v>7.6189107035123799E-3</v>
      </c>
      <c r="K771">
        <v>766</v>
      </c>
      <c r="L771" s="14">
        <v>1.21366530625001E-4</v>
      </c>
      <c r="M771" s="14">
        <v>9.5377502707755399E-2</v>
      </c>
    </row>
    <row r="772" spans="1:13" x14ac:dyDescent="0.55000000000000004">
      <c r="A772">
        <v>767</v>
      </c>
      <c r="C772">
        <f t="shared" si="39"/>
        <v>0.25098722523983846</v>
      </c>
      <c r="D772">
        <f t="shared" si="40"/>
        <v>2.6698107103463798E-4</v>
      </c>
      <c r="E772" s="2">
        <f t="shared" si="41"/>
        <v>2.4207235926591202E-3</v>
      </c>
      <c r="K772">
        <v>767</v>
      </c>
      <c r="L772" s="14">
        <v>2.2448229897607699E-4</v>
      </c>
      <c r="M772" s="14">
        <v>0.20178637572827901</v>
      </c>
    </row>
    <row r="773" spans="1:13" x14ac:dyDescent="0.55000000000000004">
      <c r="A773">
        <v>768</v>
      </c>
      <c r="C773">
        <f t="shared" si="39"/>
        <v>0.25631807281949165</v>
      </c>
      <c r="D773">
        <f t="shared" si="40"/>
        <v>2.6037416551091884E-4</v>
      </c>
      <c r="E773" s="2">
        <f t="shared" si="41"/>
        <v>1.7916527531516201E-6</v>
      </c>
      <c r="K773">
        <v>768</v>
      </c>
      <c r="L773" s="14">
        <v>2.7137508296151398E-4</v>
      </c>
      <c r="M773" s="14">
        <v>0.25765659915585998</v>
      </c>
    </row>
    <row r="774" spans="1:13" x14ac:dyDescent="0.55000000000000004">
      <c r="A774">
        <v>769</v>
      </c>
      <c r="C774">
        <f t="shared" ref="C774:C837" si="42">$D$1*COS($B$2*(A774-$L$2)+$B$1)</f>
        <v>0.19731848687851547</v>
      </c>
      <c r="D774">
        <f t="shared" ref="D774:D837" si="43">$D$2*COS($B$2*(A774-$L$3)+$B$3)</f>
        <v>1.8841883269672403E-4</v>
      </c>
      <c r="E774" s="2">
        <f t="shared" ref="E774:E837" si="44">(M774-C774)^2</f>
        <v>2.6704753346843352E-3</v>
      </c>
      <c r="K774">
        <v>769</v>
      </c>
      <c r="L774" s="14">
        <v>2.5030029393044499E-4</v>
      </c>
      <c r="M774" s="14">
        <v>0.24899512893935699</v>
      </c>
    </row>
    <row r="775" spans="1:13" x14ac:dyDescent="0.55000000000000004">
      <c r="A775">
        <v>770</v>
      </c>
      <c r="C775">
        <f t="shared" si="42"/>
        <v>8.8796119874978069E-2</v>
      </c>
      <c r="D775">
        <f t="shared" si="43"/>
        <v>6.9174344429709307E-5</v>
      </c>
      <c r="E775" s="2">
        <f t="shared" si="44"/>
        <v>7.9522099014248445E-3</v>
      </c>
      <c r="K775">
        <v>770</v>
      </c>
      <c r="L775" s="14">
        <v>1.6653624353420301E-4</v>
      </c>
      <c r="M775" s="14">
        <v>0.17797128402635401</v>
      </c>
    </row>
    <row r="776" spans="1:13" x14ac:dyDescent="0.55000000000000004">
      <c r="A776">
        <v>771</v>
      </c>
      <c r="C776">
        <f t="shared" si="42"/>
        <v>-4.2012201543321984E-2</v>
      </c>
      <c r="D776">
        <f t="shared" si="43"/>
        <v>-6.7431446209550237E-5</v>
      </c>
      <c r="E776" s="2">
        <f t="shared" si="44"/>
        <v>1.0896359441219125E-2</v>
      </c>
      <c r="K776">
        <v>771</v>
      </c>
      <c r="L776" s="14">
        <v>4.1062157828968598E-5</v>
      </c>
      <c r="M776" s="14">
        <v>6.2373426975258703E-2</v>
      </c>
    </row>
    <row r="777" spans="1:13" x14ac:dyDescent="0.55000000000000004">
      <c r="A777">
        <v>772</v>
      </c>
      <c r="C777">
        <f t="shared" si="42"/>
        <v>-0.16227634592126769</v>
      </c>
      <c r="D777">
        <f t="shared" si="43"/>
        <v>-1.8711336519244224E-4</v>
      </c>
      <c r="E777" s="2">
        <f t="shared" si="44"/>
        <v>8.7291843564024606E-3</v>
      </c>
      <c r="K777">
        <v>772</v>
      </c>
      <c r="L777" s="14">
        <v>-9.4696200035664901E-5</v>
      </c>
      <c r="M777" s="14">
        <v>-6.8846241798439803E-2</v>
      </c>
    </row>
    <row r="778" spans="1:13" x14ac:dyDescent="0.55000000000000004">
      <c r="A778">
        <v>773</v>
      </c>
      <c r="C778">
        <f t="shared" si="42"/>
        <v>-0.24181254798705046</v>
      </c>
      <c r="D778">
        <f t="shared" si="43"/>
        <v>-2.5983377354901196E-4</v>
      </c>
      <c r="E778" s="2">
        <f t="shared" si="44"/>
        <v>3.4797735882404488E-3</v>
      </c>
      <c r="K778">
        <v>773</v>
      </c>
      <c r="L778" s="14">
        <v>-2.0673730714879001E-4</v>
      </c>
      <c r="M778" s="14">
        <v>-0.18282294222264101</v>
      </c>
    </row>
    <row r="779" spans="1:13" x14ac:dyDescent="0.55000000000000004">
      <c r="A779">
        <v>774</v>
      </c>
      <c r="C779">
        <f t="shared" si="42"/>
        <v>-0.26065889751297777</v>
      </c>
      <c r="D779">
        <f t="shared" si="43"/>
        <v>-2.6734138160698715E-4</v>
      </c>
      <c r="E779" s="2">
        <f t="shared" si="44"/>
        <v>9.3091524088258137E-5</v>
      </c>
      <c r="K779">
        <v>774</v>
      </c>
      <c r="L779" s="14">
        <v>-2.6699977318135599E-4</v>
      </c>
      <c r="M779" s="14">
        <v>-0.25101050261598801</v>
      </c>
    </row>
    <row r="780" spans="1:13" x14ac:dyDescent="0.55000000000000004">
      <c r="A780">
        <v>775</v>
      </c>
      <c r="C780">
        <f t="shared" si="42"/>
        <v>-0.21408535801722894</v>
      </c>
      <c r="D780">
        <f t="shared" si="43"/>
        <v>-2.0775193799129021E-4</v>
      </c>
      <c r="E780" s="2">
        <f t="shared" si="44"/>
        <v>1.784687969664494E-3</v>
      </c>
      <c r="K780">
        <v>775</v>
      </c>
      <c r="L780" s="14">
        <v>-2.6039048967430999E-4</v>
      </c>
      <c r="M780" s="14">
        <v>-0.25633092547305197</v>
      </c>
    </row>
    <row r="781" spans="1:13" x14ac:dyDescent="0.55000000000000004">
      <c r="A781">
        <v>776</v>
      </c>
      <c r="C781">
        <f t="shared" si="42"/>
        <v>-0.11378090622083394</v>
      </c>
      <c r="D781">
        <f t="shared" si="43"/>
        <v>-9.602113700354472E-5</v>
      </c>
      <c r="E781" s="2">
        <f t="shared" si="44"/>
        <v>7.0007980306716856E-3</v>
      </c>
      <c r="K781">
        <v>776</v>
      </c>
      <c r="L781" s="14">
        <v>-1.88564792683009E-4</v>
      </c>
      <c r="M781" s="14">
        <v>-0.19745167788377299</v>
      </c>
    </row>
    <row r="782" spans="1:13" x14ac:dyDescent="0.55000000000000004">
      <c r="A782">
        <v>777</v>
      </c>
      <c r="C782">
        <f t="shared" si="42"/>
        <v>1.5080154725102839E-2</v>
      </c>
      <c r="D782">
        <f t="shared" si="43"/>
        <v>3.9808945406452616E-5</v>
      </c>
      <c r="E782" s="2">
        <f t="shared" si="44"/>
        <v>1.0857554012730784E-2</v>
      </c>
      <c r="K782">
        <v>777</v>
      </c>
      <c r="L782" s="14">
        <v>-6.9511873593199196E-5</v>
      </c>
      <c r="M782" s="14">
        <v>-8.9119432667222206E-2</v>
      </c>
    </row>
    <row r="783" spans="1:13" x14ac:dyDescent="0.55000000000000004">
      <c r="A783">
        <v>778</v>
      </c>
      <c r="C783">
        <f t="shared" si="42"/>
        <v>0.14015641469993598</v>
      </c>
      <c r="D783">
        <f t="shared" si="43"/>
        <v>1.6564782162595563E-4</v>
      </c>
      <c r="E783" s="2">
        <f t="shared" si="44"/>
        <v>9.7265133648124398E-3</v>
      </c>
      <c r="K783">
        <v>778</v>
      </c>
      <c r="L783" s="14">
        <v>6.6950725458384501E-5</v>
      </c>
      <c r="M783" s="14">
        <v>4.1533327317657999E-2</v>
      </c>
    </row>
    <row r="784" spans="1:13" x14ac:dyDescent="0.55000000000000004">
      <c r="A784">
        <v>779</v>
      </c>
      <c r="C784">
        <f t="shared" si="42"/>
        <v>0.2300563688481502</v>
      </c>
      <c r="D784">
        <f t="shared" si="43"/>
        <v>2.4991258619667868E-4</v>
      </c>
      <c r="E784" s="2">
        <f t="shared" si="44"/>
        <v>4.661142589100397E-3</v>
      </c>
      <c r="K784">
        <v>779</v>
      </c>
      <c r="L784" s="14">
        <v>1.8664509998676801E-4</v>
      </c>
      <c r="M784" s="14">
        <v>0.16178380782177301</v>
      </c>
    </row>
    <row r="785" spans="1:13" x14ac:dyDescent="0.55000000000000004">
      <c r="A785">
        <v>780</v>
      </c>
      <c r="C785">
        <f t="shared" si="42"/>
        <v>0.26221702361938565</v>
      </c>
      <c r="D785">
        <f t="shared" si="43"/>
        <v>2.714545593718748E-4</v>
      </c>
      <c r="E785" s="2">
        <f t="shared" si="44"/>
        <v>4.2859324110648467E-4</v>
      </c>
      <c r="K785">
        <v>780</v>
      </c>
      <c r="L785" s="14">
        <v>2.5959305136132602E-4</v>
      </c>
      <c r="M785" s="14">
        <v>0.24151453002304599</v>
      </c>
    </row>
    <row r="786" spans="1:13" x14ac:dyDescent="0.55000000000000004">
      <c r="A786">
        <v>781</v>
      </c>
      <c r="C786">
        <f t="shared" si="42"/>
        <v>0.2285667325591606</v>
      </c>
      <c r="D786">
        <f t="shared" si="43"/>
        <v>2.2486715995352586E-4</v>
      </c>
      <c r="E786" s="2">
        <f t="shared" si="44"/>
        <v>1.0361772607924871E-3</v>
      </c>
      <c r="K786">
        <v>781</v>
      </c>
      <c r="L786" s="14">
        <v>2.67524312624064E-4</v>
      </c>
      <c r="M786" s="14">
        <v>0.260756439932675</v>
      </c>
    </row>
    <row r="787" spans="1:13" x14ac:dyDescent="0.55000000000000004">
      <c r="A787">
        <v>782</v>
      </c>
      <c r="C787">
        <f t="shared" si="42"/>
        <v>0.13755100943144616</v>
      </c>
      <c r="D787">
        <f t="shared" si="43"/>
        <v>1.2184284321089209E-4</v>
      </c>
      <c r="E787" s="2">
        <f t="shared" si="44"/>
        <v>5.9504673485927502E-3</v>
      </c>
      <c r="K787">
        <v>782</v>
      </c>
      <c r="L787" s="14">
        <v>2.08452450189756E-4</v>
      </c>
      <c r="M787" s="14">
        <v>0.21469028184565001</v>
      </c>
    </row>
    <row r="788" spans="1:13" x14ac:dyDescent="0.55000000000000004">
      <c r="A788">
        <v>783</v>
      </c>
      <c r="C788">
        <f t="shared" si="42"/>
        <v>1.201288228191345E-2</v>
      </c>
      <c r="D788">
        <f t="shared" si="43"/>
        <v>-1.1761458934101443E-5</v>
      </c>
      <c r="E788" s="2">
        <f t="shared" si="44"/>
        <v>1.0576215448006276E-2</v>
      </c>
      <c r="K788">
        <v>783</v>
      </c>
      <c r="L788" s="14">
        <v>9.7172378460305003E-5</v>
      </c>
      <c r="M788" s="14">
        <v>0.114853610828566</v>
      </c>
    </row>
    <row r="789" spans="1:13" x14ac:dyDescent="0.55000000000000004">
      <c r="A789">
        <v>784</v>
      </c>
      <c r="C789">
        <f t="shared" si="42"/>
        <v>-0.11654022510846346</v>
      </c>
      <c r="D789">
        <f t="shared" si="43"/>
        <v>-1.4241388279811719E-4</v>
      </c>
      <c r="E789" s="2">
        <f t="shared" si="44"/>
        <v>1.0566064839416319E-2</v>
      </c>
      <c r="K789">
        <v>784</v>
      </c>
      <c r="L789" s="14">
        <v>-3.8445118268201197E-5</v>
      </c>
      <c r="M789" s="14">
        <v>-1.37488595206072E-2</v>
      </c>
    </row>
    <row r="790" spans="1:13" x14ac:dyDescent="0.55000000000000004">
      <c r="A790">
        <v>785</v>
      </c>
      <c r="C790">
        <f t="shared" si="42"/>
        <v>-0.21584419247033609</v>
      </c>
      <c r="D790">
        <f t="shared" si="43"/>
        <v>-2.3732342392702204E-4</v>
      </c>
      <c r="E790" s="2">
        <f t="shared" si="44"/>
        <v>5.9192019142736601E-3</v>
      </c>
      <c r="K790">
        <v>785</v>
      </c>
      <c r="L790" s="14">
        <v>-1.64433796630237E-4</v>
      </c>
      <c r="M790" s="14">
        <v>-0.13890784271111201</v>
      </c>
    </row>
    <row r="791" spans="1:13" x14ac:dyDescent="0.55000000000000004">
      <c r="A791">
        <v>786</v>
      </c>
      <c r="C791">
        <f t="shared" si="42"/>
        <v>-0.26097581715712448</v>
      </c>
      <c r="D791">
        <f t="shared" si="43"/>
        <v>-2.7266978803152866E-4</v>
      </c>
      <c r="E791" s="2">
        <f t="shared" si="44"/>
        <v>1.0048470269378087E-3</v>
      </c>
      <c r="K791">
        <v>786</v>
      </c>
      <c r="L791" s="14">
        <v>-2.49239010553013E-4</v>
      </c>
      <c r="M791" s="14">
        <v>-0.22927649497292299</v>
      </c>
    </row>
    <row r="792" spans="1:13" x14ac:dyDescent="0.55000000000000004">
      <c r="A792">
        <v>787</v>
      </c>
      <c r="C792">
        <f t="shared" si="42"/>
        <v>-0.24060801267188214</v>
      </c>
      <c r="D792">
        <f t="shared" si="43"/>
        <v>-2.3958178276394537E-4</v>
      </c>
      <c r="E792" s="2">
        <f t="shared" si="44"/>
        <v>4.6713966770809963E-4</v>
      </c>
      <c r="K792">
        <v>787</v>
      </c>
      <c r="L792" s="14">
        <v>-2.7162076811621699E-4</v>
      </c>
      <c r="M792" s="14">
        <v>-0.26222142674065202</v>
      </c>
    </row>
    <row r="793" spans="1:13" x14ac:dyDescent="0.55000000000000004">
      <c r="A793">
        <v>788</v>
      </c>
      <c r="C793">
        <f t="shared" si="42"/>
        <v>-0.15985266862097131</v>
      </c>
      <c r="D793">
        <f t="shared" si="43"/>
        <v>-1.4636380000633163E-4</v>
      </c>
      <c r="E793" s="2">
        <f t="shared" si="44"/>
        <v>4.8495494926566393E-3</v>
      </c>
      <c r="K793">
        <v>788</v>
      </c>
      <c r="L793" s="14">
        <v>-2.2597341929180101E-4</v>
      </c>
      <c r="M793" s="14">
        <v>-0.229491375477551</v>
      </c>
    </row>
    <row r="794" spans="1:13" x14ac:dyDescent="0.55000000000000004">
      <c r="A794">
        <v>789</v>
      </c>
      <c r="C794">
        <f t="shared" si="42"/>
        <v>-3.8977674173388141E-2</v>
      </c>
      <c r="D794">
        <f t="shared" si="43"/>
        <v>-1.6411588551505288E-5</v>
      </c>
      <c r="E794" s="2">
        <f t="shared" si="44"/>
        <v>1.006131598249882E-2</v>
      </c>
      <c r="K794">
        <v>789</v>
      </c>
      <c r="L794" s="14">
        <v>-1.2372962576843199E-4</v>
      </c>
      <c r="M794" s="14">
        <v>-0.13928378556496199</v>
      </c>
    </row>
    <row r="795" spans="1:13" x14ac:dyDescent="0.55000000000000004">
      <c r="A795">
        <v>790</v>
      </c>
      <c r="C795">
        <f t="shared" si="42"/>
        <v>9.1679894907463214E-2</v>
      </c>
      <c r="D795">
        <f t="shared" si="43"/>
        <v>1.1765958570088077E-4</v>
      </c>
      <c r="E795" s="2">
        <f t="shared" si="44"/>
        <v>1.1208796197118559E-2</v>
      </c>
      <c r="K795">
        <v>790</v>
      </c>
      <c r="L795" s="14">
        <v>9.5030200915128196E-6</v>
      </c>
      <c r="M795" s="14">
        <v>-1.41917075037526E-2</v>
      </c>
    </row>
    <row r="796" spans="1:13" x14ac:dyDescent="0.55000000000000004">
      <c r="A796">
        <v>791</v>
      </c>
      <c r="C796">
        <f t="shared" si="42"/>
        <v>0.19932774282524801</v>
      </c>
      <c r="D796">
        <f t="shared" si="43"/>
        <v>2.22200684009553E-4</v>
      </c>
      <c r="E796" s="2">
        <f t="shared" si="44"/>
        <v>7.2034212207129208E-3</v>
      </c>
      <c r="K796">
        <v>791</v>
      </c>
      <c r="L796" s="14">
        <v>1.4035557561708199E-4</v>
      </c>
      <c r="M796" s="14">
        <v>0.114454771740733</v>
      </c>
    </row>
    <row r="797" spans="1:13" x14ac:dyDescent="0.55000000000000004">
      <c r="A797">
        <v>792</v>
      </c>
      <c r="C797">
        <f t="shared" si="42"/>
        <v>0.25694852879014779</v>
      </c>
      <c r="D797">
        <f t="shared" si="43"/>
        <v>2.7097409425146698E-4</v>
      </c>
      <c r="E797" s="2">
        <f t="shared" si="44"/>
        <v>1.807370933981441E-3</v>
      </c>
      <c r="K797">
        <v>792</v>
      </c>
      <c r="L797" s="14">
        <v>2.3605520652657499E-4</v>
      </c>
      <c r="M797" s="14">
        <v>0.21443534337689699</v>
      </c>
    </row>
    <row r="798" spans="1:13" x14ac:dyDescent="0.55000000000000004">
      <c r="A798">
        <v>793</v>
      </c>
      <c r="C798">
        <f t="shared" si="42"/>
        <v>0.25008065007442792</v>
      </c>
      <c r="D798">
        <f t="shared" si="43"/>
        <v>2.5173871851745782E-4</v>
      </c>
      <c r="E798" s="2">
        <f t="shared" si="44"/>
        <v>1.1296720023499657E-4</v>
      </c>
      <c r="K798">
        <v>793</v>
      </c>
      <c r="L798" s="14">
        <v>2.7263334658129902E-4</v>
      </c>
      <c r="M798" s="14">
        <v>0.26070925300402298</v>
      </c>
    </row>
    <row r="799" spans="1:13" x14ac:dyDescent="0.55000000000000004">
      <c r="A799">
        <v>794</v>
      </c>
      <c r="C799">
        <f t="shared" si="42"/>
        <v>0.18044779947267089</v>
      </c>
      <c r="D799">
        <f t="shared" si="43"/>
        <v>1.6932223066756639E-4</v>
      </c>
      <c r="E799" s="2">
        <f t="shared" si="44"/>
        <v>3.7502290125695386E-3</v>
      </c>
      <c r="K799">
        <v>794</v>
      </c>
      <c r="L799" s="14">
        <v>2.4092877369024301E-4</v>
      </c>
      <c r="M799" s="14">
        <v>0.241686912893503</v>
      </c>
    </row>
    <row r="800" spans="1:13" x14ac:dyDescent="0.55000000000000004">
      <c r="A800">
        <v>795</v>
      </c>
      <c r="C800">
        <f t="shared" si="42"/>
        <v>6.5526354741271872E-2</v>
      </c>
      <c r="D800">
        <f t="shared" si="43"/>
        <v>4.4409431949663938E-5</v>
      </c>
      <c r="E800" s="2">
        <f t="shared" si="44"/>
        <v>9.3327639435281801E-3</v>
      </c>
      <c r="K800">
        <v>795</v>
      </c>
      <c r="L800" s="14">
        <v>1.4888209481486199E-4</v>
      </c>
      <c r="M800" s="14">
        <v>0.16213258613204801</v>
      </c>
    </row>
    <row r="801" spans="1:13" x14ac:dyDescent="0.55000000000000004">
      <c r="A801">
        <v>796</v>
      </c>
      <c r="C801">
        <f t="shared" si="42"/>
        <v>-6.584082384410217E-2</v>
      </c>
      <c r="D801">
        <f t="shared" si="43"/>
        <v>-9.1649198110972739E-5</v>
      </c>
      <c r="E801" s="2">
        <f t="shared" si="44"/>
        <v>1.1623421138423996E-2</v>
      </c>
      <c r="K801">
        <v>796</v>
      </c>
      <c r="L801" s="14">
        <v>1.9546971695635601E-5</v>
      </c>
      <c r="M801" s="14">
        <v>4.19711473762776E-2</v>
      </c>
    </row>
    <row r="802" spans="1:13" x14ac:dyDescent="0.55000000000000004">
      <c r="A802">
        <v>797</v>
      </c>
      <c r="C802">
        <f t="shared" si="42"/>
        <v>-0.18068334345917408</v>
      </c>
      <c r="D802">
        <f t="shared" si="43"/>
        <v>-2.047058112577347E-4</v>
      </c>
      <c r="E802" s="2">
        <f t="shared" si="44"/>
        <v>8.4605260407879194E-3</v>
      </c>
      <c r="K802">
        <v>797</v>
      </c>
      <c r="L802" s="14">
        <v>-1.1468381174537099E-4</v>
      </c>
      <c r="M802" s="14">
        <v>-8.8702225609976801E-2</v>
      </c>
    </row>
    <row r="803" spans="1:13" x14ac:dyDescent="0.55000000000000004">
      <c r="A803">
        <v>798</v>
      </c>
      <c r="C803">
        <f t="shared" si="42"/>
        <v>-0.25017815236886598</v>
      </c>
      <c r="D803">
        <f t="shared" si="43"/>
        <v>-2.6638558063520214E-4</v>
      </c>
      <c r="E803" s="2">
        <f t="shared" si="44"/>
        <v>2.8109694482873916E-3</v>
      </c>
      <c r="K803">
        <v>798</v>
      </c>
      <c r="L803" s="14">
        <v>-2.20191323088033E-4</v>
      </c>
      <c r="M803" s="14">
        <v>-0.19715957592355399</v>
      </c>
    </row>
    <row r="804" spans="1:13" x14ac:dyDescent="0.55000000000000004">
      <c r="A804">
        <v>799</v>
      </c>
      <c r="C804">
        <f t="shared" si="42"/>
        <v>-0.25688351837180184</v>
      </c>
      <c r="D804">
        <f t="shared" si="43"/>
        <v>-2.6120818423655556E-4</v>
      </c>
      <c r="E804" s="2">
        <f t="shared" si="44"/>
        <v>4.1787305578072164E-7</v>
      </c>
      <c r="K804">
        <v>799</v>
      </c>
      <c r="L804" s="14">
        <v>-2.70550551595498E-4</v>
      </c>
      <c r="M804" s="14">
        <v>-0.25623708735786399</v>
      </c>
    </row>
    <row r="805" spans="1:13" x14ac:dyDescent="0.55000000000000004">
      <c r="A805">
        <v>800</v>
      </c>
      <c r="C805">
        <f t="shared" si="42"/>
        <v>-0.1991165359388119</v>
      </c>
      <c r="D805">
        <f t="shared" si="43"/>
        <v>-1.9047303942666127E-4</v>
      </c>
      <c r="E805" s="2">
        <f t="shared" si="44"/>
        <v>2.7062775328701699E-3</v>
      </c>
      <c r="K805">
        <v>800</v>
      </c>
      <c r="L805" s="14">
        <v>-2.5314871608209702E-4</v>
      </c>
      <c r="M805" s="14">
        <v>-0.25113843068391101</v>
      </c>
    </row>
    <row r="806" spans="1:13" x14ac:dyDescent="0.55000000000000004">
      <c r="A806">
        <v>801</v>
      </c>
      <c r="C806">
        <f t="shared" si="42"/>
        <v>-9.1375500029097181E-2</v>
      </c>
      <c r="D806">
        <f t="shared" si="43"/>
        <v>-7.1933176574126079E-5</v>
      </c>
      <c r="E806" s="2">
        <f t="shared" si="44"/>
        <v>8.4208328560678777E-3</v>
      </c>
      <c r="K806">
        <v>801</v>
      </c>
      <c r="L806" s="14">
        <v>-1.7234421420531299E-4</v>
      </c>
      <c r="M806" s="14">
        <v>-0.18314059609545499</v>
      </c>
    </row>
    <row r="807" spans="1:13" x14ac:dyDescent="0.55000000000000004">
      <c r="A807">
        <v>802</v>
      </c>
      <c r="C807">
        <f t="shared" si="42"/>
        <v>3.9298860344568184E-2</v>
      </c>
      <c r="D807">
        <f t="shared" si="43"/>
        <v>6.4660397366848228E-5</v>
      </c>
      <c r="E807" s="2">
        <f t="shared" si="44"/>
        <v>1.1788079703805276E-2</v>
      </c>
      <c r="K807">
        <v>802</v>
      </c>
      <c r="L807" s="14">
        <v>-4.8375034734923803E-5</v>
      </c>
      <c r="M807" s="14">
        <v>-6.9274063093116206E-2</v>
      </c>
    </row>
    <row r="808" spans="1:13" x14ac:dyDescent="0.55000000000000004">
      <c r="A808">
        <v>803</v>
      </c>
      <c r="C808">
        <f t="shared" si="42"/>
        <v>0.16011003512651414</v>
      </c>
      <c r="D808">
        <f t="shared" si="43"/>
        <v>1.8502557450237155E-4</v>
      </c>
      <c r="E808" s="2">
        <f t="shared" si="44"/>
        <v>9.6368475269114039E-3</v>
      </c>
      <c r="K808">
        <v>803</v>
      </c>
      <c r="L808" s="14">
        <v>8.7709972281756405E-5</v>
      </c>
      <c r="M808" s="14">
        <v>6.1942588755981499E-2</v>
      </c>
    </row>
    <row r="809" spans="1:13" x14ac:dyDescent="0.55000000000000004">
      <c r="A809">
        <v>804</v>
      </c>
      <c r="C809">
        <f t="shared" si="42"/>
        <v>0.24073696594375249</v>
      </c>
      <c r="D809">
        <f t="shared" si="43"/>
        <v>2.5895323246779108E-4</v>
      </c>
      <c r="E809" s="2">
        <f t="shared" si="44"/>
        <v>3.9805538967552902E-3</v>
      </c>
      <c r="K809">
        <v>804</v>
      </c>
      <c r="L809" s="14">
        <v>2.0182747262730501E-4</v>
      </c>
      <c r="M809" s="14">
        <v>0.17764533498721999</v>
      </c>
    </row>
    <row r="810" spans="1:13" x14ac:dyDescent="0.55000000000000004">
      <c r="A810">
        <v>805</v>
      </c>
      <c r="C810">
        <f t="shared" si="42"/>
        <v>0.26094399264220297</v>
      </c>
      <c r="D810">
        <f t="shared" si="43"/>
        <v>2.6788908738539937E-4</v>
      </c>
      <c r="E810" s="2">
        <f t="shared" si="44"/>
        <v>1.46126697171489E-4</v>
      </c>
      <c r="K810">
        <v>805</v>
      </c>
      <c r="L810" s="14">
        <v>2.6539603040660301E-4</v>
      </c>
      <c r="M810" s="14">
        <v>0.248855705039259</v>
      </c>
    </row>
    <row r="811" spans="1:13" x14ac:dyDescent="0.55000000000000004">
      <c r="A811">
        <v>806</v>
      </c>
      <c r="C811">
        <f t="shared" si="42"/>
        <v>0.2156595774510599</v>
      </c>
      <c r="D811">
        <f t="shared" si="43"/>
        <v>2.0959042802383226E-4</v>
      </c>
      <c r="E811" s="2">
        <f t="shared" si="44"/>
        <v>1.7706458197736393E-3</v>
      </c>
      <c r="K811">
        <v>806</v>
      </c>
      <c r="L811" s="14">
        <v>2.6249450597312299E-4</v>
      </c>
      <c r="M811" s="14">
        <v>0.25773861997550002</v>
      </c>
    </row>
    <row r="812" spans="1:13" x14ac:dyDescent="0.55000000000000004">
      <c r="A812">
        <v>807</v>
      </c>
      <c r="C812">
        <f t="shared" si="42"/>
        <v>0.11624915406329475</v>
      </c>
      <c r="D812">
        <f t="shared" si="43"/>
        <v>9.8688989044346884E-5</v>
      </c>
      <c r="E812" s="2">
        <f t="shared" si="44"/>
        <v>7.3650972159489273E-3</v>
      </c>
      <c r="K812">
        <v>807</v>
      </c>
      <c r="L812" s="14">
        <v>1.93849604120981E-4</v>
      </c>
      <c r="M812" s="14">
        <v>0.202069298644558</v>
      </c>
    </row>
    <row r="813" spans="1:13" x14ac:dyDescent="0.55000000000000004">
      <c r="A813">
        <v>808</v>
      </c>
      <c r="C813">
        <f t="shared" si="42"/>
        <v>-1.2337356656405174E-2</v>
      </c>
      <c r="D813">
        <f t="shared" si="43"/>
        <v>-3.6981305986258497E-5</v>
      </c>
      <c r="E813" s="2">
        <f t="shared" si="44"/>
        <v>1.1691626447877853E-2</v>
      </c>
      <c r="K813">
        <v>808</v>
      </c>
      <c r="L813" s="14">
        <v>7.6653866361100603E-5</v>
      </c>
      <c r="M813" s="14">
        <v>9.5790467921165301E-2</v>
      </c>
    </row>
    <row r="814" spans="1:13" x14ac:dyDescent="0.55000000000000004">
      <c r="A814">
        <v>809</v>
      </c>
      <c r="C814">
        <f t="shared" si="42"/>
        <v>-0.13782745090580814</v>
      </c>
      <c r="D814">
        <f t="shared" si="43"/>
        <v>-1.6337007271806204E-4</v>
      </c>
      <c r="E814" s="2">
        <f t="shared" si="44"/>
        <v>1.0680761806179445E-2</v>
      </c>
      <c r="K814">
        <v>809</v>
      </c>
      <c r="L814" s="14">
        <v>-5.9740307754981601E-5</v>
      </c>
      <c r="M814" s="14">
        <v>-3.4479679734004703E-2</v>
      </c>
    </row>
    <row r="815" spans="1:13" x14ac:dyDescent="0.55000000000000004">
      <c r="A815">
        <v>810</v>
      </c>
      <c r="C815">
        <f t="shared" si="42"/>
        <v>-0.22872576015072887</v>
      </c>
      <c r="D815">
        <f t="shared" si="43"/>
        <v>-2.4875639476631674E-4</v>
      </c>
      <c r="E815" s="2">
        <f t="shared" si="44"/>
        <v>5.2724419055068354E-3</v>
      </c>
      <c r="K815">
        <v>810</v>
      </c>
      <c r="L815" s="14">
        <v>-1.81172151191865E-4</v>
      </c>
      <c r="M815" s="14">
        <v>-0.15611417770338901</v>
      </c>
    </row>
    <row r="816" spans="1:13" x14ac:dyDescent="0.55000000000000004">
      <c r="A816">
        <v>811</v>
      </c>
      <c r="C816">
        <f t="shared" si="42"/>
        <v>-0.26221872475471247</v>
      </c>
      <c r="D816">
        <f t="shared" si="43"/>
        <v>-2.7171010509743465E-4</v>
      </c>
      <c r="E816" s="2">
        <f t="shared" si="44"/>
        <v>5.5553610134447917E-4</v>
      </c>
      <c r="K816">
        <v>811</v>
      </c>
      <c r="L816" s="14">
        <v>-2.57228305452315E-4</v>
      </c>
      <c r="M816" s="14">
        <v>-0.23864891140491101</v>
      </c>
    </row>
    <row r="817" spans="1:13" x14ac:dyDescent="0.55000000000000004">
      <c r="A817">
        <v>812</v>
      </c>
      <c r="C817">
        <f t="shared" si="42"/>
        <v>-0.22990031657812621</v>
      </c>
      <c r="D817">
        <f t="shared" si="43"/>
        <v>-2.2647030624444681E-4</v>
      </c>
      <c r="E817" s="2">
        <f t="shared" si="44"/>
        <v>9.9302052591350681E-4</v>
      </c>
      <c r="K817">
        <v>812</v>
      </c>
      <c r="L817" s="14">
        <v>-2.6886003488367602E-4</v>
      </c>
      <c r="M817" s="14">
        <v>-0.26141254477470899</v>
      </c>
    </row>
    <row r="818" spans="1:13" x14ac:dyDescent="0.55000000000000004">
      <c r="A818">
        <v>813</v>
      </c>
      <c r="C818">
        <f t="shared" si="42"/>
        <v>-0.13988177485501546</v>
      </c>
      <c r="D818">
        <f t="shared" si="43"/>
        <v>-1.2439123413975664E-4</v>
      </c>
      <c r="E818" s="2">
        <f t="shared" si="44"/>
        <v>6.2129092233892671E-3</v>
      </c>
      <c r="K818">
        <v>813</v>
      </c>
      <c r="L818" s="14">
        <v>-2.13154100691852E-4</v>
      </c>
      <c r="M818" s="14">
        <v>-0.21870378461998699</v>
      </c>
    </row>
    <row r="819" spans="1:13" x14ac:dyDescent="0.55000000000000004">
      <c r="A819">
        <v>814</v>
      </c>
      <c r="C819">
        <f t="shared" si="42"/>
        <v>-1.4755856117411715E-2</v>
      </c>
      <c r="D819">
        <f t="shared" si="43"/>
        <v>8.9074157746150623E-6</v>
      </c>
      <c r="E819" s="2">
        <f t="shared" si="44"/>
        <v>1.1334465919743086E-2</v>
      </c>
      <c r="K819">
        <v>814</v>
      </c>
      <c r="L819" s="14">
        <v>-1.0406239966971201E-4</v>
      </c>
      <c r="M819" s="14">
        <v>-0.12121930486740801</v>
      </c>
    </row>
    <row r="820" spans="1:13" x14ac:dyDescent="0.55000000000000004">
      <c r="A820">
        <v>815</v>
      </c>
      <c r="C820">
        <f t="shared" si="42"/>
        <v>0.11407347147686776</v>
      </c>
      <c r="D820">
        <f t="shared" si="43"/>
        <v>1.3997049208300147E-4</v>
      </c>
      <c r="E820" s="2">
        <f t="shared" si="44"/>
        <v>1.1545109171382045E-2</v>
      </c>
      <c r="K820">
        <v>815</v>
      </c>
      <c r="L820" s="14">
        <v>3.1092374905966602E-5</v>
      </c>
      <c r="M820" s="14">
        <v>6.6253017791849398E-3</v>
      </c>
    </row>
    <row r="821" spans="1:13" x14ac:dyDescent="0.55000000000000004">
      <c r="A821">
        <v>816</v>
      </c>
      <c r="C821">
        <f t="shared" si="42"/>
        <v>0.21427276220837663</v>
      </c>
      <c r="D821">
        <f t="shared" si="43"/>
        <v>2.3590392522243253E-4</v>
      </c>
      <c r="E821" s="2">
        <f t="shared" si="44"/>
        <v>6.6360903080245866E-3</v>
      </c>
      <c r="K821">
        <v>816</v>
      </c>
      <c r="L821" s="14">
        <v>1.58459871303356E-4</v>
      </c>
      <c r="M821" s="14">
        <v>0.13281056049479301</v>
      </c>
    </row>
    <row r="822" spans="1:13" x14ac:dyDescent="0.55000000000000004">
      <c r="A822">
        <v>817</v>
      </c>
      <c r="C822">
        <f t="shared" si="42"/>
        <v>0.26069410613785804</v>
      </c>
      <c r="D822">
        <f t="shared" si="43"/>
        <v>2.7263044559208184E-4</v>
      </c>
      <c r="E822" s="2">
        <f t="shared" si="44"/>
        <v>1.2223075800609268E-3</v>
      </c>
      <c r="K822">
        <v>817</v>
      </c>
      <c r="L822" s="14">
        <v>2.4614010991914399E-4</v>
      </c>
      <c r="M822" s="14">
        <v>0.22573259043757801</v>
      </c>
    </row>
    <row r="823" spans="1:13" x14ac:dyDescent="0.55000000000000004">
      <c r="A823">
        <v>818</v>
      </c>
      <c r="C823">
        <f t="shared" si="42"/>
        <v>0.24168672442295733</v>
      </c>
      <c r="D823">
        <f t="shared" si="43"/>
        <v>2.409324707124327E-4</v>
      </c>
      <c r="E823" s="2">
        <f t="shared" si="44"/>
        <v>4.1745715745805857E-4</v>
      </c>
      <c r="K823">
        <v>818</v>
      </c>
      <c r="L823" s="14">
        <v>2.7217303106329702E-4</v>
      </c>
      <c r="M823" s="14">
        <v>0.26211849276194499</v>
      </c>
    </row>
    <row r="824" spans="1:13" x14ac:dyDescent="0.55000000000000004">
      <c r="A824">
        <v>819</v>
      </c>
      <c r="C824">
        <f t="shared" si="42"/>
        <v>0.16202106923063836</v>
      </c>
      <c r="D824">
        <f t="shared" si="43"/>
        <v>1.4876552413833956E-4</v>
      </c>
      <c r="E824" s="2">
        <f t="shared" si="44"/>
        <v>5.0174730206149834E-3</v>
      </c>
      <c r="K824">
        <v>819</v>
      </c>
      <c r="L824" s="14">
        <v>2.3003852813874301E-4</v>
      </c>
      <c r="M824" s="14">
        <v>0.23285519250900599</v>
      </c>
    </row>
    <row r="825" spans="1:13" x14ac:dyDescent="0.55000000000000004">
      <c r="A825">
        <v>820</v>
      </c>
      <c r="C825">
        <f t="shared" si="42"/>
        <v>4.1691540794697744E-2</v>
      </c>
      <c r="D825">
        <f t="shared" si="43"/>
        <v>1.9261566733999767E-5</v>
      </c>
      <c r="E825" s="2">
        <f t="shared" si="44"/>
        <v>1.0728883513470429E-2</v>
      </c>
      <c r="K825">
        <v>820</v>
      </c>
      <c r="L825" s="14">
        <v>1.30289448786416E-4</v>
      </c>
      <c r="M825" s="14">
        <v>0.145271864763444</v>
      </c>
    </row>
    <row r="826" spans="1:13" x14ac:dyDescent="0.55000000000000004">
      <c r="A826">
        <v>821</v>
      </c>
      <c r="C826">
        <f t="shared" si="42"/>
        <v>-8.9101685592685401E-2</v>
      </c>
      <c r="D826">
        <f t="shared" si="43"/>
        <v>-1.1507663791892718E-4</v>
      </c>
      <c r="E826" s="2">
        <f t="shared" si="44"/>
        <v>1.2189481055553538E-2</v>
      </c>
      <c r="K826">
        <v>821</v>
      </c>
      <c r="L826" s="14">
        <v>-2.0914312715299301E-6</v>
      </c>
      <c r="M826" s="14">
        <v>2.13042972866565E-2</v>
      </c>
    </row>
    <row r="827" spans="1:13" x14ac:dyDescent="0.55000000000000004">
      <c r="A827">
        <v>822</v>
      </c>
      <c r="C827">
        <f t="shared" si="42"/>
        <v>-0.19753226701097618</v>
      </c>
      <c r="D827">
        <f t="shared" si="43"/>
        <v>-2.2053303207747417E-4</v>
      </c>
      <c r="E827" s="2">
        <f t="shared" si="44"/>
        <v>8.0161945116273541E-3</v>
      </c>
      <c r="K827">
        <v>822</v>
      </c>
      <c r="L827" s="14">
        <v>-1.3394849939322301E-4</v>
      </c>
      <c r="M827" s="14">
        <v>-0.10799906360784001</v>
      </c>
    </row>
    <row r="828" spans="1:13" x14ac:dyDescent="0.55000000000000004">
      <c r="A828">
        <v>823</v>
      </c>
      <c r="C828">
        <f t="shared" si="42"/>
        <v>-0.2563864130595867</v>
      </c>
      <c r="D828">
        <f t="shared" si="43"/>
        <v>-2.7064028365239009E-4</v>
      </c>
      <c r="E828" s="2">
        <f t="shared" si="44"/>
        <v>2.1282559048039708E-3</v>
      </c>
      <c r="K828">
        <v>823</v>
      </c>
      <c r="L828" s="14">
        <v>-2.32257334885721E-4</v>
      </c>
      <c r="M828" s="14">
        <v>-0.21025338904420299</v>
      </c>
    </row>
    <row r="829" spans="1:13" x14ac:dyDescent="0.55000000000000004">
      <c r="A829">
        <v>824</v>
      </c>
      <c r="C829">
        <f t="shared" si="42"/>
        <v>-0.25089297362780161</v>
      </c>
      <c r="D829">
        <f t="shared" si="43"/>
        <v>-2.5282252867587319E-4</v>
      </c>
      <c r="E829" s="2">
        <f t="shared" si="44"/>
        <v>8.0200536941029004E-5</v>
      </c>
      <c r="K829">
        <v>824</v>
      </c>
      <c r="L829" s="14">
        <v>-2.72395880036188E-4</v>
      </c>
      <c r="M829" s="14">
        <v>-0.259848448877113</v>
      </c>
    </row>
    <row r="830" spans="1:13" x14ac:dyDescent="0.55000000000000004">
      <c r="A830">
        <v>825</v>
      </c>
      <c r="C830">
        <f t="shared" si="42"/>
        <v>-0.1824306862201599</v>
      </c>
      <c r="D830">
        <f t="shared" si="43"/>
        <v>-1.7155164807823036E-4</v>
      </c>
      <c r="E830" s="2">
        <f t="shared" si="44"/>
        <v>3.8355932456300632E-3</v>
      </c>
      <c r="K830">
        <v>825</v>
      </c>
      <c r="L830" s="14">
        <v>-2.44311187210232E-4</v>
      </c>
      <c r="M830" s="14">
        <v>-0.244362852706002</v>
      </c>
    </row>
    <row r="831" spans="1:13" x14ac:dyDescent="0.55000000000000004">
      <c r="A831">
        <v>826</v>
      </c>
      <c r="C831">
        <f t="shared" si="42"/>
        <v>-6.8182141905800325E-2</v>
      </c>
      <c r="D831">
        <f t="shared" si="43"/>
        <v>-4.7224919835573365E-5</v>
      </c>
      <c r="E831" s="2">
        <f t="shared" si="44"/>
        <v>9.8988415782008659E-3</v>
      </c>
      <c r="K831">
        <v>826</v>
      </c>
      <c r="L831" s="14">
        <v>-1.550372419509E-4</v>
      </c>
      <c r="M831" s="14">
        <v>-0.16767506415759101</v>
      </c>
    </row>
    <row r="832" spans="1:13" x14ac:dyDescent="0.55000000000000004">
      <c r="A832">
        <v>827</v>
      </c>
      <c r="C832">
        <f t="shared" si="42"/>
        <v>6.3178682861617083E-2</v>
      </c>
      <c r="D832">
        <f t="shared" si="43"/>
        <v>8.8954267863785815E-5</v>
      </c>
      <c r="E832" s="2">
        <f t="shared" si="44"/>
        <v>1.2582265595684428E-2</v>
      </c>
      <c r="K832">
        <v>827</v>
      </c>
      <c r="L832" s="14">
        <v>-2.6933257663741801E-5</v>
      </c>
      <c r="M832" s="14">
        <v>-4.89920156103298E-2</v>
      </c>
    </row>
    <row r="833" spans="1:13" x14ac:dyDescent="0.55000000000000004">
      <c r="A833">
        <v>828</v>
      </c>
      <c r="C833">
        <f t="shared" si="42"/>
        <v>0.1786829899318518</v>
      </c>
      <c r="D833">
        <f t="shared" si="43"/>
        <v>2.0280780933668697E-4</v>
      </c>
      <c r="E833" s="2">
        <f t="shared" si="44"/>
        <v>9.3550684406398937E-3</v>
      </c>
      <c r="K833">
        <v>828</v>
      </c>
      <c r="L833" s="14">
        <v>1.07916328087101E-4</v>
      </c>
      <c r="M833" s="14">
        <v>8.1961387170938593E-2</v>
      </c>
    </row>
    <row r="834" spans="1:13" x14ac:dyDescent="0.55000000000000004">
      <c r="A834">
        <v>829</v>
      </c>
      <c r="C834">
        <f t="shared" si="42"/>
        <v>0.24934163286809691</v>
      </c>
      <c r="D834">
        <f t="shared" si="43"/>
        <v>2.6576086551587303E-4</v>
      </c>
      <c r="E834" s="2">
        <f t="shared" si="44"/>
        <v>3.2438242723249115E-3</v>
      </c>
      <c r="K834">
        <v>829</v>
      </c>
      <c r="L834" s="14">
        <v>2.1573760000423301E-4</v>
      </c>
      <c r="M834" s="14">
        <v>0.19238705208371301</v>
      </c>
    </row>
    <row r="835" spans="1:13" x14ac:dyDescent="0.55000000000000004">
      <c r="A835">
        <v>830</v>
      </c>
      <c r="C835">
        <f t="shared" si="42"/>
        <v>0.25742078165959065</v>
      </c>
      <c r="D835">
        <f t="shared" si="43"/>
        <v>2.6201354624575535E-4</v>
      </c>
      <c r="E835" s="2">
        <f t="shared" si="44"/>
        <v>7.7985887335126505E-6</v>
      </c>
      <c r="K835">
        <v>830</v>
      </c>
      <c r="L835" s="14">
        <v>2.69526051661398E-4</v>
      </c>
      <c r="M835" s="14">
        <v>0.25462818631949702</v>
      </c>
    </row>
    <row r="836" spans="1:13" x14ac:dyDescent="0.55000000000000004">
      <c r="A836">
        <v>831</v>
      </c>
      <c r="C836">
        <f t="shared" si="42"/>
        <v>0.20089274025468373</v>
      </c>
      <c r="D836">
        <f t="shared" si="43"/>
        <v>1.9250634967587742E-4</v>
      </c>
      <c r="E836" s="2">
        <f t="shared" si="44"/>
        <v>2.7251919895239984E-3</v>
      </c>
      <c r="K836">
        <v>831</v>
      </c>
      <c r="L836" s="14">
        <v>2.5581003166173002E-4</v>
      </c>
      <c r="M836" s="14">
        <v>0.25309611169297302</v>
      </c>
    </row>
    <row r="837" spans="1:13" x14ac:dyDescent="0.55000000000000004">
      <c r="A837">
        <v>832</v>
      </c>
      <c r="C837">
        <f t="shared" si="42"/>
        <v>9.3944855529187771E-2</v>
      </c>
      <c r="D837">
        <f t="shared" si="43"/>
        <v>7.4684117049588438E-5</v>
      </c>
      <c r="E837" s="2">
        <f t="shared" si="44"/>
        <v>8.8792345282799161E-3</v>
      </c>
      <c r="K837">
        <v>832</v>
      </c>
      <c r="L837" s="14">
        <v>1.7802480230215501E-4</v>
      </c>
      <c r="M837" s="14">
        <v>0.188174545798656</v>
      </c>
    </row>
    <row r="838" spans="1:13" x14ac:dyDescent="0.55000000000000004">
      <c r="A838">
        <v>833</v>
      </c>
      <c r="C838">
        <f t="shared" ref="C838:C901" si="45">$D$1*COS($B$2*(A838-$L$2)+$B$1)</f>
        <v>-3.658120773353183E-2</v>
      </c>
      <c r="D838">
        <f t="shared" ref="D838:D901" si="46">$D$2*COS($B$2*(A838-$L$3)+$B$3)</f>
        <v>-6.1882254739733283E-5</v>
      </c>
      <c r="E838" s="2">
        <f t="shared" ref="E838:E901" si="47">(M838-C838)^2</f>
        <v>1.270235059506146E-2</v>
      </c>
      <c r="K838">
        <v>833</v>
      </c>
      <c r="L838" s="14">
        <v>5.5652156820310598E-5</v>
      </c>
      <c r="M838" s="14">
        <v>7.6123497558933495E-2</v>
      </c>
    </row>
    <row r="839" spans="1:13" x14ac:dyDescent="0.55000000000000004">
      <c r="A839">
        <v>834</v>
      </c>
      <c r="C839">
        <f t="shared" si="45"/>
        <v>-0.15792615892549758</v>
      </c>
      <c r="D839">
        <f t="shared" si="46"/>
        <v>-1.8291748496355843E-4</v>
      </c>
      <c r="E839" s="2">
        <f t="shared" si="47"/>
        <v>1.0595203733496707E-2</v>
      </c>
      <c r="K839">
        <v>834</v>
      </c>
      <c r="L839" s="14">
        <v>-8.0658916578097301E-5</v>
      </c>
      <c r="M839" s="14">
        <v>-5.49931528803193E-2</v>
      </c>
    </row>
    <row r="840" spans="1:13" x14ac:dyDescent="0.55000000000000004">
      <c r="A840">
        <v>835</v>
      </c>
      <c r="C840">
        <f t="shared" si="45"/>
        <v>-0.23963497304722145</v>
      </c>
      <c r="D840">
        <f t="shared" si="46"/>
        <v>-2.5804428205699942E-4</v>
      </c>
      <c r="E840" s="2">
        <f t="shared" si="47"/>
        <v>4.5290942963089401E-3</v>
      </c>
      <c r="K840">
        <v>835</v>
      </c>
      <c r="L840" s="14">
        <v>-1.9676846394792901E-4</v>
      </c>
      <c r="M840" s="14">
        <v>-0.172336427027943</v>
      </c>
    </row>
    <row r="841" spans="1:13" x14ac:dyDescent="0.55000000000000004">
      <c r="A841">
        <v>836</v>
      </c>
      <c r="C841">
        <f t="shared" si="45"/>
        <v>-0.26120046003897052</v>
      </c>
      <c r="D841">
        <f t="shared" si="46"/>
        <v>-2.6840740349648923E-4</v>
      </c>
      <c r="E841" s="2">
        <f t="shared" si="47"/>
        <v>2.156047643463663E-4</v>
      </c>
      <c r="K841">
        <v>836</v>
      </c>
      <c r="L841" s="14">
        <v>-2.6359612885907098E-4</v>
      </c>
      <c r="M841" s="14">
        <v>-0.246516973928841</v>
      </c>
    </row>
    <row r="842" spans="1:13" x14ac:dyDescent="0.55000000000000004">
      <c r="A842">
        <v>837</v>
      </c>
      <c r="C842">
        <f t="shared" si="45"/>
        <v>-0.2172101372305198</v>
      </c>
      <c r="D842">
        <f t="shared" si="46"/>
        <v>-2.1140592423831559E-4</v>
      </c>
      <c r="E842" s="2">
        <f t="shared" si="47"/>
        <v>1.7427016482494788E-3</v>
      </c>
      <c r="K842">
        <v>837</v>
      </c>
      <c r="L842" s="14">
        <v>-2.6440450806579401E-4</v>
      </c>
      <c r="M842" s="14">
        <v>-0.258955815428981</v>
      </c>
    </row>
    <row r="843" spans="1:13" x14ac:dyDescent="0.55000000000000004">
      <c r="A843">
        <v>838</v>
      </c>
      <c r="C843">
        <f t="shared" si="45"/>
        <v>-0.11870464840397013</v>
      </c>
      <c r="D843">
        <f t="shared" si="46"/>
        <v>-1.0134601407992805E-4</v>
      </c>
      <c r="E843" s="2">
        <f t="shared" si="47"/>
        <v>7.7146215029645117E-3</v>
      </c>
      <c r="K843">
        <v>838</v>
      </c>
      <c r="L843" s="14">
        <v>-1.98991137980951E-4</v>
      </c>
      <c r="M843" s="14">
        <v>-0.206537566509681</v>
      </c>
    </row>
    <row r="844" spans="1:13" x14ac:dyDescent="0.55000000000000004">
      <c r="A844">
        <v>839</v>
      </c>
      <c r="C844">
        <f t="shared" si="45"/>
        <v>9.5932050763054763E-3</v>
      </c>
      <c r="D844">
        <f t="shared" si="46"/>
        <v>3.4149609407861679E-5</v>
      </c>
      <c r="E844" s="2">
        <f t="shared" si="47"/>
        <v>1.2540395621454445E-2</v>
      </c>
      <c r="K844">
        <v>839</v>
      </c>
      <c r="L844" s="14">
        <v>-8.3739202937380895E-5</v>
      </c>
      <c r="M844" s="14">
        <v>-0.102390702791988</v>
      </c>
    </row>
    <row r="845" spans="1:13" x14ac:dyDescent="0.55000000000000004">
      <c r="A845">
        <v>840</v>
      </c>
      <c r="C845">
        <f t="shared" si="45"/>
        <v>0.13548336629116423</v>
      </c>
      <c r="D845">
        <f t="shared" si="46"/>
        <v>1.6107440075099127E-4</v>
      </c>
      <c r="E845" s="2">
        <f t="shared" si="47"/>
        <v>1.1681895690657897E-2</v>
      </c>
      <c r="K845">
        <v>840</v>
      </c>
      <c r="L845" s="14">
        <v>5.2485734962157502E-5</v>
      </c>
      <c r="M845" s="14">
        <v>2.7400547625763501E-2</v>
      </c>
    </row>
    <row r="846" spans="1:13" x14ac:dyDescent="0.55000000000000004">
      <c r="A846">
        <v>841</v>
      </c>
      <c r="C846">
        <f t="shared" si="45"/>
        <v>0.22737005832971482</v>
      </c>
      <c r="D846">
        <f t="shared" si="46"/>
        <v>2.4757291268467777E-4</v>
      </c>
      <c r="E846" s="2">
        <f t="shared" si="47"/>
        <v>5.9352998752371803E-3</v>
      </c>
      <c r="K846">
        <v>841</v>
      </c>
      <c r="L846" s="14">
        <v>1.75565294942562E-4</v>
      </c>
      <c r="M846" s="14">
        <v>0.15032916090998599</v>
      </c>
    </row>
    <row r="847" spans="1:13" x14ac:dyDescent="0.55000000000000004">
      <c r="A847">
        <v>842</v>
      </c>
      <c r="C847">
        <f t="shared" si="45"/>
        <v>0.2621916583088818</v>
      </c>
      <c r="D847">
        <f t="shared" si="46"/>
        <v>2.7193584195829405E-4</v>
      </c>
      <c r="E847" s="2">
        <f t="shared" si="47"/>
        <v>7.0674920048304044E-4</v>
      </c>
      <c r="K847">
        <v>842</v>
      </c>
      <c r="L847" s="14">
        <v>2.5467343767658298E-4</v>
      </c>
      <c r="M847" s="14">
        <v>0.235606903269893</v>
      </c>
    </row>
    <row r="848" spans="1:13" x14ac:dyDescent="0.55000000000000004">
      <c r="A848">
        <v>843</v>
      </c>
      <c r="C848">
        <f t="shared" si="45"/>
        <v>0.23120867861463751</v>
      </c>
      <c r="D848">
        <f t="shared" si="46"/>
        <v>2.2804860685360842E-4</v>
      </c>
      <c r="E848" s="2">
        <f t="shared" si="47"/>
        <v>9.4044995374584878E-4</v>
      </c>
      <c r="K848">
        <v>843</v>
      </c>
      <c r="L848" s="14">
        <v>2.69997038065195E-4</v>
      </c>
      <c r="M848" s="14">
        <v>0.261875435106739</v>
      </c>
    </row>
    <row r="849" spans="1:13" x14ac:dyDescent="0.55000000000000004">
      <c r="A849">
        <v>844</v>
      </c>
      <c r="C849">
        <f t="shared" si="45"/>
        <v>0.14219719408118883</v>
      </c>
      <c r="D849">
        <f t="shared" si="46"/>
        <v>1.2692597831274175E-4</v>
      </c>
      <c r="E849" s="2">
        <f t="shared" si="47"/>
        <v>6.4574797764608742E-3</v>
      </c>
      <c r="K849">
        <v>844</v>
      </c>
      <c r="L849" s="14">
        <v>2.1769820533035499E-4</v>
      </c>
      <c r="M849" s="14">
        <v>0.22255563966384601</v>
      </c>
    </row>
    <row r="850" spans="1:13" x14ac:dyDescent="0.55000000000000004">
      <c r="A850">
        <v>845</v>
      </c>
      <c r="C850">
        <f t="shared" si="45"/>
        <v>1.7497211112421588E-2</v>
      </c>
      <c r="D850">
        <f t="shared" si="46"/>
        <v>-6.0523953973252437E-6</v>
      </c>
      <c r="E850" s="2">
        <f t="shared" si="47"/>
        <v>1.2099602357615378E-2</v>
      </c>
      <c r="K850">
        <v>845</v>
      </c>
      <c r="L850" s="14">
        <v>1.1087550656890799E-4</v>
      </c>
      <c r="M850" s="14">
        <v>0.127495403632187</v>
      </c>
    </row>
    <row r="851" spans="1:13" x14ac:dyDescent="0.55000000000000004">
      <c r="A851">
        <v>846</v>
      </c>
      <c r="C851">
        <f t="shared" si="45"/>
        <v>-0.11159420303358551</v>
      </c>
      <c r="D851">
        <f t="shared" si="46"/>
        <v>-1.3751174543704693E-4</v>
      </c>
      <c r="E851" s="2">
        <f t="shared" si="47"/>
        <v>1.2565817193128449E-2</v>
      </c>
      <c r="K851">
        <v>846</v>
      </c>
      <c r="L851" s="14">
        <v>-2.37166506344287E-5</v>
      </c>
      <c r="M851" s="14">
        <v>5.0315283678481904E-4</v>
      </c>
    </row>
    <row r="852" spans="1:13" x14ac:dyDescent="0.55000000000000004">
      <c r="A852">
        <v>847</v>
      </c>
      <c r="C852">
        <f t="shared" si="45"/>
        <v>-0.21267782443752409</v>
      </c>
      <c r="D852">
        <f t="shared" si="46"/>
        <v>-2.3445854588992519E-4</v>
      </c>
      <c r="E852" s="2">
        <f t="shared" si="47"/>
        <v>7.4067898338759834E-3</v>
      </c>
      <c r="K852">
        <v>847</v>
      </c>
      <c r="L852" s="14">
        <v>-1.5236882555895399E-4</v>
      </c>
      <c r="M852" s="14">
        <v>-0.126615115707924</v>
      </c>
    </row>
    <row r="853" spans="1:13" x14ac:dyDescent="0.55000000000000004">
      <c r="A853">
        <v>848</v>
      </c>
      <c r="C853">
        <f t="shared" si="45"/>
        <v>-0.26038379480080975</v>
      </c>
      <c r="D853">
        <f t="shared" si="46"/>
        <v>-2.7256119331885913E-4</v>
      </c>
      <c r="E853" s="2">
        <f t="shared" si="47"/>
        <v>1.4716393413312259E-3</v>
      </c>
      <c r="K853">
        <v>848</v>
      </c>
      <c r="L853" s="14">
        <v>-2.4285928289466901E-4</v>
      </c>
      <c r="M853" s="14">
        <v>-0.22202184306042999</v>
      </c>
    </row>
    <row r="854" spans="1:13" x14ac:dyDescent="0.55000000000000004">
      <c r="A854">
        <v>849</v>
      </c>
      <c r="C854">
        <f t="shared" si="45"/>
        <v>-0.2427389211247469</v>
      </c>
      <c r="D854">
        <f t="shared" si="46"/>
        <v>-2.4225672635960456E-4</v>
      </c>
      <c r="E854" s="2">
        <f t="shared" si="47"/>
        <v>3.6415712470417493E-4</v>
      </c>
      <c r="K854">
        <v>849</v>
      </c>
      <c r="L854" s="14">
        <v>-2.7252412623980101E-4</v>
      </c>
      <c r="M854" s="14">
        <v>-0.26182182249493102</v>
      </c>
    </row>
    <row r="855" spans="1:13" x14ac:dyDescent="0.55000000000000004">
      <c r="A855">
        <v>850</v>
      </c>
      <c r="C855">
        <f t="shared" si="45"/>
        <v>-0.16417169477729016</v>
      </c>
      <c r="D855">
        <f t="shared" si="46"/>
        <v>-1.5115092745114682E-4</v>
      </c>
      <c r="E855" s="2">
        <f t="shared" si="47"/>
        <v>5.1660454508129696E-3</v>
      </c>
      <c r="K855">
        <v>850</v>
      </c>
      <c r="L855" s="14">
        <v>-2.3393361155123399E-4</v>
      </c>
      <c r="M855" s="14">
        <v>-0.23604690226090699</v>
      </c>
    </row>
    <row r="856" spans="1:13" x14ac:dyDescent="0.55000000000000004">
      <c r="A856">
        <v>851</v>
      </c>
      <c r="C856">
        <f t="shared" si="45"/>
        <v>-4.4400833506250778E-2</v>
      </c>
      <c r="D856">
        <f t="shared" si="46"/>
        <v>-2.2109431761971002E-5</v>
      </c>
      <c r="E856" s="2">
        <f t="shared" si="47"/>
        <v>1.1395933463692104E-2</v>
      </c>
      <c r="K856">
        <v>851</v>
      </c>
      <c r="L856" s="14">
        <v>-1.36752972630893E-4</v>
      </c>
      <c r="M856" s="14">
        <v>-0.151152571026968</v>
      </c>
    </row>
    <row r="857" spans="1:13" x14ac:dyDescent="0.55000000000000004">
      <c r="A857">
        <v>852</v>
      </c>
      <c r="C857">
        <f t="shared" si="45"/>
        <v>8.6513701079838856E-2</v>
      </c>
      <c r="D857">
        <f t="shared" si="46"/>
        <v>1.1248106526998863E-4</v>
      </c>
      <c r="E857" s="2">
        <f t="shared" si="47"/>
        <v>1.3205420860561434E-2</v>
      </c>
      <c r="K857">
        <v>852</v>
      </c>
      <c r="L857" s="14">
        <v>-5.3217033612930497E-6</v>
      </c>
      <c r="M857" s="14">
        <v>-2.840114069685E-2</v>
      </c>
    </row>
    <row r="858" spans="1:13" x14ac:dyDescent="0.55000000000000004">
      <c r="A858">
        <v>853</v>
      </c>
      <c r="C858">
        <f t="shared" si="45"/>
        <v>0.19571512025917076</v>
      </c>
      <c r="D858">
        <f t="shared" si="46"/>
        <v>2.1884118583211687E-4</v>
      </c>
      <c r="E858" s="2">
        <f t="shared" si="47"/>
        <v>8.8833619819916367E-3</v>
      </c>
      <c r="K858">
        <v>853</v>
      </c>
      <c r="L858" s="14">
        <v>1.2744241952859301E-4</v>
      </c>
      <c r="M858" s="14">
        <v>0.10146353150868</v>
      </c>
    </row>
    <row r="859" spans="1:13" x14ac:dyDescent="0.55000000000000004">
      <c r="A859">
        <v>854</v>
      </c>
      <c r="C859">
        <f t="shared" si="45"/>
        <v>0.25579616960120799</v>
      </c>
      <c r="D859">
        <f t="shared" si="46"/>
        <v>2.7027678155696689E-4</v>
      </c>
      <c r="E859" s="2">
        <f t="shared" si="47"/>
        <v>2.4880280459296349E-3</v>
      </c>
      <c r="K859">
        <v>854</v>
      </c>
      <c r="L859" s="14">
        <v>2.28287797852171E-4</v>
      </c>
      <c r="M859" s="14">
        <v>0.20591603281380899</v>
      </c>
    </row>
    <row r="860" spans="1:13" x14ac:dyDescent="0.55000000000000004">
      <c r="A860">
        <v>855</v>
      </c>
      <c r="C860">
        <f t="shared" si="45"/>
        <v>0.25167777212937692</v>
      </c>
      <c r="D860">
        <f t="shared" si="46"/>
        <v>2.5387860209420774E-4</v>
      </c>
      <c r="E860" s="2">
        <f t="shared" si="47"/>
        <v>5.0663278430732727E-5</v>
      </c>
      <c r="K860">
        <v>855</v>
      </c>
      <c r="L860" s="14">
        <v>2.7195708100898898E-4</v>
      </c>
      <c r="M860" s="14">
        <v>0.25879558629039101</v>
      </c>
    </row>
    <row r="861" spans="1:13" x14ac:dyDescent="0.55000000000000004">
      <c r="A861">
        <v>856</v>
      </c>
      <c r="C861">
        <f t="shared" si="45"/>
        <v>0.18439355880013994</v>
      </c>
      <c r="D861">
        <f t="shared" si="46"/>
        <v>1.737622448426497E-4</v>
      </c>
      <c r="E861" s="2">
        <f t="shared" si="47"/>
        <v>3.9018288678215381E-3</v>
      </c>
      <c r="K861">
        <v>856</v>
      </c>
      <c r="L861" s="14">
        <v>2.4751302612785898E-4</v>
      </c>
      <c r="M861" s="14">
        <v>0.24685817972928301</v>
      </c>
    </row>
    <row r="862" spans="1:13" x14ac:dyDescent="0.55000000000000004">
      <c r="A862">
        <v>857</v>
      </c>
      <c r="C862">
        <f t="shared" si="45"/>
        <v>7.0830448920224234E-2</v>
      </c>
      <c r="D862">
        <f t="shared" si="46"/>
        <v>5.0035226753406306E-5</v>
      </c>
      <c r="E862" s="2">
        <f t="shared" si="47"/>
        <v>1.045775424860812E-2</v>
      </c>
      <c r="K862">
        <v>857</v>
      </c>
      <c r="L862" s="14">
        <v>1.6107779839366599E-4</v>
      </c>
      <c r="M862" s="14">
        <v>0.17309361065800799</v>
      </c>
    </row>
    <row r="863" spans="1:13" x14ac:dyDescent="0.55000000000000004">
      <c r="A863">
        <v>858</v>
      </c>
      <c r="C863">
        <f t="shared" si="45"/>
        <v>-6.050961065113971E-2</v>
      </c>
      <c r="D863">
        <f t="shared" si="46"/>
        <v>-8.6249578591955116E-5</v>
      </c>
      <c r="E863" s="2">
        <f t="shared" si="47"/>
        <v>1.3569054279466987E-2</v>
      </c>
      <c r="K863">
        <v>858</v>
      </c>
      <c r="L863" s="14">
        <v>3.4299636797664301E-5</v>
      </c>
      <c r="M863" s="14">
        <v>5.59766730026321E-2</v>
      </c>
    </row>
    <row r="864" spans="1:13" x14ac:dyDescent="0.55000000000000004">
      <c r="A864">
        <v>859</v>
      </c>
      <c r="C864">
        <f t="shared" si="45"/>
        <v>-0.17666303339021527</v>
      </c>
      <c r="D864">
        <f t="shared" si="46"/>
        <v>-2.0088755770742141E-4</v>
      </c>
      <c r="E864" s="2">
        <f t="shared" si="47"/>
        <v>1.0302871946554775E-2</v>
      </c>
      <c r="K864">
        <v>859</v>
      </c>
      <c r="L864" s="14">
        <v>-1.01069081613811E-4</v>
      </c>
      <c r="M864" s="14">
        <v>-7.5159969660321999E-2</v>
      </c>
    </row>
    <row r="865" spans="1:13" x14ac:dyDescent="0.55000000000000004">
      <c r="A865">
        <v>860</v>
      </c>
      <c r="C865">
        <f t="shared" si="45"/>
        <v>-0.24847775851040693</v>
      </c>
      <c r="D865">
        <f t="shared" si="46"/>
        <v>-2.651069942128926E-4</v>
      </c>
      <c r="E865" s="2">
        <f t="shared" si="47"/>
        <v>3.7216621048041811E-3</v>
      </c>
      <c r="K865">
        <v>860</v>
      </c>
      <c r="L865" s="14">
        <v>-2.1112442154804501E-4</v>
      </c>
      <c r="M865" s="14">
        <v>-0.187472331663247</v>
      </c>
    </row>
    <row r="866" spans="1:13" x14ac:dyDescent="0.55000000000000004">
      <c r="A866">
        <v>861</v>
      </c>
      <c r="C866">
        <f t="shared" si="45"/>
        <v>-0.25792980374050833</v>
      </c>
      <c r="D866">
        <f t="shared" si="46"/>
        <v>-2.6279016318345611E-4</v>
      </c>
      <c r="E866" s="2">
        <f t="shared" si="47"/>
        <v>2.5996930681912179E-5</v>
      </c>
      <c r="K866">
        <v>861</v>
      </c>
      <c r="L866" s="14">
        <v>-2.6830234038474501E-4</v>
      </c>
      <c r="M866" s="14">
        <v>-0.25283108520719899</v>
      </c>
    </row>
    <row r="867" spans="1:13" x14ac:dyDescent="0.55000000000000004">
      <c r="A867">
        <v>862</v>
      </c>
      <c r="C867">
        <f t="shared" si="45"/>
        <v>-0.20264690496138887</v>
      </c>
      <c r="D867">
        <f t="shared" si="46"/>
        <v>-1.9451854037292067E-4</v>
      </c>
      <c r="E867" s="2">
        <f t="shared" si="47"/>
        <v>2.7269096059954938E-3</v>
      </c>
      <c r="K867">
        <v>862</v>
      </c>
      <c r="L867" s="14">
        <v>-2.5828227364520299E-4</v>
      </c>
      <c r="M867" s="14">
        <v>-0.25486672501082502</v>
      </c>
    </row>
    <row r="868" spans="1:13" x14ac:dyDescent="0.55000000000000004">
      <c r="A868">
        <v>863</v>
      </c>
      <c r="C868">
        <f t="shared" si="45"/>
        <v>-9.6503904495072776E-2</v>
      </c>
      <c r="D868">
        <f t="shared" si="46"/>
        <v>-7.7426864054502061E-5</v>
      </c>
      <c r="E868" s="2">
        <f t="shared" si="47"/>
        <v>9.324897327967048E-3</v>
      </c>
      <c r="K868">
        <v>863</v>
      </c>
      <c r="L868" s="14">
        <v>-1.83573809204318E-4</v>
      </c>
      <c r="M868" s="14">
        <v>-0.19306941245711401</v>
      </c>
    </row>
    <row r="869" spans="1:13" x14ac:dyDescent="0.55000000000000004">
      <c r="A869">
        <v>864</v>
      </c>
      <c r="C869">
        <f t="shared" si="45"/>
        <v>3.3859541858427239E-2</v>
      </c>
      <c r="D869">
        <f t="shared" si="46"/>
        <v>5.9097323112658015E-5</v>
      </c>
      <c r="E869" s="2">
        <f t="shared" si="47"/>
        <v>1.3636683151026043E-2</v>
      </c>
      <c r="K869">
        <v>864</v>
      </c>
      <c r="L869" s="14">
        <v>-6.2888145438977402E-5</v>
      </c>
      <c r="M869" s="14">
        <v>-8.2916667837837701E-2</v>
      </c>
    </row>
    <row r="870" spans="1:13" x14ac:dyDescent="0.55000000000000004">
      <c r="A870">
        <v>865</v>
      </c>
      <c r="C870">
        <f t="shared" si="45"/>
        <v>0.15572495690803584</v>
      </c>
      <c r="D870">
        <f t="shared" si="46"/>
        <v>1.8078932785137928E-4</v>
      </c>
      <c r="E870" s="2">
        <f t="shared" si="47"/>
        <v>1.160400478564888E-2</v>
      </c>
      <c r="K870">
        <v>865</v>
      </c>
      <c r="L870" s="14">
        <v>7.3548244481286501E-5</v>
      </c>
      <c r="M870" s="14">
        <v>4.8003070619088602E-2</v>
      </c>
    </row>
    <row r="871" spans="1:13" x14ac:dyDescent="0.55000000000000004">
      <c r="A871">
        <v>866</v>
      </c>
      <c r="C871">
        <f t="shared" si="45"/>
        <v>0.23850669019545387</v>
      </c>
      <c r="D871">
        <f t="shared" si="46"/>
        <v>2.571070220362286E-4</v>
      </c>
      <c r="E871" s="2">
        <f t="shared" si="47"/>
        <v>5.1274977086598582E-3</v>
      </c>
      <c r="K871">
        <v>866</v>
      </c>
      <c r="L871" s="14">
        <v>1.91564020311028E-4</v>
      </c>
      <c r="M871" s="14">
        <v>0.166900142250033</v>
      </c>
    </row>
    <row r="872" spans="1:13" x14ac:dyDescent="0.55000000000000004">
      <c r="A872">
        <v>867</v>
      </c>
      <c r="C872">
        <f t="shared" si="45"/>
        <v>0.26142827156675708</v>
      </c>
      <c r="D872">
        <f t="shared" si="46"/>
        <v>2.6889627307683618E-4</v>
      </c>
      <c r="E872" s="2">
        <f t="shared" si="47"/>
        <v>3.0388277126985842E-4</v>
      </c>
      <c r="K872">
        <v>867</v>
      </c>
      <c r="L872" s="14">
        <v>2.6160139887696599E-4</v>
      </c>
      <c r="M872" s="14">
        <v>0.24399603788114299</v>
      </c>
    </row>
    <row r="873" spans="1:13" x14ac:dyDescent="0.55000000000000004">
      <c r="A873">
        <v>868</v>
      </c>
      <c r="C873">
        <f t="shared" si="45"/>
        <v>0.21873686724600516</v>
      </c>
      <c r="D873">
        <f t="shared" si="46"/>
        <v>2.1319822745935395E-4</v>
      </c>
      <c r="E873" s="2">
        <f t="shared" si="47"/>
        <v>1.7011289849500144E-3</v>
      </c>
      <c r="K873">
        <v>868</v>
      </c>
      <c r="L873" s="14">
        <v>2.66119084236909E-4</v>
      </c>
      <c r="M873" s="14">
        <v>0.259981612183391</v>
      </c>
    </row>
    <row r="874" spans="1:13" x14ac:dyDescent="0.55000000000000004">
      <c r="A874">
        <v>869</v>
      </c>
      <c r="C874">
        <f t="shared" si="45"/>
        <v>0.12114711985465067</v>
      </c>
      <c r="D874">
        <f t="shared" si="46"/>
        <v>1.0399192061248069E-4</v>
      </c>
      <c r="E874" s="2">
        <f t="shared" si="47"/>
        <v>8.0471770304303414E-3</v>
      </c>
      <c r="K874">
        <v>869</v>
      </c>
      <c r="L874" s="14">
        <v>2.0398559406677299E-4</v>
      </c>
      <c r="M874" s="14">
        <v>0.210853178905477</v>
      </c>
    </row>
    <row r="875" spans="1:13" x14ac:dyDescent="0.55000000000000004">
      <c r="A875">
        <v>870</v>
      </c>
      <c r="C875">
        <f t="shared" si="45"/>
        <v>-6.8480010415960706E-3</v>
      </c>
      <c r="D875">
        <f t="shared" si="46"/>
        <v>-3.1314166332485456E-5</v>
      </c>
      <c r="E875" s="2">
        <f t="shared" si="47"/>
        <v>1.3401132359836403E-2</v>
      </c>
      <c r="K875">
        <v>870</v>
      </c>
      <c r="L875" s="14">
        <v>9.0762646427858707E-5</v>
      </c>
      <c r="M875" s="14">
        <v>0.108915258932527</v>
      </c>
    </row>
    <row r="876" spans="1:13" x14ac:dyDescent="0.55000000000000004">
      <c r="A876">
        <v>871</v>
      </c>
      <c r="C876">
        <f t="shared" si="45"/>
        <v>-0.13312441802082331</v>
      </c>
      <c r="D876">
        <f t="shared" si="46"/>
        <v>-1.58761057578308E-4</v>
      </c>
      <c r="E876" s="2">
        <f t="shared" si="47"/>
        <v>1.2729086805509306E-2</v>
      </c>
      <c r="K876">
        <v>871</v>
      </c>
      <c r="L876" s="14">
        <v>-4.5192369059494001E-5</v>
      </c>
      <c r="M876" s="14">
        <v>-2.0301163301287301E-2</v>
      </c>
    </row>
    <row r="877" spans="1:13" x14ac:dyDescent="0.55000000000000004">
      <c r="A877">
        <v>872</v>
      </c>
      <c r="C877">
        <f t="shared" si="45"/>
        <v>-0.22598941211714713</v>
      </c>
      <c r="D877">
        <f t="shared" si="46"/>
        <v>-2.4636226978982966E-4</v>
      </c>
      <c r="E877" s="2">
        <f t="shared" si="47"/>
        <v>6.6514429344077175E-3</v>
      </c>
      <c r="K877">
        <v>872</v>
      </c>
      <c r="L877" s="14">
        <v>-1.6982867536279199E-4</v>
      </c>
      <c r="M877" s="14">
        <v>-0.14443303324702</v>
      </c>
    </row>
    <row r="878" spans="1:13" x14ac:dyDescent="0.55000000000000004">
      <c r="A878">
        <v>873</v>
      </c>
      <c r="C878">
        <f t="shared" si="45"/>
        <v>-0.26213582725130569</v>
      </c>
      <c r="D878">
        <f t="shared" si="46"/>
        <v>-2.7213174518918949E-4</v>
      </c>
      <c r="E878" s="2">
        <f t="shared" si="47"/>
        <v>8.8476938162211768E-4</v>
      </c>
      <c r="K878">
        <v>873</v>
      </c>
      <c r="L878" s="14">
        <v>-2.5193033638086401E-4</v>
      </c>
      <c r="M878" s="14">
        <v>-0.232390754018548</v>
      </c>
    </row>
    <row r="879" spans="1:13" x14ac:dyDescent="0.55000000000000004">
      <c r="A879">
        <v>874</v>
      </c>
      <c r="C879">
        <f t="shared" si="45"/>
        <v>-0.23249167513092106</v>
      </c>
      <c r="D879">
        <f t="shared" si="46"/>
        <v>-2.2960188862881814E-4</v>
      </c>
      <c r="E879" s="2">
        <f t="shared" si="47"/>
        <v>8.793059640615329E-4</v>
      </c>
      <c r="K879">
        <v>874</v>
      </c>
      <c r="L879" s="14">
        <v>-2.7093448179000499E-4</v>
      </c>
      <c r="M879" s="14">
        <v>-0.26214476879855603</v>
      </c>
    </row>
    <row r="880" spans="1:13" x14ac:dyDescent="0.55000000000000004">
      <c r="A880">
        <v>875</v>
      </c>
      <c r="C880">
        <f t="shared" si="45"/>
        <v>-0.14449701308876722</v>
      </c>
      <c r="D880">
        <f t="shared" si="46"/>
        <v>-1.2944679764683386E-4</v>
      </c>
      <c r="E880" s="2">
        <f t="shared" si="47"/>
        <v>6.6824063768899369E-3</v>
      </c>
      <c r="K880">
        <v>875</v>
      </c>
      <c r="L880" s="14">
        <v>-2.2208140547933699E-4</v>
      </c>
      <c r="M880" s="14">
        <v>-0.22624300000488401</v>
      </c>
    </row>
    <row r="881" spans="1:13" x14ac:dyDescent="0.55000000000000004">
      <c r="A881">
        <v>876</v>
      </c>
      <c r="C881">
        <f t="shared" si="45"/>
        <v>-2.0236646517435643E-2</v>
      </c>
      <c r="D881">
        <f t="shared" si="46"/>
        <v>3.1967110217798864E-6</v>
      </c>
      <c r="E881" s="2">
        <f t="shared" si="47"/>
        <v>1.2868774681829434E-2</v>
      </c>
      <c r="K881">
        <v>876</v>
      </c>
      <c r="L881" s="14">
        <v>-1.17606663473349E-4</v>
      </c>
      <c r="M881" s="14">
        <v>-0.13367726835031099</v>
      </c>
    </row>
    <row r="882" spans="1:13" x14ac:dyDescent="0.55000000000000004">
      <c r="A882">
        <v>877</v>
      </c>
      <c r="C882">
        <f t="shared" si="45"/>
        <v>0.10910269177547074</v>
      </c>
      <c r="D882">
        <f t="shared" si="46"/>
        <v>1.3503791260569109E-4</v>
      </c>
      <c r="E882" s="2">
        <f t="shared" si="47"/>
        <v>1.3626809792058363E-2</v>
      </c>
      <c r="K882">
        <v>877</v>
      </c>
      <c r="L882" s="14">
        <v>1.6323396978310998E-5</v>
      </c>
      <c r="M882" s="14">
        <v>-7.6312355638352199E-3</v>
      </c>
    </row>
    <row r="883" spans="1:13" x14ac:dyDescent="0.55000000000000004">
      <c r="A883">
        <v>878</v>
      </c>
      <c r="C883">
        <f t="shared" si="45"/>
        <v>0.21105955413520064</v>
      </c>
      <c r="D883">
        <f t="shared" si="46"/>
        <v>2.3298744449916603E-4</v>
      </c>
      <c r="E883" s="2">
        <f t="shared" si="47"/>
        <v>8.2325619657625231E-3</v>
      </c>
      <c r="K883">
        <v>878</v>
      </c>
      <c r="L883" s="14">
        <v>1.4616516139375E-4</v>
      </c>
      <c r="M883" s="14">
        <v>0.120326087510352</v>
      </c>
    </row>
    <row r="884" spans="1:13" x14ac:dyDescent="0.55000000000000004">
      <c r="A884">
        <v>879</v>
      </c>
      <c r="C884">
        <f t="shared" si="45"/>
        <v>0.26004491718978279</v>
      </c>
      <c r="D884">
        <f t="shared" si="46"/>
        <v>2.7246203880943229E-4</v>
      </c>
      <c r="E884" s="2">
        <f t="shared" si="47"/>
        <v>1.7554358403548481E-3</v>
      </c>
      <c r="K884">
        <v>879</v>
      </c>
      <c r="L884" s="14">
        <v>2.3939895439529301E-4</v>
      </c>
      <c r="M884" s="14">
        <v>0.218146995518716</v>
      </c>
    </row>
    <row r="885" spans="1:13" x14ac:dyDescent="0.55000000000000004">
      <c r="A885">
        <v>880</v>
      </c>
      <c r="C885">
        <f t="shared" si="45"/>
        <v>0.24376448734230707</v>
      </c>
      <c r="D885">
        <f t="shared" si="46"/>
        <v>2.4355440442333455E-4</v>
      </c>
      <c r="E885" s="2">
        <f t="shared" si="47"/>
        <v>3.0860468433563105E-4</v>
      </c>
      <c r="K885">
        <v>880</v>
      </c>
      <c r="L885" s="14">
        <v>2.7267379414524199E-4</v>
      </c>
      <c r="M885" s="14">
        <v>0.261331635213707</v>
      </c>
    </row>
    <row r="886" spans="1:13" x14ac:dyDescent="0.55000000000000004">
      <c r="A886">
        <v>881</v>
      </c>
      <c r="C886">
        <f t="shared" si="45"/>
        <v>0.1663043093201137</v>
      </c>
      <c r="D886">
        <f t="shared" si="46"/>
        <v>1.535197482469428E-4</v>
      </c>
      <c r="E886" s="2">
        <f t="shared" si="47"/>
        <v>5.2939937879406393E-3</v>
      </c>
      <c r="K886">
        <v>881</v>
      </c>
      <c r="L886" s="14">
        <v>2.3765579060610099E-4</v>
      </c>
      <c r="M886" s="14">
        <v>0.23906414568565701</v>
      </c>
    </row>
    <row r="887" spans="1:13" x14ac:dyDescent="0.55000000000000004">
      <c r="A887">
        <v>882</v>
      </c>
      <c r="C887">
        <f t="shared" si="45"/>
        <v>4.7105255075570514E-2</v>
      </c>
      <c r="D887">
        <f t="shared" si="46"/>
        <v>2.4954871200378672E-5</v>
      </c>
      <c r="E887" s="2">
        <f t="shared" si="47"/>
        <v>1.2059620349410057E-2</v>
      </c>
      <c r="K887">
        <v>882</v>
      </c>
      <c r="L887" s="14">
        <v>1.4311542000017201E-4</v>
      </c>
      <c r="M887" s="14">
        <v>0.156921557824343</v>
      </c>
    </row>
    <row r="888" spans="1:13" x14ac:dyDescent="0.55000000000000004">
      <c r="A888">
        <v>883</v>
      </c>
      <c r="C888">
        <f t="shared" si="45"/>
        <v>-8.3916225292861815E-2</v>
      </c>
      <c r="D888">
        <f t="shared" si="46"/>
        <v>-1.0987315251048727E-4</v>
      </c>
      <c r="E888" s="2">
        <f t="shared" si="47"/>
        <v>1.4254740415594125E-2</v>
      </c>
      <c r="K888">
        <v>883</v>
      </c>
      <c r="L888" s="14">
        <v>1.27309046315904E-5</v>
      </c>
      <c r="M888" s="14">
        <v>3.5476992335251901E-2</v>
      </c>
    </row>
    <row r="889" spans="1:13" x14ac:dyDescent="0.55000000000000004">
      <c r="A889">
        <v>884</v>
      </c>
      <c r="C889">
        <f t="shared" si="45"/>
        <v>-0.19387650192629646</v>
      </c>
      <c r="D889">
        <f t="shared" si="46"/>
        <v>-2.1712533088341261E-4</v>
      </c>
      <c r="E889" s="2">
        <f t="shared" si="47"/>
        <v>9.8056527519046095E-3</v>
      </c>
      <c r="K889">
        <v>884</v>
      </c>
      <c r="L889" s="14">
        <v>-1.20842144778772E-4</v>
      </c>
      <c r="M889" s="14">
        <v>-9.4853005967485707E-2</v>
      </c>
    </row>
    <row r="890" spans="1:13" x14ac:dyDescent="0.55000000000000004">
      <c r="A890">
        <v>885</v>
      </c>
      <c r="C890">
        <f t="shared" si="45"/>
        <v>-0.25517786316943708</v>
      </c>
      <c r="D890">
        <f t="shared" si="46"/>
        <v>-2.6988362784428281E-4</v>
      </c>
      <c r="E890" s="2">
        <f t="shared" si="47"/>
        <v>2.8892111388400311E-3</v>
      </c>
      <c r="K890">
        <v>885</v>
      </c>
      <c r="L890" s="14">
        <v>-2.2414952937904899E-4</v>
      </c>
      <c r="M890" s="14">
        <v>-0.20142648050033701</v>
      </c>
    </row>
    <row r="891" spans="1:13" x14ac:dyDescent="0.55000000000000004">
      <c r="A891">
        <v>886</v>
      </c>
      <c r="C891">
        <f t="shared" si="45"/>
        <v>-0.25243495948008338</v>
      </c>
      <c r="D891">
        <f t="shared" si="46"/>
        <v>-2.5490682291222312E-4</v>
      </c>
      <c r="E891" s="2">
        <f t="shared" si="47"/>
        <v>2.6178408037506468E-5</v>
      </c>
      <c r="K891">
        <v>886</v>
      </c>
      <c r="L891" s="14">
        <v>-2.7131727382361502E-4</v>
      </c>
      <c r="M891" s="14">
        <v>-0.25755144343271202</v>
      </c>
    </row>
    <row r="892" spans="1:13" x14ac:dyDescent="0.55000000000000004">
      <c r="A892">
        <v>887</v>
      </c>
      <c r="C892">
        <f t="shared" si="45"/>
        <v>-0.18633620186877148</v>
      </c>
      <c r="D892">
        <f t="shared" si="46"/>
        <v>-1.7595377843953293E-4</v>
      </c>
      <c r="E892" s="2">
        <f t="shared" si="47"/>
        <v>3.948218092448383E-3</v>
      </c>
      <c r="K892">
        <v>887</v>
      </c>
      <c r="L892" s="14">
        <v>-2.5053192390888399E-4</v>
      </c>
      <c r="M892" s="14">
        <v>-0.249171049624204</v>
      </c>
    </row>
    <row r="893" spans="1:13" x14ac:dyDescent="0.55000000000000004">
      <c r="A893">
        <v>888</v>
      </c>
      <c r="C893">
        <f t="shared" si="45"/>
        <v>-7.347098524409558E-2</v>
      </c>
      <c r="D893">
        <f t="shared" si="46"/>
        <v>-5.2840044390030377E-5</v>
      </c>
      <c r="E893" s="2">
        <f t="shared" si="47"/>
        <v>1.1006786972219398E-2</v>
      </c>
      <c r="K893">
        <v>888</v>
      </c>
      <c r="L893" s="14">
        <v>-1.6699929946395201E-4</v>
      </c>
      <c r="M893" s="14">
        <v>-0.178384220692343</v>
      </c>
    </row>
    <row r="894" spans="1:13" x14ac:dyDescent="0.55000000000000004">
      <c r="A894">
        <v>889</v>
      </c>
      <c r="C894">
        <f t="shared" si="45"/>
        <v>5.7833900031226078E-2</v>
      </c>
      <c r="D894">
        <f t="shared" si="46"/>
        <v>8.3535427021512991E-5</v>
      </c>
      <c r="E894" s="2">
        <f t="shared" si="47"/>
        <v>1.4581494005480252E-2</v>
      </c>
      <c r="K894">
        <v>889</v>
      </c>
      <c r="L894" s="14">
        <v>-4.1640664479831199E-5</v>
      </c>
      <c r="M894" s="14">
        <v>-6.2919957072720106E-2</v>
      </c>
    </row>
    <row r="895" spans="1:13" x14ac:dyDescent="0.55000000000000004">
      <c r="A895">
        <v>890</v>
      </c>
      <c r="C895">
        <f t="shared" si="45"/>
        <v>0.17462369544070055</v>
      </c>
      <c r="D895">
        <f t="shared" si="46"/>
        <v>1.9894526703789702E-4</v>
      </c>
      <c r="E895" s="2">
        <f t="shared" si="47"/>
        <v>1.1304090252872974E-2</v>
      </c>
      <c r="K895">
        <v>890</v>
      </c>
      <c r="L895" s="14">
        <v>9.4147133243191699E-5</v>
      </c>
      <c r="M895" s="14">
        <v>6.8303000122841698E-2</v>
      </c>
    </row>
    <row r="896" spans="1:13" x14ac:dyDescent="0.55000000000000004">
      <c r="A896">
        <v>891</v>
      </c>
      <c r="C896">
        <f t="shared" si="45"/>
        <v>0.24758662407016116</v>
      </c>
      <c r="D896">
        <f t="shared" si="46"/>
        <v>2.6442403846150251E-4</v>
      </c>
      <c r="E896" s="2">
        <f t="shared" si="47"/>
        <v>4.2468130729664943E-3</v>
      </c>
      <c r="K896">
        <v>891</v>
      </c>
      <c r="L896" s="14">
        <v>2.06355197399044E-4</v>
      </c>
      <c r="M896" s="14">
        <v>0.182419047216587</v>
      </c>
    </row>
    <row r="897" spans="1:13" x14ac:dyDescent="0.55000000000000004">
      <c r="A897">
        <v>892</v>
      </c>
      <c r="C897">
        <f t="shared" si="45"/>
        <v>0.25841052877076387</v>
      </c>
      <c r="D897">
        <f t="shared" si="46"/>
        <v>2.6353794984857219E-4</v>
      </c>
      <c r="E897" s="2">
        <f t="shared" si="47"/>
        <v>5.7205268871686145E-5</v>
      </c>
      <c r="K897">
        <v>892</v>
      </c>
      <c r="L897" s="14">
        <v>2.6688032223159898E-4</v>
      </c>
      <c r="M897" s="14">
        <v>0.25084711228932599</v>
      </c>
    </row>
    <row r="898" spans="1:13" x14ac:dyDescent="0.55000000000000004">
      <c r="A898">
        <v>893</v>
      </c>
      <c r="C898">
        <f t="shared" si="45"/>
        <v>0.20437883761212938</v>
      </c>
      <c r="D898">
        <f t="shared" si="46"/>
        <v>1.9650939076334479E-4</v>
      </c>
      <c r="E898" s="2">
        <f t="shared" si="47"/>
        <v>2.7112978482171199E-3</v>
      </c>
      <c r="K898">
        <v>893</v>
      </c>
      <c r="L898" s="14">
        <v>2.60563614755927E-4</v>
      </c>
      <c r="M898" s="14">
        <v>0.25644896194669498</v>
      </c>
    </row>
    <row r="899" spans="1:13" x14ac:dyDescent="0.55000000000000004">
      <c r="A899">
        <v>894</v>
      </c>
      <c r="C899">
        <f t="shared" si="45"/>
        <v>9.9052366177736689E-2</v>
      </c>
      <c r="D899">
        <f t="shared" si="46"/>
        <v>8.0161116686644376E-5</v>
      </c>
      <c r="E899" s="2">
        <f t="shared" si="47"/>
        <v>9.7553572416524091E-3</v>
      </c>
      <c r="K899">
        <v>894</v>
      </c>
      <c r="L899" s="14">
        <v>1.8898713354531901E-4</v>
      </c>
      <c r="M899" s="14">
        <v>0.19782157819065299</v>
      </c>
    </row>
    <row r="900" spans="1:13" x14ac:dyDescent="0.55000000000000004">
      <c r="A900">
        <v>895</v>
      </c>
      <c r="C900">
        <f t="shared" si="45"/>
        <v>-3.1134161309172761E-2</v>
      </c>
      <c r="D900">
        <f t="shared" si="46"/>
        <v>-5.6305908016331677E-5</v>
      </c>
      <c r="E900" s="2">
        <f t="shared" si="47"/>
        <v>1.4588464071249495E-2</v>
      </c>
      <c r="K900">
        <v>895</v>
      </c>
      <c r="L900" s="14">
        <v>7.0077652347225406E-5</v>
      </c>
      <c r="M900" s="14">
        <v>8.9648552980784696E-2</v>
      </c>
    </row>
    <row r="901" spans="1:13" x14ac:dyDescent="0.55000000000000004">
      <c r="A901">
        <v>896</v>
      </c>
      <c r="C901">
        <f t="shared" si="45"/>
        <v>-0.15350667056358497</v>
      </c>
      <c r="D901">
        <f t="shared" si="46"/>
        <v>-1.7864133664168016E-4</v>
      </c>
      <c r="E901" s="2">
        <f t="shared" si="47"/>
        <v>1.2662812323201943E-2</v>
      </c>
      <c r="K901">
        <v>896</v>
      </c>
      <c r="L901" s="14">
        <v>-6.6383211611425097E-5</v>
      </c>
      <c r="M901" s="14">
        <v>-4.0977508462368098E-2</v>
      </c>
    </row>
    <row r="902" spans="1:13" x14ac:dyDescent="0.55000000000000004">
      <c r="A902">
        <v>897</v>
      </c>
      <c r="C902">
        <f t="shared" ref="C902:C965" si="48">$D$1*COS($B$2*(A902-$L$2)+$B$1)</f>
        <v>-0.23735224117069187</v>
      </c>
      <c r="D902">
        <f t="shared" ref="D902:D965" si="49">$D$2*COS($B$2*(A902-$L$3)+$B$3)</f>
        <v>-2.5614155523089033E-4</v>
      </c>
      <c r="E902" s="2">
        <f t="shared" ref="E902:E965" si="50">(M902-C902)^2</f>
        <v>5.7777849926533347E-3</v>
      </c>
      <c r="K902">
        <v>897</v>
      </c>
      <c r="L902" s="14">
        <v>-1.8621798841044699E-4</v>
      </c>
      <c r="M902" s="14">
        <v>-0.16134049870511399</v>
      </c>
    </row>
    <row r="903" spans="1:13" x14ac:dyDescent="0.55000000000000004">
      <c r="A903">
        <v>898</v>
      </c>
      <c r="C903">
        <f t="shared" si="48"/>
        <v>-0.26162740223269082</v>
      </c>
      <c r="D903">
        <f t="shared" si="49"/>
        <v>-2.6935564249327726E-4</v>
      </c>
      <c r="E903" s="2">
        <f t="shared" si="50"/>
        <v>4.1341633351895193E-4</v>
      </c>
      <c r="K903">
        <v>898</v>
      </c>
      <c r="L903" s="14">
        <v>-2.5941331479954001E-4</v>
      </c>
      <c r="M903" s="14">
        <v>-0.24129476016337401</v>
      </c>
    </row>
    <row r="904" spans="1:13" x14ac:dyDescent="0.55000000000000004">
      <c r="A904">
        <v>899</v>
      </c>
      <c r="C904">
        <f t="shared" si="48"/>
        <v>-0.22023960000302983</v>
      </c>
      <c r="D904">
        <f t="shared" si="49"/>
        <v>-2.1496714105695769E-4</v>
      </c>
      <c r="E904" s="2">
        <f t="shared" si="50"/>
        <v>1.6463835394180447E-3</v>
      </c>
      <c r="K904">
        <v>899</v>
      </c>
      <c r="L904" s="14">
        <v>-2.6763696721371702E-4</v>
      </c>
      <c r="M904" s="14">
        <v>-0.26081525205469802</v>
      </c>
    </row>
    <row r="905" spans="1:13" x14ac:dyDescent="0.55000000000000004">
      <c r="A905">
        <v>900</v>
      </c>
      <c r="C905">
        <f t="shared" si="48"/>
        <v>-0.12357630045542592</v>
      </c>
      <c r="D905">
        <f t="shared" si="49"/>
        <v>-1.0662641836353332E-4</v>
      </c>
      <c r="E905" s="2">
        <f t="shared" si="50"/>
        <v>8.3606601646402517E-3</v>
      </c>
      <c r="K905">
        <v>900</v>
      </c>
      <c r="L905" s="14">
        <v>-2.0882928089001199E-4</v>
      </c>
      <c r="M905" s="14">
        <v>-0.215012946088565</v>
      </c>
    </row>
    <row r="906" spans="1:13" x14ac:dyDescent="0.55000000000000004">
      <c r="A906">
        <v>901</v>
      </c>
      <c r="C906">
        <f t="shared" si="48"/>
        <v>4.10204572405614E-3</v>
      </c>
      <c r="D906">
        <f t="shared" si="49"/>
        <v>2.8475287831884433E-5</v>
      </c>
      <c r="E906" s="2">
        <f t="shared" si="50"/>
        <v>1.427101645065116E-2</v>
      </c>
      <c r="K906">
        <v>901</v>
      </c>
      <c r="L906" s="14">
        <v>-9.7719005684596705E-5</v>
      </c>
      <c r="M906" s="14">
        <v>-0.115359313931069</v>
      </c>
    </row>
    <row r="907" spans="1:13" x14ac:dyDescent="0.55000000000000004">
      <c r="A907">
        <v>902</v>
      </c>
      <c r="C907">
        <f t="shared" si="48"/>
        <v>0.13075086489149143</v>
      </c>
      <c r="D907">
        <f t="shared" si="49"/>
        <v>1.5643029699345001E-4</v>
      </c>
      <c r="E907" s="2">
        <f t="shared" si="50"/>
        <v>1.3821315458280805E-2</v>
      </c>
      <c r="K907">
        <v>902</v>
      </c>
      <c r="L907" s="14">
        <v>3.7865600699227398E-5</v>
      </c>
      <c r="M907" s="14">
        <v>1.3186774037690301E-2</v>
      </c>
    </row>
    <row r="908" spans="1:13" x14ac:dyDescent="0.55000000000000004">
      <c r="A908">
        <v>903</v>
      </c>
      <c r="C908">
        <f t="shared" si="48"/>
        <v>0.22458397298095109</v>
      </c>
      <c r="D908">
        <f t="shared" si="49"/>
        <v>2.4512459889897489E-4</v>
      </c>
      <c r="E908" s="2">
        <f t="shared" si="50"/>
        <v>7.4224807586683638E-3</v>
      </c>
      <c r="K908">
        <v>903</v>
      </c>
      <c r="L908" s="14">
        <v>1.6396653248679601E-4</v>
      </c>
      <c r="M908" s="14">
        <v>0.13843015264390299</v>
      </c>
    </row>
    <row r="909" spans="1:13" x14ac:dyDescent="0.55000000000000004">
      <c r="A909">
        <v>904</v>
      </c>
      <c r="C909">
        <f t="shared" si="48"/>
        <v>0.26205123770713395</v>
      </c>
      <c r="D909">
        <f t="shared" si="49"/>
        <v>2.7229779329787646E-4</v>
      </c>
      <c r="E909" s="2">
        <f t="shared" si="50"/>
        <v>1.092196540634546E-3</v>
      </c>
      <c r="K909">
        <v>904</v>
      </c>
      <c r="L909" s="14">
        <v>2.49001029038527E-4</v>
      </c>
      <c r="M909" s="14">
        <v>0.22900284076213001</v>
      </c>
    </row>
    <row r="910" spans="1:13" x14ac:dyDescent="0.55000000000000004">
      <c r="A910">
        <v>905</v>
      </c>
      <c r="C910">
        <f t="shared" si="48"/>
        <v>0.2337491653713287</v>
      </c>
      <c r="D910">
        <f t="shared" si="49"/>
        <v>2.3112998116183369E-4</v>
      </c>
      <c r="E910" s="2">
        <f t="shared" si="50"/>
        <v>8.1060817086207014E-4</v>
      </c>
      <c r="K910">
        <v>905</v>
      </c>
      <c r="L910" s="14">
        <v>2.71671673177318E-4</v>
      </c>
      <c r="M910" s="14">
        <v>0.26222034678099398</v>
      </c>
    </row>
    <row r="911" spans="1:13" x14ac:dyDescent="0.55000000000000004">
      <c r="A911">
        <v>906</v>
      </c>
      <c r="C911">
        <f t="shared" si="48"/>
        <v>0.14678097956922251</v>
      </c>
      <c r="D911">
        <f t="shared" si="49"/>
        <v>1.3195341558800249E-4</v>
      </c>
      <c r="E911" s="2">
        <f t="shared" si="50"/>
        <v>6.8860389915200663E-3</v>
      </c>
      <c r="K911">
        <v>906</v>
      </c>
      <c r="L911" s="14">
        <v>2.2630046144014399E-4</v>
      </c>
      <c r="M911" s="14">
        <v>0.229763140251625</v>
      </c>
    </row>
    <row r="912" spans="1:13" x14ac:dyDescent="0.55000000000000004">
      <c r="A912">
        <v>907</v>
      </c>
      <c r="C912">
        <f t="shared" si="48"/>
        <v>2.297386179306634E-2</v>
      </c>
      <c r="D912">
        <f t="shared" si="49"/>
        <v>-3.4067594086903494E-7</v>
      </c>
      <c r="E912" s="2">
        <f t="shared" si="50"/>
        <v>1.3639079132703574E-2</v>
      </c>
      <c r="K912">
        <v>907</v>
      </c>
      <c r="L912" s="14">
        <v>1.2425089526914399E-4</v>
      </c>
      <c r="M912" s="14">
        <v>0.13976032989919401</v>
      </c>
    </row>
    <row r="913" spans="1:13" x14ac:dyDescent="0.55000000000000004">
      <c r="A913">
        <v>908</v>
      </c>
      <c r="C913">
        <f t="shared" si="48"/>
        <v>-0.10659921104252491</v>
      </c>
      <c r="D913">
        <f t="shared" si="49"/>
        <v>-1.325492649894621E-4</v>
      </c>
      <c r="E913" s="2">
        <f t="shared" si="50"/>
        <v>1.4726523657941351E-2</v>
      </c>
      <c r="K913">
        <v>908</v>
      </c>
      <c r="L913" s="14">
        <v>-8.91807841860806E-6</v>
      </c>
      <c r="M913" s="14">
        <v>1.4753677913368299E-2</v>
      </c>
    </row>
    <row r="914" spans="1:13" x14ac:dyDescent="0.55000000000000004">
      <c r="A914">
        <v>909</v>
      </c>
      <c r="C914">
        <f t="shared" si="48"/>
        <v>-0.2094181288394307</v>
      </c>
      <c r="D914">
        <f t="shared" si="49"/>
        <v>-2.3149078244249629E-4</v>
      </c>
      <c r="E914" s="2">
        <f t="shared" si="50"/>
        <v>9.1145217799272881E-3</v>
      </c>
      <c r="K914">
        <v>909</v>
      </c>
      <c r="L914" s="14">
        <v>-1.3985346404267701E-4</v>
      </c>
      <c r="M914" s="14">
        <v>-0.113948124231034</v>
      </c>
    </row>
    <row r="915" spans="1:13" x14ac:dyDescent="0.55000000000000004">
      <c r="A915">
        <v>910</v>
      </c>
      <c r="C915">
        <f t="shared" si="48"/>
        <v>-0.25967751048235982</v>
      </c>
      <c r="D915">
        <f t="shared" si="49"/>
        <v>-2.7233299294184357E-4</v>
      </c>
      <c r="E915" s="2">
        <f t="shared" si="50"/>
        <v>2.0763149173994131E-3</v>
      </c>
      <c r="K915">
        <v>910</v>
      </c>
      <c r="L915" s="14">
        <v>-2.3576168200935499E-4</v>
      </c>
      <c r="M915" s="14">
        <v>-0.21411091177892999</v>
      </c>
    </row>
    <row r="916" spans="1:13" x14ac:dyDescent="0.55000000000000004">
      <c r="A916">
        <v>911</v>
      </c>
      <c r="C916">
        <f t="shared" si="48"/>
        <v>-0.24476331056229891</v>
      </c>
      <c r="D916">
        <f t="shared" si="49"/>
        <v>-2.4482536253729738E-4</v>
      </c>
      <c r="E916" s="2">
        <f t="shared" si="50"/>
        <v>2.523326741666115E-4</v>
      </c>
      <c r="K916">
        <v>911</v>
      </c>
      <c r="L916" s="14">
        <v>-2.7262192415749501E-4</v>
      </c>
      <c r="M916" s="14">
        <v>-0.26064829322412802</v>
      </c>
    </row>
    <row r="917" spans="1:13" x14ac:dyDescent="0.55000000000000004">
      <c r="A917">
        <v>912</v>
      </c>
      <c r="C917">
        <f t="shared" si="48"/>
        <v>-0.16841867889313139</v>
      </c>
      <c r="D917">
        <f t="shared" si="49"/>
        <v>-1.5587172664591328E-4</v>
      </c>
      <c r="E917" s="2">
        <f t="shared" si="50"/>
        <v>5.4001942232716413E-3</v>
      </c>
      <c r="K917">
        <v>912</v>
      </c>
      <c r="L917" s="14">
        <v>-2.4120231417675599E-4</v>
      </c>
      <c r="M917" s="14">
        <v>-0.24190469268672099</v>
      </c>
    </row>
    <row r="918" spans="1:13" x14ac:dyDescent="0.55000000000000004">
      <c r="A918">
        <v>913</v>
      </c>
      <c r="C918">
        <f t="shared" si="48"/>
        <v>-4.9804508805993672E-2</v>
      </c>
      <c r="D918">
        <f t="shared" si="49"/>
        <v>-2.7797572881772075E-5</v>
      </c>
      <c r="E918" s="2">
        <f t="shared" si="50"/>
        <v>1.2717084716531938E-2</v>
      </c>
      <c r="K918">
        <v>913</v>
      </c>
      <c r="L918" s="14">
        <v>-1.49372088299923E-4</v>
      </c>
      <c r="M918" s="14">
        <v>-0.16257456119815999</v>
      </c>
    </row>
    <row r="919" spans="1:13" x14ac:dyDescent="0.55000000000000004">
      <c r="A919">
        <v>914</v>
      </c>
      <c r="C919">
        <f t="shared" si="48"/>
        <v>8.1309543195610359E-2</v>
      </c>
      <c r="D919">
        <f t="shared" si="49"/>
        <v>1.072531857492985E-4</v>
      </c>
      <c r="E919" s="2">
        <f t="shared" si="50"/>
        <v>1.5335395889154373E-2</v>
      </c>
      <c r="K919">
        <v>914</v>
      </c>
      <c r="L919" s="14">
        <v>-2.0130696271212299E-5</v>
      </c>
      <c r="M919" s="14">
        <v>-4.2526622318161802E-2</v>
      </c>
    </row>
    <row r="920" spans="1:13" x14ac:dyDescent="0.55000000000000004">
      <c r="A920">
        <v>915</v>
      </c>
      <c r="C920">
        <f t="shared" si="48"/>
        <v>0.19201661372444434</v>
      </c>
      <c r="D920">
        <f t="shared" si="49"/>
        <v>2.1538565547526471E-4</v>
      </c>
      <c r="E920" s="2">
        <f t="shared" si="50"/>
        <v>1.0783626344630997E-2</v>
      </c>
      <c r="K920">
        <v>915</v>
      </c>
      <c r="L920" s="14">
        <v>1.14152553520396E-4</v>
      </c>
      <c r="M920" s="14">
        <v>8.8172372937432006E-2</v>
      </c>
    </row>
    <row r="921" spans="1:13" x14ac:dyDescent="0.55000000000000004">
      <c r="A921">
        <v>916</v>
      </c>
      <c r="C921">
        <f t="shared" si="48"/>
        <v>0.25453156159774659</v>
      </c>
      <c r="D921">
        <f t="shared" si="49"/>
        <v>2.6946086564663983E-4</v>
      </c>
      <c r="E921" s="2">
        <f t="shared" si="50"/>
        <v>3.3343130843870015E-3</v>
      </c>
      <c r="K921">
        <v>916</v>
      </c>
      <c r="L921" s="14">
        <v>2.19845588131792E-4</v>
      </c>
      <c r="M921" s="14">
        <v>0.19678805040915501</v>
      </c>
    </row>
    <row r="922" spans="1:13" x14ac:dyDescent="0.55000000000000004">
      <c r="A922">
        <v>917</v>
      </c>
      <c r="C922">
        <f t="shared" si="48"/>
        <v>0.25316445261041626</v>
      </c>
      <c r="D922">
        <f t="shared" si="49"/>
        <v>2.5590707832587675E-4</v>
      </c>
      <c r="E922" s="2">
        <f t="shared" si="50"/>
        <v>8.7171810266787018E-6</v>
      </c>
      <c r="K922">
        <v>917</v>
      </c>
      <c r="L922" s="14">
        <v>2.7047693137256503E-4</v>
      </c>
      <c r="M922" s="14">
        <v>0.256116939871469</v>
      </c>
    </row>
    <row r="923" spans="1:13" x14ac:dyDescent="0.55000000000000004">
      <c r="A923">
        <v>918</v>
      </c>
      <c r="C923">
        <f t="shared" si="48"/>
        <v>0.18825840230157506</v>
      </c>
      <c r="D923">
        <f t="shared" si="49"/>
        <v>1.781260084389902E-4</v>
      </c>
      <c r="E923" s="2">
        <f t="shared" si="50"/>
        <v>3.9742118863865901E-3</v>
      </c>
      <c r="K923">
        <v>918</v>
      </c>
      <c r="L923" s="14">
        <v>2.5336564923401298E-4</v>
      </c>
      <c r="M923" s="14">
        <v>0.251299752908828</v>
      </c>
    </row>
    <row r="924" spans="1:13" x14ac:dyDescent="0.55000000000000004">
      <c r="A924">
        <v>919</v>
      </c>
      <c r="C924">
        <f t="shared" si="48"/>
        <v>7.6103461188095425E-2</v>
      </c>
      <c r="D924">
        <f t="shared" si="49"/>
        <v>5.5639065033068557E-5</v>
      </c>
      <c r="E924" s="2">
        <f t="shared" si="50"/>
        <v>1.1543251036196165E-2</v>
      </c>
      <c r="K924">
        <v>919</v>
      </c>
      <c r="L924" s="14">
        <v>1.7279736847842399E-4</v>
      </c>
      <c r="M924" s="14">
        <v>0.18354298387968301</v>
      </c>
    </row>
    <row r="925" spans="1:13" x14ac:dyDescent="0.55000000000000004">
      <c r="A925">
        <v>920</v>
      </c>
      <c r="C925">
        <f t="shared" si="48"/>
        <v>-5.5151844550111087E-2</v>
      </c>
      <c r="D925">
        <f t="shared" si="49"/>
        <v>-8.0812110917993186E-5</v>
      </c>
      <c r="E925" s="2">
        <f t="shared" si="50"/>
        <v>1.5617146104680589E-2</v>
      </c>
      <c r="K925">
        <v>920</v>
      </c>
      <c r="L925" s="14">
        <v>4.8950914830364698E-5</v>
      </c>
      <c r="M925" s="14">
        <v>6.9816735919863801E-2</v>
      </c>
    </row>
    <row r="926" spans="1:13" x14ac:dyDescent="0.55000000000000004">
      <c r="A926">
        <v>921</v>
      </c>
      <c r="C926">
        <f t="shared" si="48"/>
        <v>-0.17256519981498158</v>
      </c>
      <c r="D926">
        <f t="shared" si="49"/>
        <v>-1.969811504129254E-4</v>
      </c>
      <c r="E926" s="2">
        <f t="shared" si="50"/>
        <v>1.235869178200486E-2</v>
      </c>
      <c r="K926">
        <v>921</v>
      </c>
      <c r="L926" s="14">
        <v>-8.7155599106389297E-5</v>
      </c>
      <c r="M926" s="14">
        <v>-6.1395546662671802E-2</v>
      </c>
    </row>
    <row r="927" spans="1:13" x14ac:dyDescent="0.55000000000000004">
      <c r="A927">
        <v>922</v>
      </c>
      <c r="C927">
        <f t="shared" si="48"/>
        <v>-0.24666832731240215</v>
      </c>
      <c r="D927">
        <f t="shared" si="49"/>
        <v>-2.6371207318777104E-4</v>
      </c>
      <c r="E927" s="2">
        <f t="shared" si="50"/>
        <v>4.8215516298477437E-3</v>
      </c>
      <c r="K927">
        <v>922</v>
      </c>
      <c r="L927" s="14">
        <v>-2.01433452572864E-4</v>
      </c>
      <c r="M927" s="14">
        <v>-0.17723093371321999</v>
      </c>
    </row>
    <row r="928" spans="1:13" x14ac:dyDescent="0.55000000000000004">
      <c r="A928">
        <v>923</v>
      </c>
      <c r="C928">
        <f t="shared" si="48"/>
        <v>-0.2588629040107211</v>
      </c>
      <c r="D928">
        <f t="shared" si="49"/>
        <v>-2.6425682420253211E-4</v>
      </c>
      <c r="E928" s="2">
        <f t="shared" si="50"/>
        <v>1.0373768907615977E-4</v>
      </c>
      <c r="K928">
        <v>923</v>
      </c>
      <c r="L928" s="14">
        <v>-2.65261048240046E-4</v>
      </c>
      <c r="M928" s="14">
        <v>-0.24867773395440099</v>
      </c>
    </row>
    <row r="929" spans="1:13" x14ac:dyDescent="0.55000000000000004">
      <c r="A929">
        <v>924</v>
      </c>
      <c r="C929">
        <f t="shared" si="48"/>
        <v>-0.20608834820004965</v>
      </c>
      <c r="D929">
        <f t="shared" si="49"/>
        <v>-1.9847868243494865E-4</v>
      </c>
      <c r="E929" s="2">
        <f t="shared" si="50"/>
        <v>2.6784045620678772E-3</v>
      </c>
      <c r="K929">
        <v>924</v>
      </c>
      <c r="L929" s="14">
        <v>-2.6265236881543299E-4</v>
      </c>
      <c r="M929" s="14">
        <v>-0.25784165304203899</v>
      </c>
    </row>
    <row r="930" spans="1:13" x14ac:dyDescent="0.55000000000000004">
      <c r="A930">
        <v>925</v>
      </c>
      <c r="C930">
        <f t="shared" si="48"/>
        <v>-0.10158996098923757</v>
      </c>
      <c r="D930">
        <f t="shared" si="49"/>
        <v>-8.2886574975223919E-5</v>
      </c>
      <c r="E930" s="2">
        <f t="shared" si="50"/>
        <v>1.016821544335344E-2</v>
      </c>
      <c r="K930">
        <v>925</v>
      </c>
      <c r="L930" s="14">
        <v>-1.9426077424398999E-4</v>
      </c>
      <c r="M930" s="14">
        <v>-0.20242753059180901</v>
      </c>
    </row>
    <row r="931" spans="1:13" x14ac:dyDescent="0.55000000000000004">
      <c r="A931">
        <v>926</v>
      </c>
      <c r="C931">
        <f t="shared" si="48"/>
        <v>2.8405365082745881E-2</v>
      </c>
      <c r="D931">
        <f t="shared" si="49"/>
        <v>5.3508315692272342E-5</v>
      </c>
      <c r="E931" s="2">
        <f t="shared" si="50"/>
        <v>1.5554964261048835E-2</v>
      </c>
      <c r="K931">
        <v>926</v>
      </c>
      <c r="L931" s="14">
        <v>-7.7215363656788193E-5</v>
      </c>
      <c r="M931" s="14">
        <v>-9.6314177335629095E-2</v>
      </c>
    </row>
    <row r="932" spans="1:13" x14ac:dyDescent="0.55000000000000004">
      <c r="A932">
        <v>927</v>
      </c>
      <c r="C932">
        <f t="shared" si="48"/>
        <v>0.15127154325703945</v>
      </c>
      <c r="D932">
        <f t="shared" si="49"/>
        <v>1.7647374698738014E-4</v>
      </c>
      <c r="E932" s="2">
        <f t="shared" si="50"/>
        <v>1.3770995306028913E-2</v>
      </c>
      <c r="K932">
        <v>927</v>
      </c>
      <c r="L932" s="14">
        <v>5.9169113767597003E-5</v>
      </c>
      <c r="M932" s="14">
        <v>3.3921659124037801E-2</v>
      </c>
    </row>
    <row r="933" spans="1:13" x14ac:dyDescent="0.55000000000000004">
      <c r="A933">
        <v>928</v>
      </c>
      <c r="C933">
        <f t="shared" si="48"/>
        <v>0.23617175262522122</v>
      </c>
      <c r="D933">
        <f t="shared" si="49"/>
        <v>2.551479875604104E-4</v>
      </c>
      <c r="E933" s="2">
        <f t="shared" si="50"/>
        <v>6.4818837705780301E-3</v>
      </c>
      <c r="K933">
        <v>928</v>
      </c>
      <c r="L933" s="14">
        <v>1.8073431959035401E-4</v>
      </c>
      <c r="M933" s="14">
        <v>0.155661605621393</v>
      </c>
    </row>
    <row r="934" spans="1:13" x14ac:dyDescent="0.55000000000000004">
      <c r="A934">
        <v>929</v>
      </c>
      <c r="C934">
        <f t="shared" si="48"/>
        <v>0.26179783019044978</v>
      </c>
      <c r="D934">
        <f t="shared" si="49"/>
        <v>2.6978546134908413E-4</v>
      </c>
      <c r="E934" s="2">
        <f t="shared" si="50"/>
        <v>5.4675032510790569E-4</v>
      </c>
      <c r="K934">
        <v>929</v>
      </c>
      <c r="L934" s="14">
        <v>2.57033493877387E-4</v>
      </c>
      <c r="M934" s="14">
        <v>0.23841513733637701</v>
      </c>
    </row>
    <row r="935" spans="1:13" x14ac:dyDescent="0.55000000000000004">
      <c r="A935">
        <v>930</v>
      </c>
      <c r="C935">
        <f t="shared" si="48"/>
        <v>0.22171817063900942</v>
      </c>
      <c r="D935">
        <f t="shared" si="49"/>
        <v>2.1671247096623808E-4</v>
      </c>
      <c r="E935" s="2">
        <f t="shared" si="50"/>
        <v>1.5791045308271726E-3</v>
      </c>
      <c r="K935">
        <v>930</v>
      </c>
      <c r="L935" s="14">
        <v>2.68957035102794E-4</v>
      </c>
      <c r="M935" s="14">
        <v>0.26145611888532899</v>
      </c>
    </row>
    <row r="936" spans="1:13" x14ac:dyDescent="0.55000000000000004">
      <c r="A936">
        <v>931</v>
      </c>
      <c r="C936">
        <f t="shared" si="48"/>
        <v>0.12599192370576692</v>
      </c>
      <c r="D936">
        <f t="shared" si="49"/>
        <v>1.0924921830762443E-4</v>
      </c>
      <c r="E936" s="2">
        <f t="shared" si="50"/>
        <v>8.6530682606556133E-3</v>
      </c>
      <c r="K936">
        <v>931</v>
      </c>
      <c r="L936" s="14">
        <v>2.1351861839839201E-4</v>
      </c>
      <c r="M936" s="14">
        <v>0.21901379350344199</v>
      </c>
    </row>
    <row r="937" spans="1:13" x14ac:dyDescent="0.55000000000000004">
      <c r="A937">
        <v>932</v>
      </c>
      <c r="C937">
        <f t="shared" si="48"/>
        <v>-1.3556403783638359E-3</v>
      </c>
      <c r="D937">
        <f t="shared" si="49"/>
        <v>-2.5633285355201809E-5</v>
      </c>
      <c r="E937" s="2">
        <f t="shared" si="50"/>
        <v>1.514714677085777E-2</v>
      </c>
      <c r="K937">
        <v>932</v>
      </c>
      <c r="L937" s="14">
        <v>1.04603139142769E-4</v>
      </c>
      <c r="M937" s="14">
        <v>0.12171810487568201</v>
      </c>
    </row>
    <row r="938" spans="1:13" x14ac:dyDescent="0.55000000000000004">
      <c r="A938">
        <v>933</v>
      </c>
      <c r="C938">
        <f t="shared" si="48"/>
        <v>-0.12836296730215963</v>
      </c>
      <c r="D938">
        <f t="shared" si="49"/>
        <v>-1.5408237470070259E-4</v>
      </c>
      <c r="E938" s="2">
        <f t="shared" si="50"/>
        <v>1.4957370497886155E-2</v>
      </c>
      <c r="K938">
        <v>933</v>
      </c>
      <c r="L938" s="14">
        <v>-3.0510845221925501E-5</v>
      </c>
      <c r="M938" s="14">
        <v>-6.0626382024954904E-3</v>
      </c>
    </row>
    <row r="939" spans="1:13" x14ac:dyDescent="0.55000000000000004">
      <c r="A939">
        <v>934</v>
      </c>
      <c r="C939">
        <f t="shared" si="48"/>
        <v>-0.2231538951097598</v>
      </c>
      <c r="D939">
        <f t="shared" si="49"/>
        <v>-2.4386003579514101E-4</v>
      </c>
      <c r="E939" s="2">
        <f t="shared" si="50"/>
        <v>8.2498961919789844E-3</v>
      </c>
      <c r="K939">
        <v>934</v>
      </c>
      <c r="L939" s="14">
        <v>-1.5798319912524599E-4</v>
      </c>
      <c r="M939" s="14">
        <v>-0.13232495593298099</v>
      </c>
    </row>
    <row r="940" spans="1:13" x14ac:dyDescent="0.55000000000000004">
      <c r="A940">
        <v>935</v>
      </c>
      <c r="C940">
        <f t="shared" si="48"/>
        <v>-0.26193789895651576</v>
      </c>
      <c r="D940">
        <f t="shared" si="49"/>
        <v>-2.724339680675501E-4</v>
      </c>
      <c r="E940" s="2">
        <f t="shared" si="50"/>
        <v>1.331682951886531E-3</v>
      </c>
      <c r="K940">
        <v>935</v>
      </c>
      <c r="L940" s="14">
        <v>-2.4588768075103402E-4</v>
      </c>
      <c r="M940" s="14">
        <v>-0.22544566756562201</v>
      </c>
    </row>
    <row r="941" spans="1:13" x14ac:dyDescent="0.55000000000000004">
      <c r="A941">
        <v>936</v>
      </c>
      <c r="C941">
        <f t="shared" si="48"/>
        <v>-0.23498101137848118</v>
      </c>
      <c r="D941">
        <f t="shared" si="49"/>
        <v>-2.3263271680790026E-4</v>
      </c>
      <c r="E941" s="2">
        <f t="shared" si="50"/>
        <v>7.3555416363707473E-4</v>
      </c>
      <c r="K941">
        <v>936</v>
      </c>
      <c r="L941" s="14">
        <v>-2.7220806735629499E-4</v>
      </c>
      <c r="M941" s="14">
        <v>-0.26210211319306598</v>
      </c>
    </row>
    <row r="942" spans="1:13" x14ac:dyDescent="0.55000000000000004">
      <c r="A942">
        <v>937</v>
      </c>
      <c r="C942">
        <f t="shared" si="48"/>
        <v>-0.14904884295198137</v>
      </c>
      <c r="D942">
        <f t="shared" si="49"/>
        <v>-1.3444555713891385E-4</v>
      </c>
      <c r="E942" s="2">
        <f t="shared" si="50"/>
        <v>7.0668596053673994E-3</v>
      </c>
      <c r="K942">
        <v>937</v>
      </c>
      <c r="L942" s="14">
        <v>-2.3035225483591899E-4</v>
      </c>
      <c r="M942" s="14">
        <v>-0.233113458607841</v>
      </c>
    </row>
    <row r="943" spans="1:13" x14ac:dyDescent="0.55000000000000004">
      <c r="A943">
        <v>938</v>
      </c>
      <c r="C943">
        <f t="shared" si="48"/>
        <v>-2.5708556644918692E-2</v>
      </c>
      <c r="D943">
        <f t="shared" si="49"/>
        <v>-2.5153965155299303E-6</v>
      </c>
      <c r="E943" s="2">
        <f t="shared" si="50"/>
        <v>1.4407569523719459E-2</v>
      </c>
      <c r="K943">
        <v>938</v>
      </c>
      <c r="L943" s="14">
        <v>-1.30803291090243E-4</v>
      </c>
      <c r="M943" s="14">
        <v>-0.145740092183374</v>
      </c>
    </row>
    <row r="944" spans="1:13" x14ac:dyDescent="0.55000000000000004">
      <c r="A944">
        <v>939</v>
      </c>
      <c r="C944">
        <f t="shared" si="48"/>
        <v>0.10408403548659535</v>
      </c>
      <c r="D944">
        <f t="shared" si="49"/>
        <v>1.3004607561289589E-4</v>
      </c>
      <c r="E944" s="2">
        <f t="shared" si="50"/>
        <v>1.5863213840630976E-2</v>
      </c>
      <c r="K944">
        <v>939</v>
      </c>
      <c r="L944" s="14">
        <v>1.50616835369102E-6</v>
      </c>
      <c r="M944" s="14">
        <v>-2.1865215565687501E-2</v>
      </c>
    </row>
    <row r="945" spans="1:13" x14ac:dyDescent="0.55000000000000004">
      <c r="A945">
        <v>940</v>
      </c>
      <c r="C945">
        <f t="shared" si="48"/>
        <v>0.2077537286285506</v>
      </c>
      <c r="D945">
        <f t="shared" si="49"/>
        <v>2.2996872391649304E-4</v>
      </c>
      <c r="E945" s="2">
        <f t="shared" si="50"/>
        <v>1.005362945002092E-2</v>
      </c>
      <c r="K945">
        <v>940</v>
      </c>
      <c r="L945" s="14">
        <v>1.3343839858985301E-4</v>
      </c>
      <c r="M945" s="14">
        <v>0.107485939932375</v>
      </c>
    </row>
    <row r="946" spans="1:13" x14ac:dyDescent="0.55000000000000004">
      <c r="A946">
        <v>941</v>
      </c>
      <c r="C946">
        <f t="shared" si="48"/>
        <v>0.25928161498617741</v>
      </c>
      <c r="D946">
        <f t="shared" si="49"/>
        <v>2.7217406987351564E-4</v>
      </c>
      <c r="E946" s="2">
        <f t="shared" si="50"/>
        <v>2.4369071748102118E-3</v>
      </c>
      <c r="K946">
        <v>941</v>
      </c>
      <c r="L946" s="14">
        <v>2.3195015410746E-4</v>
      </c>
      <c r="M946" s="14">
        <v>0.20991657498001301</v>
      </c>
    </row>
    <row r="947" spans="1:13" x14ac:dyDescent="0.55000000000000004">
      <c r="A947">
        <v>942</v>
      </c>
      <c r="C947">
        <f t="shared" si="48"/>
        <v>0.2457352812058313</v>
      </c>
      <c r="D947">
        <f t="shared" si="49"/>
        <v>2.460694612672288E-4</v>
      </c>
      <c r="E947" s="2">
        <f t="shared" si="50"/>
        <v>1.9703794143448913E-4</v>
      </c>
      <c r="K947">
        <v>942</v>
      </c>
      <c r="L947" s="14">
        <v>2.72368554614562E-4</v>
      </c>
      <c r="M947" s="14">
        <v>0.259772301596017</v>
      </c>
    </row>
    <row r="948" spans="1:13" x14ac:dyDescent="0.55000000000000004">
      <c r="A948">
        <v>943</v>
      </c>
      <c r="C948">
        <f t="shared" si="48"/>
        <v>0.17051457153200369</v>
      </c>
      <c r="D948">
        <f t="shared" si="49"/>
        <v>1.5820660461600701E-4</v>
      </c>
      <c r="E948" s="2">
        <f t="shared" si="50"/>
        <v>5.4836797814984432E-3</v>
      </c>
      <c r="K948">
        <v>943</v>
      </c>
      <c r="L948" s="14">
        <v>2.44570560966602E-4</v>
      </c>
      <c r="M948" s="14">
        <v>0.24456644376693401</v>
      </c>
    </row>
    <row r="949" spans="1:13" x14ac:dyDescent="0.55000000000000004">
      <c r="A949">
        <v>944</v>
      </c>
      <c r="C949">
        <f t="shared" si="48"/>
        <v>5.2498298566402618E-2</v>
      </c>
      <c r="D949">
        <f t="shared" si="49"/>
        <v>3.0637224937572629E-5</v>
      </c>
      <c r="E949" s="2">
        <f t="shared" si="50"/>
        <v>1.3365465008597718E-2</v>
      </c>
      <c r="K949">
        <v>944</v>
      </c>
      <c r="L949" s="14">
        <v>1.55518353118946E-4</v>
      </c>
      <c r="M949" s="14">
        <v>0.16810740291635301</v>
      </c>
    </row>
    <row r="950" spans="1:13" x14ac:dyDescent="0.55000000000000004">
      <c r="A950">
        <v>945</v>
      </c>
      <c r="C950">
        <f t="shared" si="48"/>
        <v>-7.8693940763302092E-2</v>
      </c>
      <c r="D950">
        <f t="shared" si="49"/>
        <v>-1.0462145241907987E-4</v>
      </c>
      <c r="E950" s="2">
        <f t="shared" si="50"/>
        <v>1.6445179798720878E-2</v>
      </c>
      <c r="K950">
        <v>945</v>
      </c>
      <c r="L950" s="14">
        <v>2.7515608966828702E-5</v>
      </c>
      <c r="M950" s="14">
        <v>4.9544820142754999E-2</v>
      </c>
    </row>
    <row r="951" spans="1:13" x14ac:dyDescent="0.55000000000000004">
      <c r="A951">
        <v>946</v>
      </c>
      <c r="C951">
        <f t="shared" si="48"/>
        <v>-0.19013565969821664</v>
      </c>
      <c r="D951">
        <f t="shared" si="49"/>
        <v>-2.1362235046397106E-4</v>
      </c>
      <c r="E951" s="2">
        <f t="shared" si="50"/>
        <v>1.1817666141847538E-2</v>
      </c>
      <c r="K951">
        <v>946</v>
      </c>
      <c r="L951" s="14">
        <v>-1.07378590145476E-4</v>
      </c>
      <c r="M951" s="14">
        <v>-8.14265701893465E-2</v>
      </c>
    </row>
    <row r="952" spans="1:13" x14ac:dyDescent="0.55000000000000004">
      <c r="A952">
        <v>947</v>
      </c>
      <c r="C952">
        <f t="shared" si="48"/>
        <v>-0.2538573357909289</v>
      </c>
      <c r="D952">
        <f t="shared" si="49"/>
        <v>-2.6900854134465817E-4</v>
      </c>
      <c r="E952" s="2">
        <f t="shared" si="50"/>
        <v>3.8258140090337992E-3</v>
      </c>
      <c r="K952">
        <v>947</v>
      </c>
      <c r="L952" s="14">
        <v>-2.1537915522743399E-4</v>
      </c>
      <c r="M952" s="14">
        <v>-0.19200417088375701</v>
      </c>
    </row>
    <row r="953" spans="1:13" x14ac:dyDescent="0.55000000000000004">
      <c r="A953">
        <v>948</v>
      </c>
      <c r="C953">
        <f t="shared" si="48"/>
        <v>-0.25386617148876089</v>
      </c>
      <c r="D953">
        <f t="shared" si="49"/>
        <v>-2.5687925859862608E-4</v>
      </c>
      <c r="E953" s="2">
        <f t="shared" si="50"/>
        <v>3.9308433901527718E-7</v>
      </c>
      <c r="K953">
        <v>948</v>
      </c>
      <c r="L953" s="14">
        <v>-2.6943667476740402E-4</v>
      </c>
      <c r="M953" s="14">
        <v>-0.25449313587292899</v>
      </c>
    </row>
    <row r="954" spans="1:13" x14ac:dyDescent="0.55000000000000004">
      <c r="A954">
        <v>949</v>
      </c>
      <c r="C954">
        <f t="shared" si="48"/>
        <v>-0.19015994921779858</v>
      </c>
      <c r="D954">
        <f t="shared" si="49"/>
        <v>-1.802786965300275E-4</v>
      </c>
      <c r="E954" s="2">
        <f t="shared" si="50"/>
        <v>3.9794354928972811E-3</v>
      </c>
      <c r="K954">
        <v>949</v>
      </c>
      <c r="L954" s="14">
        <v>-2.5601210764809499E-4</v>
      </c>
      <c r="M954" s="14">
        <v>-0.25324271622192801</v>
      </c>
    </row>
    <row r="955" spans="1:13" x14ac:dyDescent="0.55000000000000004">
      <c r="A955">
        <v>950</v>
      </c>
      <c r="C955">
        <f t="shared" si="48"/>
        <v>-7.8727587947201402E-2</v>
      </c>
      <c r="D955">
        <f t="shared" si="49"/>
        <v>-5.8431981606126376E-5</v>
      </c>
      <c r="E955" s="2">
        <f t="shared" si="50"/>
        <v>1.2064495937743747E-2</v>
      </c>
      <c r="K955">
        <v>950</v>
      </c>
      <c r="L955" s="14">
        <v>-1.7846771998450699E-4</v>
      </c>
      <c r="M955" s="14">
        <v>-0.18856608728938901</v>
      </c>
    </row>
    <row r="956" spans="1:13" x14ac:dyDescent="0.55000000000000004">
      <c r="A956">
        <v>951</v>
      </c>
      <c r="C956">
        <f t="shared" si="48"/>
        <v>5.2463738451650893E-2</v>
      </c>
      <c r="D956">
        <f t="shared" si="49"/>
        <v>7.8079929051886267E-5</v>
      </c>
      <c r="E956" s="2">
        <f t="shared" si="50"/>
        <v>1.6673433608730824E-2</v>
      </c>
      <c r="K956">
        <v>951</v>
      </c>
      <c r="L956" s="14">
        <v>-5.6224984717442098E-5</v>
      </c>
      <c r="M956" s="14">
        <v>-7.6661912016142794E-2</v>
      </c>
    </row>
    <row r="957" spans="1:13" x14ac:dyDescent="0.55000000000000004">
      <c r="A957">
        <v>952</v>
      </c>
      <c r="C957">
        <f t="shared" si="48"/>
        <v>0.17048777234755008</v>
      </c>
      <c r="D957">
        <f t="shared" si="49"/>
        <v>1.9499542331281758E-4</v>
      </c>
      <c r="E957" s="2">
        <f t="shared" si="50"/>
        <v>1.3466455404998292E-2</v>
      </c>
      <c r="K957">
        <v>952</v>
      </c>
      <c r="L957" s="14">
        <v>8.0099646766589497E-5</v>
      </c>
      <c r="M957" s="14">
        <v>5.4442714697522203E-2</v>
      </c>
    </row>
    <row r="958" spans="1:13" x14ac:dyDescent="0.55000000000000004">
      <c r="A958">
        <v>953</v>
      </c>
      <c r="C958">
        <f t="shared" si="48"/>
        <v>0.24572296898162435</v>
      </c>
      <c r="D958">
        <f t="shared" si="49"/>
        <v>2.6297117649997964E-4</v>
      </c>
      <c r="E958" s="2">
        <f t="shared" si="50"/>
        <v>5.448084861157324E-3</v>
      </c>
      <c r="K958">
        <v>953</v>
      </c>
      <c r="L958" s="14">
        <v>1.9636282481579501E-4</v>
      </c>
      <c r="M958" s="14">
        <v>0.17191182577711001</v>
      </c>
    </row>
    <row r="959" spans="1:13" x14ac:dyDescent="0.55000000000000004">
      <c r="A959">
        <v>954</v>
      </c>
      <c r="C959">
        <f t="shared" si="48"/>
        <v>0.25928687983097187</v>
      </c>
      <c r="D959">
        <f t="shared" si="49"/>
        <v>2.6494670737870602E-4</v>
      </c>
      <c r="E959" s="2">
        <f t="shared" si="50"/>
        <v>1.6802190061094267E-4</v>
      </c>
      <c r="K959">
        <v>954</v>
      </c>
      <c r="L959" s="14">
        <v>2.6344571524335598E-4</v>
      </c>
      <c r="M959" s="14">
        <v>0.24632455362727901</v>
      </c>
    </row>
    <row r="960" spans="1:13" x14ac:dyDescent="0.55000000000000004">
      <c r="A960">
        <v>955</v>
      </c>
      <c r="C960">
        <f t="shared" si="48"/>
        <v>0.20777524917727724</v>
      </c>
      <c r="D960">
        <f t="shared" si="49"/>
        <v>2.0042619933966318E-4</v>
      </c>
      <c r="E960" s="2">
        <f t="shared" si="50"/>
        <v>2.6284611181381645E-3</v>
      </c>
      <c r="K960">
        <v>955</v>
      </c>
      <c r="L960" s="14">
        <v>2.6454699198965199E-4</v>
      </c>
      <c r="M960" s="14">
        <v>0.259043768934904</v>
      </c>
    </row>
    <row r="961" spans="1:13" x14ac:dyDescent="0.55000000000000004">
      <c r="A961">
        <v>956</v>
      </c>
      <c r="C961">
        <f t="shared" si="48"/>
        <v>0.10411641053514099</v>
      </c>
      <c r="D961">
        <f t="shared" si="49"/>
        <v>8.5602939915681119E-5</v>
      </c>
      <c r="E961" s="2">
        <f t="shared" si="50"/>
        <v>1.0561149763349995E-2</v>
      </c>
      <c r="K961">
        <v>956</v>
      </c>
      <c r="L961" s="14">
        <v>1.9939083346174699E-4</v>
      </c>
      <c r="M961" s="14">
        <v>0.206883865321907</v>
      </c>
    </row>
    <row r="962" spans="1:13" x14ac:dyDescent="0.55000000000000004">
      <c r="A962">
        <v>957</v>
      </c>
      <c r="C962">
        <f t="shared" si="48"/>
        <v>-2.567345255132706E-2</v>
      </c>
      <c r="D962">
        <f t="shared" si="49"/>
        <v>-5.0704853060178832E-5</v>
      </c>
      <c r="E962" s="2">
        <f t="shared" si="50"/>
        <v>1.6533347896398026E-2</v>
      </c>
      <c r="K962">
        <v>957</v>
      </c>
      <c r="L962" s="14">
        <v>8.4296003762417306E-5</v>
      </c>
      <c r="M962" s="14">
        <v>0.10290861422471299</v>
      </c>
    </row>
    <row r="963" spans="1:13" x14ac:dyDescent="0.55000000000000004">
      <c r="A963">
        <v>958</v>
      </c>
      <c r="C963">
        <f t="shared" si="48"/>
        <v>-0.14901982020050714</v>
      </c>
      <c r="D963">
        <f t="shared" si="49"/>
        <v>-1.7428679669114324E-4</v>
      </c>
      <c r="E963" s="2">
        <f t="shared" si="50"/>
        <v>1.492772819974836E-2</v>
      </c>
      <c r="K963">
        <v>958</v>
      </c>
      <c r="L963" s="14">
        <v>-5.19112830136523E-5</v>
      </c>
      <c r="M963" s="14">
        <v>-2.6840737703754201E-2</v>
      </c>
    </row>
    <row r="964" spans="1:13" x14ac:dyDescent="0.55000000000000004">
      <c r="A964">
        <v>959</v>
      </c>
      <c r="C964">
        <f t="shared" si="48"/>
        <v>-0.2349653540686796</v>
      </c>
      <c r="D964">
        <f t="shared" si="49"/>
        <v>-2.5412642802761435E-4</v>
      </c>
      <c r="E964" s="2">
        <f t="shared" si="50"/>
        <v>7.2416174734354233E-3</v>
      </c>
      <c r="K964">
        <v>959</v>
      </c>
      <c r="L964" s="14">
        <v>-1.75117066924732E-4</v>
      </c>
      <c r="M964" s="14">
        <v>-0.14986766036646801</v>
      </c>
    </row>
    <row r="965" spans="1:13" x14ac:dyDescent="0.55000000000000004">
      <c r="A965">
        <v>960</v>
      </c>
      <c r="C965">
        <f t="shared" si="48"/>
        <v>-0.26193953674272469</v>
      </c>
      <c r="D965">
        <f t="shared" si="49"/>
        <v>-2.7018568248969246E-4</v>
      </c>
      <c r="E965" s="2">
        <f t="shared" si="50"/>
        <v>7.0650910337226997E-4</v>
      </c>
      <c r="K965">
        <v>960</v>
      </c>
      <c r="L965" s="14">
        <v>-2.54463695077098E-4</v>
      </c>
      <c r="M965" s="14">
        <v>-0.235359297778933</v>
      </c>
    </row>
    <row r="966" spans="1:13" x14ac:dyDescent="0.55000000000000004">
      <c r="A966">
        <v>961</v>
      </c>
      <c r="C966">
        <f t="shared" ref="C966:C1029" si="51">$D$1*COS($B$2*(A966-$L$2)+$B$1)</f>
        <v>-0.22317241694216261</v>
      </c>
      <c r="D966">
        <f t="shared" ref="D966:D1029" si="52">$D$2*COS($B$2*(A966-$L$3)+$B$3)</f>
        <v>-2.1843402570965014E-4</v>
      </c>
      <c r="E966" s="2">
        <f t="shared" ref="E966:E1029" si="53">(M966-C966)^2</f>
        <v>1.5001153083153888E-3</v>
      </c>
      <c r="K966">
        <v>961</v>
      </c>
      <c r="L966" s="14">
        <v>-2.7007831221924599E-4</v>
      </c>
      <c r="M966" s="14">
        <v>-0.26190373899958003</v>
      </c>
    </row>
    <row r="967" spans="1:13" x14ac:dyDescent="0.55000000000000004">
      <c r="A967">
        <v>962</v>
      </c>
      <c r="C967">
        <f t="shared" si="51"/>
        <v>-0.12839372459123244</v>
      </c>
      <c r="D967">
        <f t="shared" si="52"/>
        <v>-1.1186003270126597E-4</v>
      </c>
      <c r="E967" s="2">
        <f t="shared" si="53"/>
        <v>8.922510136406641E-3</v>
      </c>
      <c r="K967">
        <v>962</v>
      </c>
      <c r="L967" s="14">
        <v>-2.1805014062187099E-4</v>
      </c>
      <c r="M967" s="14">
        <v>-0.222852764054942</v>
      </c>
    </row>
    <row r="968" spans="1:13" x14ac:dyDescent="0.55000000000000004">
      <c r="A968">
        <v>963</v>
      </c>
      <c r="C968">
        <f t="shared" si="51"/>
        <v>-1.3909136928617134E-3</v>
      </c>
      <c r="D968">
        <f t="shared" si="52"/>
        <v>2.2788470692826118E-5</v>
      </c>
      <c r="E968" s="2">
        <f t="shared" si="53"/>
        <v>1.6026551819461391E-2</v>
      </c>
      <c r="K968">
        <v>963</v>
      </c>
      <c r="L968" s="14">
        <v>-1.1140995862088E-4</v>
      </c>
      <c r="M968" s="14">
        <v>-0.127986931874562</v>
      </c>
    </row>
    <row r="969" spans="1:13" x14ac:dyDescent="0.55000000000000004">
      <c r="A969">
        <v>964</v>
      </c>
      <c r="C969">
        <f t="shared" si="51"/>
        <v>0.12596098722428042</v>
      </c>
      <c r="D969">
        <f t="shared" si="52"/>
        <v>1.5171754828590875E-4</v>
      </c>
      <c r="E969" s="2">
        <f t="shared" si="53"/>
        <v>1.6135850054885232E-2</v>
      </c>
      <c r="K969">
        <v>964</v>
      </c>
      <c r="L969" s="14">
        <v>2.3133538653915898E-5</v>
      </c>
      <c r="M969" s="14">
        <v>-1.0659786329155401E-3</v>
      </c>
    </row>
    <row r="970" spans="1:13" x14ac:dyDescent="0.55000000000000004">
      <c r="A970">
        <v>965</v>
      </c>
      <c r="C970">
        <f t="shared" si="51"/>
        <v>0.22169933539529804</v>
      </c>
      <c r="D970">
        <f t="shared" si="52"/>
        <v>2.4256871921167429E-4</v>
      </c>
      <c r="E970" s="2">
        <f t="shared" si="53"/>
        <v>9.1350355342318217E-3</v>
      </c>
      <c r="K970">
        <v>965</v>
      </c>
      <c r="L970" s="14">
        <v>1.5188309766278401E-4</v>
      </c>
      <c r="M970" s="14">
        <v>0.12612195557019601</v>
      </c>
    </row>
    <row r="971" spans="1:13" x14ac:dyDescent="0.55000000000000004">
      <c r="A971">
        <v>966</v>
      </c>
      <c r="C971">
        <f t="shared" si="51"/>
        <v>0.26179582343366958</v>
      </c>
      <c r="D971">
        <f t="shared" si="52"/>
        <v>2.7254025455867106E-4</v>
      </c>
      <c r="E971" s="2">
        <f t="shared" si="53"/>
        <v>1.6059222569956564E-3</v>
      </c>
      <c r="K971">
        <v>966</v>
      </c>
      <c r="L971" s="14">
        <v>2.4259259264767499E-4</v>
      </c>
      <c r="M971" s="14">
        <v>0.22172186359694199</v>
      </c>
    </row>
    <row r="972" spans="1:13" x14ac:dyDescent="0.55000000000000004">
      <c r="A972">
        <v>967</v>
      </c>
      <c r="C972">
        <f t="shared" si="51"/>
        <v>0.236187078009025</v>
      </c>
      <c r="D972">
        <f t="shared" si="52"/>
        <v>2.3410993070490578E-4</v>
      </c>
      <c r="E972" s="2">
        <f t="shared" si="53"/>
        <v>6.5551757307885032E-4</v>
      </c>
      <c r="K972">
        <v>967</v>
      </c>
      <c r="L972" s="14">
        <v>2.7254326786876898E-4</v>
      </c>
      <c r="M972" s="14">
        <v>0.26179015542325101</v>
      </c>
    </row>
    <row r="973" spans="1:13" x14ac:dyDescent="0.55000000000000004">
      <c r="A973">
        <v>968</v>
      </c>
      <c r="C973">
        <f t="shared" si="51"/>
        <v>0.15130035443312592</v>
      </c>
      <c r="D973">
        <f t="shared" si="52"/>
        <v>1.3692294889042502E-4</v>
      </c>
      <c r="E973" s="2">
        <f t="shared" si="53"/>
        <v>7.2234912203951573E-3</v>
      </c>
      <c r="K973">
        <v>968</v>
      </c>
      <c r="L973" s="14">
        <v>2.3423379091644299E-4</v>
      </c>
      <c r="M973" s="14">
        <v>0.23629147879558601</v>
      </c>
    </row>
    <row r="974" spans="1:13" x14ac:dyDescent="0.55000000000000004">
      <c r="A974">
        <v>969</v>
      </c>
      <c r="C974">
        <f t="shared" si="51"/>
        <v>2.8440431053682977E-2</v>
      </c>
      <c r="D974">
        <f t="shared" si="52"/>
        <v>5.3711930119512905E-6</v>
      </c>
      <c r="E974" s="2">
        <f t="shared" si="53"/>
        <v>1.5171268765778723E-2</v>
      </c>
      <c r="K974">
        <v>969</v>
      </c>
      <c r="L974" s="14">
        <v>1.3725900794814801E-4</v>
      </c>
      <c r="M974" s="14">
        <v>0.15161213545765201</v>
      </c>
    </row>
    <row r="975" spans="1:13" x14ac:dyDescent="0.55000000000000004">
      <c r="A975">
        <v>970</v>
      </c>
      <c r="C975">
        <f t="shared" si="51"/>
        <v>-0.10155744104385228</v>
      </c>
      <c r="D975">
        <f t="shared" si="52"/>
        <v>-1.2752861909717602E-4</v>
      </c>
      <c r="E975" s="2">
        <f t="shared" si="53"/>
        <v>1.703495701775196E-2</v>
      </c>
      <c r="K975">
        <v>970</v>
      </c>
      <c r="L975" s="14">
        <v>5.9068549461728396E-6</v>
      </c>
      <c r="M975" s="14">
        <v>2.8960592260944201E-2</v>
      </c>
    </row>
    <row r="976" spans="1:13" x14ac:dyDescent="0.55000000000000004">
      <c r="A976">
        <v>971</v>
      </c>
      <c r="C976">
        <f t="shared" si="51"/>
        <v>-0.20606653610056758</v>
      </c>
      <c r="D976">
        <f t="shared" si="52"/>
        <v>-2.2842143590314287E-4</v>
      </c>
      <c r="E976" s="2">
        <f t="shared" si="53"/>
        <v>1.1050682225654801E-2</v>
      </c>
      <c r="K976">
        <v>971</v>
      </c>
      <c r="L976" s="14">
        <v>-1.2692470652053901E-4</v>
      </c>
      <c r="M976" s="14">
        <v>-0.100944310925989</v>
      </c>
    </row>
    <row r="977" spans="1:13" x14ac:dyDescent="0.55000000000000004">
      <c r="A977">
        <v>972</v>
      </c>
      <c r="C977">
        <f t="shared" si="51"/>
        <v>-0.25885727413434961</v>
      </c>
      <c r="D977">
        <f t="shared" si="52"/>
        <v>-2.7198528703966995E-4</v>
      </c>
      <c r="E977" s="2">
        <f t="shared" si="53"/>
        <v>2.8398442336247604E-3</v>
      </c>
      <c r="K977">
        <v>972</v>
      </c>
      <c r="L977" s="14">
        <v>-2.27967187855467E-4</v>
      </c>
      <c r="M977" s="14">
        <v>-0.20556708522846601</v>
      </c>
    </row>
    <row r="978" spans="1:13" x14ac:dyDescent="0.55000000000000004">
      <c r="A978">
        <v>973</v>
      </c>
      <c r="C978">
        <f t="shared" si="51"/>
        <v>-0.24668029263944208</v>
      </c>
      <c r="D978">
        <f t="shared" si="52"/>
        <v>-2.4728656412489859E-4</v>
      </c>
      <c r="E978" s="2">
        <f t="shared" si="53"/>
        <v>1.4457694033747918E-4</v>
      </c>
      <c r="K978">
        <v>973</v>
      </c>
      <c r="L978" s="14">
        <v>-2.7191387278623102E-4</v>
      </c>
      <c r="M978" s="14">
        <v>-0.25870430778985998</v>
      </c>
    </row>
    <row r="979" spans="1:13" x14ac:dyDescent="0.55000000000000004">
      <c r="A979">
        <v>974</v>
      </c>
      <c r="C979">
        <f t="shared" si="51"/>
        <v>-0.17259175730055507</v>
      </c>
      <c r="D979">
        <f t="shared" si="52"/>
        <v>-1.6052412600244743E-4</v>
      </c>
      <c r="E979" s="2">
        <f t="shared" si="53"/>
        <v>5.5436474324473033E-3</v>
      </c>
      <c r="K979">
        <v>974</v>
      </c>
      <c r="L979" s="14">
        <v>-2.4775804144647998E-4</v>
      </c>
      <c r="M979" s="14">
        <v>-0.24704743158027201</v>
      </c>
    </row>
    <row r="980" spans="1:13" x14ac:dyDescent="0.55000000000000004">
      <c r="A980">
        <v>975</v>
      </c>
      <c r="C980">
        <f t="shared" si="51"/>
        <v>-5.5186328825126578E-2</v>
      </c>
      <c r="D980">
        <f t="shared" si="52"/>
        <v>-3.3473515833773234E-5</v>
      </c>
      <c r="E980" s="2">
        <f t="shared" si="53"/>
        <v>1.4001909556363157E-2</v>
      </c>
      <c r="K980">
        <v>975</v>
      </c>
      <c r="L980" s="14">
        <v>-1.61549671647153E-4</v>
      </c>
      <c r="M980" s="14">
        <v>-0.17351599356040401</v>
      </c>
    </row>
    <row r="981" spans="1:13" x14ac:dyDescent="0.55000000000000004">
      <c r="A981">
        <v>976</v>
      </c>
      <c r="C981">
        <f t="shared" si="51"/>
        <v>7.6069704949339428E-2</v>
      </c>
      <c r="D981">
        <f t="shared" si="52"/>
        <v>1.0197824124292787E-4</v>
      </c>
      <c r="E981" s="2">
        <f t="shared" si="53"/>
        <v>1.7581726660093198E-2</v>
      </c>
      <c r="K981">
        <v>976</v>
      </c>
      <c r="L981" s="14">
        <v>-3.48801844023927E-5</v>
      </c>
      <c r="M981" s="14">
        <v>-5.6526398538256299E-2</v>
      </c>
    </row>
    <row r="982" spans="1:13" x14ac:dyDescent="0.55000000000000004">
      <c r="A982">
        <v>977</v>
      </c>
      <c r="C982">
        <f t="shared" si="51"/>
        <v>0.18823384620427952</v>
      </c>
      <c r="D982">
        <f t="shared" si="52"/>
        <v>2.1183560929909846E-4</v>
      </c>
      <c r="E982" s="2">
        <f t="shared" si="53"/>
        <v>1.2907973425474553E-2</v>
      </c>
      <c r="K982">
        <v>977</v>
      </c>
      <c r="L982" s="14">
        <v>1.00525261406902E-4</v>
      </c>
      <c r="M982" s="14">
        <v>7.4620583662116102E-2</v>
      </c>
    </row>
    <row r="983" spans="1:13" x14ac:dyDescent="0.55000000000000004">
      <c r="A983">
        <v>978</v>
      </c>
      <c r="C983">
        <f t="shared" si="51"/>
        <v>0.25315525971694441</v>
      </c>
      <c r="D983">
        <f t="shared" si="52"/>
        <v>2.685267045619293E-4</v>
      </c>
      <c r="E983" s="2">
        <f t="shared" si="53"/>
        <v>4.366154327590307E-3</v>
      </c>
      <c r="K983">
        <v>978</v>
      </c>
      <c r="L983" s="14">
        <v>2.1075353188339E-4</v>
      </c>
      <c r="M983" s="14">
        <v>0.18707837777181699</v>
      </c>
    </row>
    <row r="984" spans="1:13" x14ac:dyDescent="0.55000000000000004">
      <c r="A984">
        <v>979</v>
      </c>
      <c r="C984">
        <f t="shared" si="51"/>
        <v>0.25454003913058898</v>
      </c>
      <c r="D984">
        <f t="shared" si="52"/>
        <v>2.5782325707402511E-4</v>
      </c>
      <c r="E984" s="2">
        <f t="shared" si="53"/>
        <v>3.4551653667456964E-6</v>
      </c>
      <c r="K984">
        <v>979</v>
      </c>
      <c r="L984" s="14">
        <v>2.6819727287969098E-4</v>
      </c>
      <c r="M984" s="14">
        <v>0.25268123161856798</v>
      </c>
    </row>
    <row r="985" spans="1:13" x14ac:dyDescent="0.55000000000000004">
      <c r="A985">
        <v>980</v>
      </c>
      <c r="C985">
        <f t="shared" si="51"/>
        <v>0.19204063400154978</v>
      </c>
      <c r="D985">
        <f t="shared" si="52"/>
        <v>1.8241160654442758E-4</v>
      </c>
      <c r="E985" s="2">
        <f t="shared" si="53"/>
        <v>3.9636933300069644E-3</v>
      </c>
      <c r="K985">
        <v>980</v>
      </c>
      <c r="L985" s="14">
        <v>2.5846934310818102E-4</v>
      </c>
      <c r="M985" s="14">
        <v>0.25499850348588798</v>
      </c>
    </row>
    <row r="986" spans="1:13" x14ac:dyDescent="0.55000000000000004">
      <c r="A986">
        <v>981</v>
      </c>
      <c r="C986">
        <f t="shared" si="51"/>
        <v>8.1343077633732733E-2</v>
      </c>
      <c r="D986">
        <f t="shared" si="52"/>
        <v>6.1218487703931299E-5</v>
      </c>
      <c r="E986" s="2">
        <f t="shared" si="53"/>
        <v>1.2567921293687764E-2</v>
      </c>
      <c r="K986">
        <v>981</v>
      </c>
      <c r="L986" s="14">
        <v>1.8400616292783099E-4</v>
      </c>
      <c r="M986" s="14">
        <v>0.193449818259298</v>
      </c>
    </row>
    <row r="987" spans="1:13" x14ac:dyDescent="0.55000000000000004">
      <c r="A987">
        <v>982</v>
      </c>
      <c r="C987">
        <f t="shared" si="51"/>
        <v>-4.9769876643973164E-2</v>
      </c>
      <c r="D987">
        <f t="shared" si="52"/>
        <v>-7.5339181166807621E-5</v>
      </c>
      <c r="E987" s="2">
        <f t="shared" si="53"/>
        <v>1.7747649029656056E-2</v>
      </c>
      <c r="K987">
        <v>982</v>
      </c>
      <c r="L987" s="14">
        <v>6.3457497750843796E-5</v>
      </c>
      <c r="M987" s="14">
        <v>8.3450425974119002E-2</v>
      </c>
    </row>
    <row r="988" spans="1:13" x14ac:dyDescent="0.55000000000000004">
      <c r="A988">
        <v>983</v>
      </c>
      <c r="C988">
        <f t="shared" si="51"/>
        <v>-0.16839164094952613</v>
      </c>
      <c r="D988">
        <f t="shared" si="52"/>
        <v>-1.9298830358839856E-4</v>
      </c>
      <c r="E988" s="2">
        <f t="shared" si="53"/>
        <v>1.4626966823241654E-2</v>
      </c>
      <c r="K988">
        <v>983</v>
      </c>
      <c r="L988" s="14">
        <v>-7.2984491399579005E-5</v>
      </c>
      <c r="M988" s="14">
        <v>-4.7449643185136399E-2</v>
      </c>
    </row>
    <row r="989" spans="1:13" x14ac:dyDescent="0.55000000000000004">
      <c r="A989">
        <v>984</v>
      </c>
      <c r="C989">
        <f t="shared" si="51"/>
        <v>-0.2447506527916786</v>
      </c>
      <c r="D989">
        <f t="shared" si="52"/>
        <v>-2.6220142968079555E-4</v>
      </c>
      <c r="E989" s="2">
        <f t="shared" si="53"/>
        <v>6.1285409023437709E-3</v>
      </c>
      <c r="K989">
        <v>984</v>
      </c>
      <c r="L989" s="14">
        <v>-1.9114706191606301E-4</v>
      </c>
      <c r="M989" s="14">
        <v>-0.16646565485245801</v>
      </c>
    </row>
    <row r="990" spans="1:13" x14ac:dyDescent="0.55000000000000004">
      <c r="A990">
        <v>985</v>
      </c>
      <c r="C990">
        <f t="shared" si="51"/>
        <v>-0.2596824097179799</v>
      </c>
      <c r="D990">
        <f t="shared" si="52"/>
        <v>-2.6560752369139516E-4</v>
      </c>
      <c r="E990" s="2">
        <f t="shared" si="53"/>
        <v>2.5259060008149558E-4</v>
      </c>
      <c r="K990">
        <v>985</v>
      </c>
      <c r="L990" s="14">
        <v>-2.6143566498538497E-4</v>
      </c>
      <c r="M990" s="14">
        <v>-0.243789310584032</v>
      </c>
    </row>
    <row r="991" spans="1:13" x14ac:dyDescent="0.55000000000000004">
      <c r="A991">
        <v>986</v>
      </c>
      <c r="C991">
        <f t="shared" si="51"/>
        <v>-0.2094393554764182</v>
      </c>
      <c r="D991">
        <f t="shared" si="52"/>
        <v>-2.0235172781830815E-4</v>
      </c>
      <c r="E991" s="2">
        <f t="shared" si="53"/>
        <v>2.5618848701798149E-3</v>
      </c>
      <c r="K991">
        <v>986</v>
      </c>
      <c r="L991" s="14">
        <v>-2.6624608392999602E-4</v>
      </c>
      <c r="M991" s="14">
        <v>-0.260054421120748</v>
      </c>
    </row>
    <row r="992" spans="1:13" x14ac:dyDescent="0.55000000000000004">
      <c r="A992">
        <v>987</v>
      </c>
      <c r="C992">
        <f t="shared" si="51"/>
        <v>-0.10663143764241803</v>
      </c>
      <c r="D992">
        <f t="shared" si="52"/>
        <v>-8.830991349965191E-5</v>
      </c>
      <c r="E992" s="2">
        <f t="shared" si="53"/>
        <v>1.0931925975165941E-2</v>
      </c>
      <c r="K992">
        <v>987</v>
      </c>
      <c r="L992" s="14">
        <v>-2.0437351948354699E-4</v>
      </c>
      <c r="M992" s="14">
        <v>-0.21118728862726699</v>
      </c>
    </row>
    <row r="993" spans="1:13" x14ac:dyDescent="0.55000000000000004">
      <c r="A993">
        <v>988</v>
      </c>
      <c r="C993">
        <f t="shared" si="51"/>
        <v>2.2938723427557851E-2</v>
      </c>
      <c r="D993">
        <f t="shared" si="52"/>
        <v>4.7895827682310684E-5</v>
      </c>
      <c r="E993" s="2">
        <f t="shared" si="53"/>
        <v>1.7520681981656919E-2</v>
      </c>
      <c r="K993">
        <v>988</v>
      </c>
      <c r="L993" s="14">
        <v>-9.1314339241172697E-5</v>
      </c>
      <c r="M993" s="14">
        <v>-0.109426989586262</v>
      </c>
    </row>
    <row r="994" spans="1:13" x14ac:dyDescent="0.55000000000000004">
      <c r="A994">
        <v>989</v>
      </c>
      <c r="C994">
        <f t="shared" si="51"/>
        <v>0.14675174842718325</v>
      </c>
      <c r="D994">
        <f t="shared" si="52"/>
        <v>1.7208072568004212E-4</v>
      </c>
      <c r="E994" s="2">
        <f t="shared" si="53"/>
        <v>1.6131989869626471E-2</v>
      </c>
      <c r="K994">
        <v>989</v>
      </c>
      <c r="L994" s="14">
        <v>4.4615083737187898E-5</v>
      </c>
      <c r="M994" s="14">
        <v>1.9739977832381801E-2</v>
      </c>
    </row>
    <row r="995" spans="1:13" x14ac:dyDescent="0.55000000000000004">
      <c r="A995">
        <v>990</v>
      </c>
      <c r="C995">
        <f t="shared" si="51"/>
        <v>0.23373317785326689</v>
      </c>
      <c r="D995">
        <f t="shared" si="52"/>
        <v>2.5307698870628804E-4</v>
      </c>
      <c r="E995" s="2">
        <f t="shared" si="53"/>
        <v>8.058694644592964E-3</v>
      </c>
      <c r="K995">
        <v>990</v>
      </c>
      <c r="L995" s="14">
        <v>1.69370382221684E-4</v>
      </c>
      <c r="M995" s="14">
        <v>0.143962945344974</v>
      </c>
    </row>
    <row r="996" spans="1:13" x14ac:dyDescent="0.55000000000000004">
      <c r="A996">
        <v>991</v>
      </c>
      <c r="C996">
        <f t="shared" si="51"/>
        <v>0.26205250634309285</v>
      </c>
      <c r="D996">
        <f t="shared" si="52"/>
        <v>2.7055626200742804E-4</v>
      </c>
      <c r="E996" s="2">
        <f t="shared" si="53"/>
        <v>8.9538630174790799E-4</v>
      </c>
      <c r="K996">
        <v>991</v>
      </c>
      <c r="L996" s="14">
        <v>2.51705817781188E-4</v>
      </c>
      <c r="M996" s="14">
        <v>0.23212950011464201</v>
      </c>
    </row>
    <row r="997" spans="1:13" x14ac:dyDescent="0.55000000000000004">
      <c r="A997">
        <v>992</v>
      </c>
      <c r="C997">
        <f t="shared" si="51"/>
        <v>0.22460217937004584</v>
      </c>
      <c r="D997">
        <f t="shared" si="52"/>
        <v>2.2013161641887768E-4</v>
      </c>
      <c r="E997" s="2">
        <f t="shared" si="53"/>
        <v>1.4104232553787659E-3</v>
      </c>
      <c r="K997">
        <v>992</v>
      </c>
      <c r="L997" s="14">
        <v>2.7099996980786299E-4</v>
      </c>
      <c r="M997" s="14">
        <v>0.26215778155372499</v>
      </c>
    </row>
    <row r="998" spans="1:13" x14ac:dyDescent="0.55000000000000004">
      <c r="A998">
        <v>993</v>
      </c>
      <c r="C998">
        <f t="shared" si="51"/>
        <v>0.13078143961381949</v>
      </c>
      <c r="D998">
        <f t="shared" si="52"/>
        <v>1.1445857511589309E-4</v>
      </c>
      <c r="E998" s="2">
        <f t="shared" si="53"/>
        <v>9.167216219760254E-3</v>
      </c>
      <c r="K998">
        <v>993</v>
      </c>
      <c r="L998" s="14">
        <v>2.2242049823439799E-4</v>
      </c>
      <c r="M998" s="14">
        <v>0.22652702029387101</v>
      </c>
    </row>
    <row r="999" spans="1:13" x14ac:dyDescent="0.55000000000000004">
      <c r="A999">
        <v>994</v>
      </c>
      <c r="C999">
        <f t="shared" si="51"/>
        <v>4.1373151692541367E-3</v>
      </c>
      <c r="D999">
        <f t="shared" si="52"/>
        <v>-1.9941155945146486E-5</v>
      </c>
      <c r="E999" s="2">
        <f t="shared" si="53"/>
        <v>1.6906200622392138E-2</v>
      </c>
      <c r="K999">
        <v>994</v>
      </c>
      <c r="L999" s="14">
        <v>1.18134433081529E-4</v>
      </c>
      <c r="M999" s="14">
        <v>0.13416116152980501</v>
      </c>
    </row>
    <row r="1000" spans="1:13" x14ac:dyDescent="0.55000000000000004">
      <c r="A1000">
        <v>995</v>
      </c>
      <c r="C1000">
        <f t="shared" si="51"/>
        <v>-0.1235451881755158</v>
      </c>
      <c r="D1000">
        <f t="shared" si="52"/>
        <v>-1.493360771906565E-4</v>
      </c>
      <c r="E1000" s="2">
        <f t="shared" si="53"/>
        <v>1.7355163004035737E-2</v>
      </c>
      <c r="K1000">
        <v>995</v>
      </c>
      <c r="L1000" s="14">
        <v>-1.57391336894253E-5</v>
      </c>
      <c r="M1000" s="14">
        <v>8.1938075851766198E-3</v>
      </c>
    </row>
    <row r="1001" spans="1:13" x14ac:dyDescent="0.55000000000000004">
      <c r="A1001">
        <v>996</v>
      </c>
      <c r="C1001">
        <f t="shared" si="51"/>
        <v>-0.22022045341439317</v>
      </c>
      <c r="D1001">
        <f t="shared" si="52"/>
        <v>-2.4125079081632571E-4</v>
      </c>
      <c r="E1001" s="2">
        <f t="shared" si="53"/>
        <v>1.0079099224508947E-2</v>
      </c>
      <c r="K1001">
        <v>996</v>
      </c>
      <c r="L1001" s="14">
        <v>-1.4567073678936699E-4</v>
      </c>
      <c r="M1001" s="14">
        <v>-0.11982573629985099</v>
      </c>
    </row>
    <row r="1002" spans="1:13" x14ac:dyDescent="0.55000000000000004">
      <c r="A1002">
        <v>997</v>
      </c>
      <c r="C1002">
        <f t="shared" si="51"/>
        <v>-0.26162502672549742</v>
      </c>
      <c r="D1002">
        <f t="shared" si="52"/>
        <v>-2.7261664111071404E-4</v>
      </c>
      <c r="E1002" s="2">
        <f t="shared" si="53"/>
        <v>1.9176381532673105E-3</v>
      </c>
      <c r="K1002">
        <v>997</v>
      </c>
      <c r="L1002" s="14">
        <v>-2.3911820018476701E-4</v>
      </c>
      <c r="M1002" s="14">
        <v>-0.21783418118368</v>
      </c>
    </row>
    <row r="1003" spans="1:13" x14ac:dyDescent="0.55000000000000004">
      <c r="A1003">
        <v>998</v>
      </c>
      <c r="C1003">
        <f t="shared" si="51"/>
        <v>-0.23736723294717541</v>
      </c>
      <c r="D1003">
        <f t="shared" si="52"/>
        <v>-2.3556146078990172E-4</v>
      </c>
      <c r="E1003" s="2">
        <f t="shared" si="53"/>
        <v>5.7204542371068283E-4</v>
      </c>
      <c r="K1003">
        <v>998</v>
      </c>
      <c r="L1003" s="14">
        <v>-2.7267702696227202E-4</v>
      </c>
      <c r="M1003" s="14">
        <v>-0.261284704044904</v>
      </c>
    </row>
    <row r="1004" spans="1:13" x14ac:dyDescent="0.55000000000000004">
      <c r="A1004">
        <v>999</v>
      </c>
      <c r="C1004">
        <f t="shared" si="51"/>
        <v>-0.15353526700384976</v>
      </c>
      <c r="D1004">
        <f t="shared" si="52"/>
        <v>-1.3938531905285841E-4</v>
      </c>
      <c r="E1004" s="2">
        <f t="shared" si="53"/>
        <v>7.3547063990650812E-3</v>
      </c>
      <c r="K1004">
        <v>999</v>
      </c>
      <c r="L1004" s="14">
        <v>-2.3794220077160799E-4</v>
      </c>
      <c r="M1004" s="14">
        <v>-0.23929485188545399</v>
      </c>
    </row>
    <row r="1005" spans="1:13" x14ac:dyDescent="0.55000000000000004">
      <c r="A1005">
        <v>1000</v>
      </c>
      <c r="C1005">
        <f t="shared" si="51"/>
        <v>-3.1169185309477553E-2</v>
      </c>
      <c r="D1005">
        <f t="shared" si="52"/>
        <v>-8.2264002432046295E-6</v>
      </c>
      <c r="E1005" s="2">
        <f t="shared" si="53"/>
        <v>1.5927180621973774E-2</v>
      </c>
      <c r="K1005">
        <v>1000</v>
      </c>
      <c r="L1005" s="14">
        <v>-1.4361327431144401E-4</v>
      </c>
      <c r="M1005" s="14">
        <v>-0.15737211959380301</v>
      </c>
    </row>
    <row r="1006" spans="1:13" x14ac:dyDescent="0.55000000000000004">
      <c r="A1006">
        <v>1001</v>
      </c>
      <c r="C1006">
        <f t="shared" si="51"/>
        <v>9.9019704902779351E-2</v>
      </c>
      <c r="D1006">
        <f t="shared" si="52"/>
        <v>1.2499717162827925E-4</v>
      </c>
      <c r="E1006" s="2">
        <f t="shared" si="53"/>
        <v>1.8239655463545616E-2</v>
      </c>
      <c r="K1006">
        <v>1001</v>
      </c>
      <c r="L1006" s="14">
        <v>-1.33155123879059E-5</v>
      </c>
      <c r="M1006" s="14">
        <v>-3.6034563684132097E-2</v>
      </c>
    </row>
    <row r="1007" spans="1:13" x14ac:dyDescent="0.55000000000000004">
      <c r="A1007">
        <v>1002</v>
      </c>
      <c r="C1007">
        <f t="shared" si="51"/>
        <v>0.20435673635486107</v>
      </c>
      <c r="D1007">
        <f t="shared" si="52"/>
        <v>2.2684908815310815E-4</v>
      </c>
      <c r="E1007" s="2">
        <f t="shared" si="53"/>
        <v>1.2106306926365232E-2</v>
      </c>
      <c r="K1007">
        <v>1002</v>
      </c>
      <c r="L1007" s="14">
        <v>1.20317202216625E-4</v>
      </c>
      <c r="M1007" s="14">
        <v>9.4328072242434294E-2</v>
      </c>
    </row>
    <row r="1008" spans="1:13" x14ac:dyDescent="0.55000000000000004">
      <c r="A1008">
        <v>1003</v>
      </c>
      <c r="C1008">
        <f t="shared" si="51"/>
        <v>0.2584045344804598</v>
      </c>
      <c r="D1008">
        <f t="shared" si="52"/>
        <v>2.7176666515129233E-4</v>
      </c>
      <c r="E1008" s="2">
        <f t="shared" si="53"/>
        <v>3.2877468355124199E-3</v>
      </c>
      <c r="K1008">
        <v>1003</v>
      </c>
      <c r="L1008" s="14">
        <v>2.2381572713226801E-4</v>
      </c>
      <c r="M1008" s="14">
        <v>0.20106565730700601</v>
      </c>
    </row>
    <row r="1009" spans="1:13" x14ac:dyDescent="0.55000000000000004">
      <c r="A1009">
        <v>1004</v>
      </c>
      <c r="C1009">
        <f t="shared" si="51"/>
        <v>0.24759824118733795</v>
      </c>
      <c r="D1009">
        <f t="shared" si="52"/>
        <v>2.4847653758376767E-4</v>
      </c>
      <c r="E1009" s="2">
        <f t="shared" si="53"/>
        <v>9.6960651680722508E-5</v>
      </c>
      <c r="K1009">
        <v>1004</v>
      </c>
      <c r="L1009" s="14">
        <v>2.7125821473566498E-4</v>
      </c>
      <c r="M1009" s="14">
        <v>0.25744510117825498</v>
      </c>
    </row>
    <row r="1010" spans="1:13" x14ac:dyDescent="0.55000000000000004">
      <c r="A1010">
        <v>1005</v>
      </c>
      <c r="C1010">
        <f t="shared" si="51"/>
        <v>0.17465000831381622</v>
      </c>
      <c r="D1010">
        <f t="shared" si="52"/>
        <v>1.6282403655340199E-4</v>
      </c>
      <c r="E1010" s="2">
        <f t="shared" si="53"/>
        <v>5.5794646398987773E-3</v>
      </c>
      <c r="K1010">
        <v>1005</v>
      </c>
      <c r="L1010" s="14">
        <v>2.5076239969471902E-4</v>
      </c>
      <c r="M1010" s="14">
        <v>0.24934582238594999</v>
      </c>
    </row>
    <row r="1011" spans="1:13" x14ac:dyDescent="0.55000000000000004">
      <c r="A1011">
        <v>1006</v>
      </c>
      <c r="C1011">
        <f t="shared" si="51"/>
        <v>5.7868304683760072E-2</v>
      </c>
      <c r="D1011">
        <f t="shared" si="52"/>
        <v>3.6306134406591394E-5</v>
      </c>
      <c r="E1011" s="2">
        <f t="shared" si="53"/>
        <v>1.4623588648678621E-2</v>
      </c>
      <c r="K1011">
        <v>1006</v>
      </c>
      <c r="L1011" s="14">
        <v>1.6746158603323899E-4</v>
      </c>
      <c r="M1011" s="14">
        <v>0.178796335547901</v>
      </c>
    </row>
    <row r="1012" spans="1:13" x14ac:dyDescent="0.55000000000000004">
      <c r="A1012">
        <v>1007</v>
      </c>
      <c r="C1012">
        <f t="shared" si="51"/>
        <v>-7.3437123654736688E-2</v>
      </c>
      <c r="D1012">
        <f t="shared" si="52"/>
        <v>-9.9323842203616388E-5</v>
      </c>
      <c r="E1012" s="2">
        <f t="shared" si="53"/>
        <v>1.874251928841944E-2</v>
      </c>
      <c r="K1012">
        <v>1007</v>
      </c>
      <c r="L1012" s="14">
        <v>4.2218979293477102E-5</v>
      </c>
      <c r="M1012" s="14">
        <v>6.3466197299940796E-2</v>
      </c>
    </row>
    <row r="1013" spans="1:13" x14ac:dyDescent="0.55000000000000004">
      <c r="A1013">
        <v>1008</v>
      </c>
      <c r="C1013">
        <f t="shared" si="51"/>
        <v>-0.1863113818874354</v>
      </c>
      <c r="D1013">
        <f t="shared" si="52"/>
        <v>-2.1002562800105518E-4</v>
      </c>
      <c r="E1013" s="2">
        <f t="shared" si="53"/>
        <v>1.4054562029623257E-2</v>
      </c>
      <c r="K1013">
        <v>1008</v>
      </c>
      <c r="L1013" s="14">
        <v>-9.35976327178701E-5</v>
      </c>
      <c r="M1013" s="14">
        <v>-6.7759443777494502E-2</v>
      </c>
    </row>
    <row r="1014" spans="1:13" x14ac:dyDescent="0.55000000000000004">
      <c r="A1014">
        <v>1009</v>
      </c>
      <c r="C1014">
        <f t="shared" si="51"/>
        <v>-0.25242541039950872</v>
      </c>
      <c r="D1014">
        <f t="shared" si="52"/>
        <v>-2.6801540816004312E-4</v>
      </c>
      <c r="E1014" s="2">
        <f t="shared" si="53"/>
        <v>4.9577228043302885E-3</v>
      </c>
      <c r="K1014">
        <v>1009</v>
      </c>
      <c r="L1014" s="14">
        <v>-2.0597213697746701E-4</v>
      </c>
      <c r="M1014" s="14">
        <v>-0.18201431181178401</v>
      </c>
    </row>
    <row r="1015" spans="1:13" x14ac:dyDescent="0.55000000000000004">
      <c r="A1015">
        <v>1010</v>
      </c>
      <c r="C1015">
        <f t="shared" si="51"/>
        <v>-0.25518598160723382</v>
      </c>
      <c r="D1015">
        <f t="shared" si="52"/>
        <v>-2.5873897018789552E-4</v>
      </c>
      <c r="E1015" s="2">
        <f t="shared" si="53"/>
        <v>2.0280749267331877E-5</v>
      </c>
      <c r="K1015">
        <v>1010</v>
      </c>
      <c r="L1015" s="14">
        <v>-2.66759641772685E-4</v>
      </c>
      <c r="M1015" s="14">
        <v>-0.25068256631799701</v>
      </c>
    </row>
    <row r="1016" spans="1:13" x14ac:dyDescent="0.55000000000000004">
      <c r="A1016">
        <v>1011</v>
      </c>
      <c r="C1016">
        <f t="shared" si="51"/>
        <v>-0.19390025032570071</v>
      </c>
      <c r="D1016">
        <f t="shared" si="52"/>
        <v>-1.8452450448380703E-4</v>
      </c>
      <c r="E1016" s="2">
        <f t="shared" si="53"/>
        <v>3.9269732426164983E-3</v>
      </c>
      <c r="K1016">
        <v>1011</v>
      </c>
      <c r="L1016" s="14">
        <v>-2.6073553942925902E-4</v>
      </c>
      <c r="M1016" s="14">
        <v>-0.25656581696812802</v>
      </c>
    </row>
    <row r="1017" spans="1:13" x14ac:dyDescent="0.55000000000000004">
      <c r="A1017">
        <v>1012</v>
      </c>
      <c r="C1017">
        <f t="shared" si="51"/>
        <v>-8.3949643306199681E-2</v>
      </c>
      <c r="D1017">
        <f t="shared" si="52"/>
        <v>-6.3998277623037765E-5</v>
      </c>
      <c r="E1017" s="2">
        <f t="shared" si="53"/>
        <v>1.305098867835767E-2</v>
      </c>
      <c r="K1017">
        <v>1012</v>
      </c>
      <c r="L1017" s="14">
        <v>-1.8940860374991699E-4</v>
      </c>
      <c r="M1017" s="14">
        <v>-0.19819056713981401</v>
      </c>
    </row>
    <row r="1018" spans="1:13" x14ac:dyDescent="0.55000000000000004">
      <c r="A1018">
        <v>1013</v>
      </c>
      <c r="C1018">
        <f t="shared" si="51"/>
        <v>4.7070554665250904E-2</v>
      </c>
      <c r="D1018">
        <f t="shared" si="52"/>
        <v>7.2590167944707709E-5</v>
      </c>
      <c r="E1018" s="2">
        <f t="shared" si="53"/>
        <v>1.8836962708979332E-2</v>
      </c>
      <c r="K1018">
        <v>1013</v>
      </c>
      <c r="L1018" s="14">
        <v>-7.0643108255736401E-5</v>
      </c>
      <c r="M1018" s="14">
        <v>-9.0177260286315203E-2</v>
      </c>
    </row>
    <row r="1019" spans="1:13" x14ac:dyDescent="0.55000000000000004">
      <c r="A1019">
        <v>1014</v>
      </c>
      <c r="C1019">
        <f t="shared" si="51"/>
        <v>0.16627703558437587</v>
      </c>
      <c r="D1019">
        <f t="shared" si="52"/>
        <v>1.9096001143779667E-4</v>
      </c>
      <c r="E1019" s="2">
        <f t="shared" si="53"/>
        <v>1.5839615629568368E-2</v>
      </c>
      <c r="K1019">
        <v>1014</v>
      </c>
      <c r="L1019" s="14">
        <v>6.5815391939121301E-5</v>
      </c>
      <c r="M1019" s="14">
        <v>4.04215008250004E-2</v>
      </c>
    </row>
    <row r="1020" spans="1:13" x14ac:dyDescent="0.55000000000000004">
      <c r="A1020">
        <v>1015</v>
      </c>
      <c r="C1020">
        <f t="shared" si="51"/>
        <v>0.24375148541393649</v>
      </c>
      <c r="D1020">
        <f t="shared" si="52"/>
        <v>2.6140291717800622E-4</v>
      </c>
      <c r="E1020" s="2">
        <f t="shared" si="53"/>
        <v>6.86495750691861E-3</v>
      </c>
      <c r="K1020">
        <v>1015</v>
      </c>
      <c r="L1020" s="14">
        <v>1.8579001893377601E-4</v>
      </c>
      <c r="M1020" s="14">
        <v>0.160896446297908</v>
      </c>
    </row>
    <row r="1021" spans="1:13" x14ac:dyDescent="0.55000000000000004">
      <c r="A1021">
        <v>1016</v>
      </c>
      <c r="C1021">
        <f t="shared" si="51"/>
        <v>0.26004945027874143</v>
      </c>
      <c r="D1021">
        <f t="shared" si="52"/>
        <v>2.6623920064341614E-4</v>
      </c>
      <c r="E1021" s="2">
        <f t="shared" si="53"/>
        <v>3.6007231801449101E-4</v>
      </c>
      <c r="K1021">
        <v>1016</v>
      </c>
      <c r="L1021" s="14">
        <v>2.5923238312886498E-4</v>
      </c>
      <c r="M1021" s="14">
        <v>0.241073878666416</v>
      </c>
    </row>
    <row r="1022" spans="1:13" x14ac:dyDescent="0.55000000000000004">
      <c r="A1022">
        <v>1017</v>
      </c>
      <c r="C1022">
        <f t="shared" si="51"/>
        <v>0.21108048453170991</v>
      </c>
      <c r="D1022">
        <f t="shared" si="52"/>
        <v>2.0425505662501813E-4</v>
      </c>
      <c r="E1022" s="2">
        <f t="shared" si="53"/>
        <v>2.4792809146068351E-3</v>
      </c>
      <c r="K1022">
        <v>1017</v>
      </c>
      <c r="L1022" s="14">
        <v>2.6774838880837601E-4</v>
      </c>
      <c r="M1022" s="14">
        <v>0.26087286260915099</v>
      </c>
    </row>
    <row r="1023" spans="1:13" x14ac:dyDescent="0.55000000000000004">
      <c r="A1023">
        <v>1018</v>
      </c>
      <c r="C1023">
        <f t="shared" si="51"/>
        <v>0.10913476639118459</v>
      </c>
      <c r="D1023">
        <f t="shared" si="52"/>
        <v>9.1007198749088847E-5</v>
      </c>
      <c r="E1023" s="2">
        <f t="shared" si="53"/>
        <v>1.1278408858462458E-2</v>
      </c>
      <c r="K1023">
        <v>1018</v>
      </c>
      <c r="L1023" s="14">
        <v>2.0920514952041399E-4</v>
      </c>
      <c r="M1023" s="14">
        <v>0.21533461977367499</v>
      </c>
    </row>
    <row r="1024" spans="1:13" x14ac:dyDescent="0.55000000000000004">
      <c r="A1024">
        <v>1019</v>
      </c>
      <c r="C1024">
        <f t="shared" si="51"/>
        <v>-2.0201477734506517E-2</v>
      </c>
      <c r="D1024">
        <f t="shared" si="52"/>
        <v>-4.5081547732667081E-5</v>
      </c>
      <c r="E1024" s="2">
        <f t="shared" si="53"/>
        <v>1.8513946371856396E-2</v>
      </c>
      <c r="K1024">
        <v>1019</v>
      </c>
      <c r="L1024" s="14">
        <v>9.8265182720537101E-5</v>
      </c>
      <c r="M1024" s="14">
        <v>0.115864485576883</v>
      </c>
    </row>
    <row r="1025" spans="1:13" x14ac:dyDescent="0.55000000000000004">
      <c r="A1025">
        <v>1020</v>
      </c>
      <c r="C1025">
        <f t="shared" si="51"/>
        <v>-0.14446757676267058</v>
      </c>
      <c r="D1025">
        <f t="shared" si="52"/>
        <v>-1.698557759777004E-4</v>
      </c>
      <c r="E1025" s="2">
        <f t="shared" si="53"/>
        <v>1.7382563190191179E-2</v>
      </c>
      <c r="K1025">
        <v>1020</v>
      </c>
      <c r="L1025" s="14">
        <v>-3.72859086846356E-5</v>
      </c>
      <c r="M1025" s="14">
        <v>-1.26246278037248E-2</v>
      </c>
    </row>
    <row r="1026" spans="1:13" x14ac:dyDescent="0.55000000000000004">
      <c r="A1026">
        <v>1021</v>
      </c>
      <c r="C1026">
        <f t="shared" si="51"/>
        <v>-0.23247535915856302</v>
      </c>
      <c r="D1026">
        <f t="shared" si="52"/>
        <v>-2.519997847283134E-4</v>
      </c>
      <c r="E1026" s="2">
        <f t="shared" si="53"/>
        <v>8.9346985413231057E-3</v>
      </c>
      <c r="K1026">
        <v>1021</v>
      </c>
      <c r="L1026" s="14">
        <v>-1.6349851295475599E-4</v>
      </c>
      <c r="M1026" s="14">
        <v>-0.137951824833385</v>
      </c>
    </row>
    <row r="1027" spans="1:13" x14ac:dyDescent="0.55000000000000004">
      <c r="A1027">
        <v>1022</v>
      </c>
      <c r="C1027">
        <f t="shared" si="51"/>
        <v>-0.26213672659783466</v>
      </c>
      <c r="D1027">
        <f t="shared" si="52"/>
        <v>-2.7089715924657012E-4</v>
      </c>
      <c r="E1027" s="2">
        <f t="shared" si="53"/>
        <v>1.1161342235691269E-3</v>
      </c>
      <c r="K1027">
        <v>1022</v>
      </c>
      <c r="L1027" s="14">
        <v>-2.4876190038421999E-4</v>
      </c>
      <c r="M1027" s="14">
        <v>-0.22872813154253299</v>
      </c>
    </row>
    <row r="1028" spans="1:13" x14ac:dyDescent="0.55000000000000004">
      <c r="A1028">
        <v>1023</v>
      </c>
      <c r="C1028">
        <f t="shared" si="51"/>
        <v>-0.22600730106554101</v>
      </c>
      <c r="D1028">
        <f t="shared" si="52"/>
        <v>-2.2180505685376E-4</v>
      </c>
      <c r="E1028" s="2">
        <f t="shared" si="53"/>
        <v>1.3112189742942864E-3</v>
      </c>
      <c r="K1028">
        <v>1023</v>
      </c>
      <c r="L1028" s="14">
        <v>-2.7172132665566199E-4</v>
      </c>
      <c r="M1028" s="14">
        <v>-0.262218058780539</v>
      </c>
    </row>
    <row r="1029" spans="1:13" x14ac:dyDescent="0.55000000000000004">
      <c r="A1029">
        <v>1024</v>
      </c>
      <c r="C1029">
        <f t="shared" si="51"/>
        <v>-0.13315480682210451</v>
      </c>
      <c r="D1029">
        <f t="shared" si="52"/>
        <v>-1.1704456047063214E-4</v>
      </c>
      <c r="E1029" s="2">
        <f t="shared" si="53"/>
        <v>9.3855483316664864E-3</v>
      </c>
      <c r="K1029">
        <v>1024</v>
      </c>
      <c r="L1029" s="14">
        <v>-2.2662646102946001E-4</v>
      </c>
      <c r="M1029" s="14">
        <v>-0.23003384651421999</v>
      </c>
    </row>
    <row r="1030" spans="1:13" x14ac:dyDescent="0.55000000000000004">
      <c r="A1030">
        <v>1025</v>
      </c>
      <c r="C1030">
        <f t="shared" ref="C1030:C1093" si="54">$D$1*COS($B$2*(A1030-$L$2)+$B$1)</f>
        <v>-6.8832627471880955E-3</v>
      </c>
      <c r="D1030">
        <f t="shared" ref="D1030:D1093" si="55">$D$2*COS($B$2*(A1030-$L$3)+$B$3)</f>
        <v>1.7091653486834015E-5</v>
      </c>
      <c r="E1030" s="2">
        <f t="shared" ref="E1030:E1093" si="56">(M1030-C1030)^2</f>
        <v>1.7783013971685611E-2</v>
      </c>
      <c r="K1030">
        <v>1025</v>
      </c>
      <c r="L1030" s="14">
        <v>-1.2477159234993299E-4</v>
      </c>
      <c r="M1030" s="14">
        <v>-0.140236230362032</v>
      </c>
    </row>
    <row r="1031" spans="1:13" x14ac:dyDescent="0.55000000000000004">
      <c r="A1031">
        <v>1026</v>
      </c>
      <c r="C1031">
        <f t="shared" si="54"/>
        <v>0.12111583518917049</v>
      </c>
      <c r="D1031">
        <f t="shared" si="55"/>
        <v>1.4693822268218779E-4</v>
      </c>
      <c r="E1031" s="2">
        <f t="shared" si="56"/>
        <v>1.8613531146911177E-2</v>
      </c>
      <c r="K1031">
        <v>1026</v>
      </c>
      <c r="L1031" s="14">
        <v>8.3330956603994402E-6</v>
      </c>
      <c r="M1031" s="14">
        <v>-1.53155803532594E-2</v>
      </c>
    </row>
    <row r="1032" spans="1:13" x14ac:dyDescent="0.55000000000000004">
      <c r="A1032">
        <v>1027</v>
      </c>
      <c r="C1032">
        <f t="shared" si="54"/>
        <v>0.21871741141298376</v>
      </c>
      <c r="D1032">
        <f t="shared" si="55"/>
        <v>2.3990639519705441E-4</v>
      </c>
      <c r="E1032" s="2">
        <f t="shared" si="56"/>
        <v>1.1083132955813528E-2</v>
      </c>
      <c r="K1032">
        <v>1027</v>
      </c>
      <c r="L1032" s="14">
        <v>1.3935070816781199E-4</v>
      </c>
      <c r="M1032" s="14">
        <v>0.11344095176595</v>
      </c>
    </row>
    <row r="1033" spans="1:13" x14ac:dyDescent="0.55000000000000004">
      <c r="A1033">
        <v>1028</v>
      </c>
      <c r="C1033">
        <f t="shared" si="54"/>
        <v>0.26142552756976334</v>
      </c>
      <c r="D1033">
        <f t="shared" si="55"/>
        <v>2.7266311934346374E-4</v>
      </c>
      <c r="E1033" s="2">
        <f t="shared" si="56"/>
        <v>2.2695728196038441E-3</v>
      </c>
      <c r="K1033">
        <v>1028</v>
      </c>
      <c r="L1033" s="14">
        <v>2.3546707134556401E-4</v>
      </c>
      <c r="M1033" s="14">
        <v>0.21378549377880299</v>
      </c>
    </row>
    <row r="1034" spans="1:13" x14ac:dyDescent="0.55000000000000004">
      <c r="A1034">
        <v>1029</v>
      </c>
      <c r="C1034">
        <f t="shared" si="54"/>
        <v>0.23852134671989433</v>
      </c>
      <c r="D1034">
        <f t="shared" si="55"/>
        <v>2.3698714781768583E-4</v>
      </c>
      <c r="E1034" s="2">
        <f t="shared" si="56"/>
        <v>4.868547779576344E-4</v>
      </c>
      <c r="K1034">
        <v>1029</v>
      </c>
      <c r="L1034" s="14">
        <v>2.7260924577315703E-4</v>
      </c>
      <c r="M1034" s="14">
        <v>0.26058613264583602</v>
      </c>
    </row>
    <row r="1035" spans="1:13" x14ac:dyDescent="0.55000000000000004">
      <c r="A1035">
        <v>1030</v>
      </c>
      <c r="C1035">
        <f t="shared" si="54"/>
        <v>0.15575333547521097</v>
      </c>
      <c r="D1035">
        <f t="shared" si="55"/>
        <v>1.418323974832381E-4</v>
      </c>
      <c r="E1035" s="2">
        <f t="shared" si="56"/>
        <v>7.4594353204933527E-3</v>
      </c>
      <c r="K1035">
        <v>1030</v>
      </c>
      <c r="L1035" s="14">
        <v>2.4147474345187901E-4</v>
      </c>
      <c r="M1035" s="14">
        <v>0.24212135803271401</v>
      </c>
    </row>
    <row r="1036" spans="1:13" x14ac:dyDescent="0.55000000000000004">
      <c r="A1036">
        <v>1031</v>
      </c>
      <c r="C1036">
        <f t="shared" si="54"/>
        <v>3.3894520046148936E-2</v>
      </c>
      <c r="D1036">
        <f t="shared" si="55"/>
        <v>1.1080704970234294E-5</v>
      </c>
      <c r="E1036" s="2">
        <f t="shared" si="56"/>
        <v>1.6672301654255147E-2</v>
      </c>
      <c r="K1036">
        <v>1031</v>
      </c>
      <c r="L1036" s="14">
        <v>1.49861393632524E-4</v>
      </c>
      <c r="M1036" s="14">
        <v>0.16301578728843999</v>
      </c>
    </row>
    <row r="1037" spans="1:13" x14ac:dyDescent="0.55000000000000004">
      <c r="A1037">
        <v>1032</v>
      </c>
      <c r="C1037">
        <f t="shared" si="54"/>
        <v>-9.6471105474640911E-2</v>
      </c>
      <c r="D1037">
        <f t="shared" si="55"/>
        <v>-1.2245201092754991E-4</v>
      </c>
      <c r="E1037" s="2">
        <f t="shared" si="56"/>
        <v>1.947504171135598E-2</v>
      </c>
      <c r="K1037">
        <v>1032</v>
      </c>
      <c r="L1037" s="14">
        <v>2.0714328105311399E-5</v>
      </c>
      <c r="M1037" s="14">
        <v>4.3081901341249597E-2</v>
      </c>
    </row>
    <row r="1038" spans="1:13" x14ac:dyDescent="0.55000000000000004">
      <c r="A1038">
        <v>1033</v>
      </c>
      <c r="C1038">
        <f t="shared" si="54"/>
        <v>-0.20262451697072392</v>
      </c>
      <c r="D1038">
        <f t="shared" si="55"/>
        <v>-2.2525185316605141E-4</v>
      </c>
      <c r="E1038" s="2">
        <f t="shared" si="56"/>
        <v>1.3220952979682961E-2</v>
      </c>
      <c r="K1038">
        <v>1033</v>
      </c>
      <c r="L1038" s="14">
        <v>-1.1362076939823801E-4</v>
      </c>
      <c r="M1038" s="14">
        <v>-8.7642114057569595E-2</v>
      </c>
    </row>
    <row r="1039" spans="1:13" x14ac:dyDescent="0.55000000000000004">
      <c r="A1039">
        <v>1034</v>
      </c>
      <c r="C1039">
        <f t="shared" si="54"/>
        <v>-0.25792344569389525</v>
      </c>
      <c r="D1039">
        <f t="shared" si="55"/>
        <v>-2.715182281930576E-4</v>
      </c>
      <c r="E1039" s="2">
        <f t="shared" si="56"/>
        <v>3.7832128309059181E-3</v>
      </c>
      <c r="K1039">
        <v>1034</v>
      </c>
      <c r="L1039" s="14">
        <v>-2.1949884035391901E-4</v>
      </c>
      <c r="M1039" s="14">
        <v>-0.19641561829846599</v>
      </c>
    </row>
    <row r="1040" spans="1:13" x14ac:dyDescent="0.55000000000000004">
      <c r="A1040">
        <v>1035</v>
      </c>
      <c r="C1040">
        <f t="shared" si="54"/>
        <v>-0.24848902614322585</v>
      </c>
      <c r="D1040">
        <f t="shared" si="55"/>
        <v>-2.4963925109423586E-4</v>
      </c>
      <c r="E1040" s="2">
        <f t="shared" si="56"/>
        <v>5.6348838168383308E-5</v>
      </c>
      <c r="K1040">
        <v>1035</v>
      </c>
      <c r="L1040" s="14">
        <v>-2.7040206507101199E-4</v>
      </c>
      <c r="M1040" s="14">
        <v>-0.25599561246247798</v>
      </c>
    </row>
    <row r="1041" spans="1:13" x14ac:dyDescent="0.55000000000000004">
      <c r="A1041">
        <v>1036</v>
      </c>
      <c r="C1041">
        <f t="shared" si="54"/>
        <v>-0.17668909876413155</v>
      </c>
      <c r="D1041">
        <f t="shared" si="55"/>
        <v>-1.6510608394910598E-4</v>
      </c>
      <c r="E1041" s="2">
        <f t="shared" si="56"/>
        <v>5.5906753200425999E-3</v>
      </c>
      <c r="K1041">
        <v>1036</v>
      </c>
      <c r="L1041" s="14">
        <v>-2.5358141513844002E-4</v>
      </c>
      <c r="M1041" s="14">
        <v>-0.25145991740377599</v>
      </c>
    </row>
    <row r="1042" spans="1:13" x14ac:dyDescent="0.55000000000000004">
      <c r="A1042">
        <v>1037</v>
      </c>
      <c r="C1042">
        <f t="shared" si="54"/>
        <v>-6.0543931906714879E-2</v>
      </c>
      <c r="D1042">
        <f t="shared" si="55"/>
        <v>-3.9134769893651152E-5</v>
      </c>
      <c r="E1042" s="2">
        <f t="shared" si="56"/>
        <v>1.5227706644102456E-2</v>
      </c>
      <c r="K1042">
        <v>1037</v>
      </c>
      <c r="L1042" s="14">
        <v>-1.7324972667955501E-4</v>
      </c>
      <c r="M1042" s="14">
        <v>-0.183944526087223</v>
      </c>
    </row>
    <row r="1043" spans="1:13" x14ac:dyDescent="0.55000000000000004">
      <c r="A1043">
        <v>1038</v>
      </c>
      <c r="C1043">
        <f t="shared" si="54"/>
        <v>7.0796485694704786E-2</v>
      </c>
      <c r="D1043">
        <f t="shared" si="55"/>
        <v>9.6658546509937289E-5</v>
      </c>
      <c r="E1043" s="2">
        <f t="shared" si="56"/>
        <v>1.9924895731884638E-2</v>
      </c>
      <c r="K1043">
        <v>1038</v>
      </c>
      <c r="L1043" s="14">
        <v>-4.9526569410497797E-5</v>
      </c>
      <c r="M1043" s="14">
        <v>-7.0359087103129297E-2</v>
      </c>
    </row>
    <row r="1044" spans="1:13" x14ac:dyDescent="0.55000000000000004">
      <c r="A1044">
        <v>1039</v>
      </c>
      <c r="C1044">
        <f t="shared" si="54"/>
        <v>0.18436847765839351</v>
      </c>
      <c r="D1044">
        <f t="shared" si="55"/>
        <v>2.0819260514020612E-4</v>
      </c>
      <c r="E1044" s="2">
        <f t="shared" si="56"/>
        <v>1.5257253626584399E-2</v>
      </c>
      <c r="K1044">
        <v>1039</v>
      </c>
      <c r="L1044" s="14">
        <v>8.6600824407949301E-5</v>
      </c>
      <c r="M1044" s="14">
        <v>6.0848221722031401E-2</v>
      </c>
    </row>
    <row r="1045" spans="1:13" x14ac:dyDescent="0.55000000000000004">
      <c r="A1045">
        <v>1040</v>
      </c>
      <c r="C1045">
        <f t="shared" si="54"/>
        <v>0.25166786790931334</v>
      </c>
      <c r="D1045">
        <f t="shared" si="55"/>
        <v>2.674747082325758E-4</v>
      </c>
      <c r="E1045" s="2">
        <f t="shared" si="56"/>
        <v>5.602844654145853E-3</v>
      </c>
      <c r="K1045">
        <v>1040</v>
      </c>
      <c r="L1045" s="14">
        <v>2.0103850452091399E-4</v>
      </c>
      <c r="M1045" s="14">
        <v>0.17681571594194601</v>
      </c>
    </row>
    <row r="1046" spans="1:13" x14ac:dyDescent="0.55000000000000004">
      <c r="A1046">
        <v>1041</v>
      </c>
      <c r="C1046">
        <f t="shared" si="54"/>
        <v>0.25580392805329871</v>
      </c>
      <c r="D1046">
        <f t="shared" si="55"/>
        <v>2.5962629747870475E-4</v>
      </c>
      <c r="E1046" s="2">
        <f t="shared" si="56"/>
        <v>5.3367566383779021E-5</v>
      </c>
      <c r="K1046">
        <v>1041</v>
      </c>
      <c r="L1046" s="14">
        <v>2.65124844024277E-4</v>
      </c>
      <c r="M1046" s="14">
        <v>0.24849861721913299</v>
      </c>
    </row>
    <row r="1047" spans="1:13" x14ac:dyDescent="0.55000000000000004">
      <c r="A1047">
        <v>1042</v>
      </c>
      <c r="C1047">
        <f t="shared" si="54"/>
        <v>0.19573859417547629</v>
      </c>
      <c r="D1047">
        <f t="shared" si="55"/>
        <v>1.86617158546373E-4</v>
      </c>
      <c r="E1047" s="2">
        <f t="shared" si="56"/>
        <v>3.8694500897119319E-3</v>
      </c>
      <c r="K1047">
        <v>1042</v>
      </c>
      <c r="L1047" s="14">
        <v>2.6280902162663302E-4</v>
      </c>
      <c r="M1047" s="14">
        <v>0.25794349824028401</v>
      </c>
    </row>
    <row r="1048" spans="1:13" x14ac:dyDescent="0.55000000000000004">
      <c r="A1048">
        <v>1043</v>
      </c>
      <c r="C1048">
        <f t="shared" si="54"/>
        <v>8.6546999002157454E-2</v>
      </c>
      <c r="D1048">
        <f t="shared" si="55"/>
        <v>6.6771046396825687E-5</v>
      </c>
      <c r="E1048" s="2">
        <f t="shared" si="56"/>
        <v>1.3511233346217547E-2</v>
      </c>
      <c r="K1048">
        <v>1043</v>
      </c>
      <c r="L1048" s="14">
        <v>1.9467104941379201E-4</v>
      </c>
      <c r="M1048" s="14">
        <v>0.202784829961865</v>
      </c>
    </row>
    <row r="1049" spans="1:13" x14ac:dyDescent="0.55000000000000004">
      <c r="A1049">
        <v>1044</v>
      </c>
      <c r="C1049">
        <f t="shared" si="54"/>
        <v>-4.4366068654086419E-2</v>
      </c>
      <c r="D1049">
        <f t="shared" si="55"/>
        <v>-6.9833190975740573E-5</v>
      </c>
      <c r="E1049" s="2">
        <f t="shared" si="56"/>
        <v>1.9938431712974554E-2</v>
      </c>
      <c r="K1049">
        <v>1044</v>
      </c>
      <c r="L1049" s="14">
        <v>7.7776505223751705E-5</v>
      </c>
      <c r="M1049" s="14">
        <v>9.6837443033741505E-2</v>
      </c>
    </row>
    <row r="1050" spans="1:13" x14ac:dyDescent="0.55000000000000004">
      <c r="A1050">
        <v>1045</v>
      </c>
      <c r="C1050">
        <f t="shared" si="54"/>
        <v>-0.16414418824121044</v>
      </c>
      <c r="D1050">
        <f t="shared" si="55"/>
        <v>-1.8891076938087355E-4</v>
      </c>
      <c r="E1050" s="2">
        <f t="shared" si="56"/>
        <v>1.7103593062680847E-2</v>
      </c>
      <c r="K1050">
        <v>1045</v>
      </c>
      <c r="L1050" s="14">
        <v>-5.8597647189987198E-5</v>
      </c>
      <c r="M1050" s="14">
        <v>-3.3363482238066199E-2</v>
      </c>
    </row>
    <row r="1051" spans="1:13" x14ac:dyDescent="0.55000000000000004">
      <c r="A1051">
        <v>1046</v>
      </c>
      <c r="C1051">
        <f t="shared" si="54"/>
        <v>-0.24272557646504594</v>
      </c>
      <c r="D1051">
        <f t="shared" si="55"/>
        <v>-2.6057572659481581E-4</v>
      </c>
      <c r="E1051" s="2">
        <f t="shared" si="56"/>
        <v>7.6592708073093931E-3</v>
      </c>
      <c r="K1051">
        <v>1046</v>
      </c>
      <c r="L1051" s="14">
        <v>-1.8029565535158099E-4</v>
      </c>
      <c r="M1051" s="14">
        <v>-0.15520831641133201</v>
      </c>
    </row>
    <row r="1052" spans="1:13" x14ac:dyDescent="0.55000000000000004">
      <c r="A1052">
        <v>1047</v>
      </c>
      <c r="C1052">
        <f t="shared" si="54"/>
        <v>-0.26038796124578933</v>
      </c>
      <c r="D1052">
        <f t="shared" si="55"/>
        <v>-2.6684166893443663E-4</v>
      </c>
      <c r="E1052" s="2">
        <f t="shared" si="56"/>
        <v>4.9318177712500517E-4</v>
      </c>
      <c r="K1052">
        <v>1047</v>
      </c>
      <c r="L1052" s="14">
        <v>-2.5683749815732702E-4</v>
      </c>
      <c r="M1052" s="14">
        <v>-0.23818026489688801</v>
      </c>
    </row>
    <row r="1053" spans="1:13" x14ac:dyDescent="0.55000000000000004">
      <c r="A1053">
        <v>1048</v>
      </c>
      <c r="C1053">
        <f t="shared" si="54"/>
        <v>-0.21269845629731601</v>
      </c>
      <c r="D1053">
        <f t="shared" si="55"/>
        <v>-2.0613597694841193E-4</v>
      </c>
      <c r="E1053" s="2">
        <f t="shared" si="56"/>
        <v>2.381443140633272E-3</v>
      </c>
      <c r="K1053">
        <v>1048</v>
      </c>
      <c r="L1053" s="14">
        <v>-2.6905279624540602E-4</v>
      </c>
      <c r="M1053" s="14">
        <v>-0.261498488475925</v>
      </c>
    </row>
    <row r="1054" spans="1:13" x14ac:dyDescent="0.55000000000000004">
      <c r="A1054">
        <v>1049</v>
      </c>
      <c r="C1054">
        <f t="shared" si="54"/>
        <v>-0.11162612214626719</v>
      </c>
      <c r="D1054">
        <f t="shared" si="55"/>
        <v>-9.3694499750239985E-5</v>
      </c>
      <c r="E1054" s="2">
        <f t="shared" si="56"/>
        <v>1.1598572998556699E-2</v>
      </c>
      <c r="K1054">
        <v>1049</v>
      </c>
      <c r="L1054" s="14">
        <v>-2.1388215243144901E-4</v>
      </c>
      <c r="M1054" s="14">
        <v>-0.219322793397317</v>
      </c>
    </row>
    <row r="1055" spans="1:13" x14ac:dyDescent="0.55000000000000004">
      <c r="A1055">
        <v>1050</v>
      </c>
      <c r="C1055">
        <f t="shared" si="54"/>
        <v>1.7462015771331701E-2</v>
      </c>
      <c r="D1055">
        <f t="shared" si="55"/>
        <v>4.2262321961721216E-5</v>
      </c>
      <c r="E1055" s="2">
        <f t="shared" si="56"/>
        <v>1.9510044225429367E-2</v>
      </c>
      <c r="K1055">
        <v>1050</v>
      </c>
      <c r="L1055" s="14">
        <v>-1.0514339671249E-4</v>
      </c>
      <c r="M1055" s="14">
        <v>-0.122216344132518</v>
      </c>
    </row>
    <row r="1056" spans="1:13" x14ac:dyDescent="0.55000000000000004">
      <c r="A1056">
        <v>1051</v>
      </c>
      <c r="C1056">
        <f t="shared" si="54"/>
        <v>0.14216755580004453</v>
      </c>
      <c r="D1056">
        <f t="shared" si="55"/>
        <v>1.6761219168003917E-4</v>
      </c>
      <c r="E1056" s="2">
        <f t="shared" si="56"/>
        <v>1.8678035378373203E-2</v>
      </c>
      <c r="K1056">
        <v>1051</v>
      </c>
      <c r="L1056" s="14">
        <v>2.9929174975390701E-5</v>
      </c>
      <c r="M1056" s="14">
        <v>5.4999466954245499E-3</v>
      </c>
    </row>
    <row r="1057" spans="1:13" x14ac:dyDescent="0.55000000000000004">
      <c r="A1057">
        <v>1052</v>
      </c>
      <c r="C1057">
        <f t="shared" si="54"/>
        <v>0.23119203597798146</v>
      </c>
      <c r="D1057">
        <f t="shared" si="55"/>
        <v>2.5089493427213116E-4</v>
      </c>
      <c r="E1057" s="2">
        <f t="shared" si="56"/>
        <v>9.8710770730962259E-3</v>
      </c>
      <c r="K1057">
        <v>1052</v>
      </c>
      <c r="L1057" s="14">
        <v>1.5750579912356301E-4</v>
      </c>
      <c r="M1057" s="14">
        <v>0.13183874175430599</v>
      </c>
    </row>
    <row r="1058" spans="1:13" x14ac:dyDescent="0.55000000000000004">
      <c r="A1058">
        <v>1053</v>
      </c>
      <c r="C1058">
        <f t="shared" si="54"/>
        <v>0.262192188267315</v>
      </c>
      <c r="D1058">
        <f t="shared" si="55"/>
        <v>2.7120833680796682E-4</v>
      </c>
      <c r="E1058" s="2">
        <f t="shared" si="56"/>
        <v>1.3715528714273301E-3</v>
      </c>
      <c r="K1058">
        <v>1053</v>
      </c>
      <c r="L1058" s="14">
        <v>2.45634118786198E-4</v>
      </c>
      <c r="M1058" s="14">
        <v>0.22515770607264499</v>
      </c>
    </row>
    <row r="1059" spans="1:13" x14ac:dyDescent="0.55000000000000004">
      <c r="A1059">
        <v>1054</v>
      </c>
      <c r="C1059">
        <f t="shared" si="54"/>
        <v>0.22738762787484113</v>
      </c>
      <c r="D1059">
        <f t="shared" si="55"/>
        <v>2.2345416342363971E-4</v>
      </c>
      <c r="E1059" s="2">
        <f t="shared" si="56"/>
        <v>1.2038747483961677E-3</v>
      </c>
      <c r="K1059">
        <v>1054</v>
      </c>
      <c r="L1059" s="14">
        <v>2.7224184959538498E-4</v>
      </c>
      <c r="M1059" s="14">
        <v>0.26208452612808802</v>
      </c>
    </row>
    <row r="1060" spans="1:13" x14ac:dyDescent="0.55000000000000004">
      <c r="A1060">
        <v>1055</v>
      </c>
      <c r="C1060">
        <f t="shared" si="54"/>
        <v>0.13551356583749355</v>
      </c>
      <c r="D1060">
        <f t="shared" si="55"/>
        <v>1.196177050608687E-4</v>
      </c>
      <c r="E1060" s="2">
        <f t="shared" si="56"/>
        <v>9.5760090696063779E-3</v>
      </c>
      <c r="K1060">
        <v>1055</v>
      </c>
      <c r="L1060" s="14">
        <v>2.3066492030758399E-4</v>
      </c>
      <c r="M1060" s="14">
        <v>0.23337065076038699</v>
      </c>
    </row>
    <row r="1061" spans="1:13" x14ac:dyDescent="0.55000000000000004">
      <c r="A1061">
        <v>1056</v>
      </c>
      <c r="C1061">
        <f t="shared" si="54"/>
        <v>9.6284551742652439E-3</v>
      </c>
      <c r="D1061">
        <f t="shared" si="55"/>
        <v>-1.4240275931085156E-5</v>
      </c>
      <c r="E1061" s="2">
        <f t="shared" si="56"/>
        <v>1.8653875963008729E-2</v>
      </c>
      <c r="K1061">
        <v>1056</v>
      </c>
      <c r="L1061" s="14">
        <v>1.3131653078746899E-4</v>
      </c>
      <c r="M1061" s="14">
        <v>0.14620764818333501</v>
      </c>
    </row>
    <row r="1062" spans="1:13" x14ac:dyDescent="0.55000000000000004">
      <c r="A1062">
        <v>1057</v>
      </c>
      <c r="C1062">
        <f t="shared" si="54"/>
        <v>-0.11867319478595467</v>
      </c>
      <c r="D1062">
        <f t="shared" si="55"/>
        <v>-1.445242478255623E-4</v>
      </c>
      <c r="E1062" s="2">
        <f t="shared" si="56"/>
        <v>1.9908992113502208E-2</v>
      </c>
      <c r="K1062">
        <v>1057</v>
      </c>
      <c r="L1062" s="14">
        <v>-9.2089849698229701E-7</v>
      </c>
      <c r="M1062" s="14">
        <v>2.2426033112365899E-2</v>
      </c>
    </row>
    <row r="1063" spans="1:13" x14ac:dyDescent="0.55000000000000004">
      <c r="A1063">
        <v>1058</v>
      </c>
      <c r="C1063">
        <f t="shared" si="54"/>
        <v>-0.21719037428731353</v>
      </c>
      <c r="D1063">
        <f t="shared" si="55"/>
        <v>-2.3853567984527296E-4</v>
      </c>
      <c r="E1063" s="2">
        <f t="shared" si="56"/>
        <v>1.2148019254440541E-2</v>
      </c>
      <c r="K1063">
        <v>1058</v>
      </c>
      <c r="L1063" s="14">
        <v>-1.3292768304002501E-4</v>
      </c>
      <c r="M1063" s="14">
        <v>-0.106972321072604</v>
      </c>
    </row>
    <row r="1064" spans="1:13" x14ac:dyDescent="0.55000000000000004">
      <c r="A1064">
        <v>1059</v>
      </c>
      <c r="C1064">
        <f t="shared" si="54"/>
        <v>-0.2611973478532158</v>
      </c>
      <c r="D1064">
        <f t="shared" si="55"/>
        <v>-2.7267968415785446E-4</v>
      </c>
      <c r="E1064" s="2">
        <f t="shared" si="56"/>
        <v>2.6644751187416093E-3</v>
      </c>
      <c r="K1064">
        <v>1059</v>
      </c>
      <c r="L1064" s="14">
        <v>-2.31641904742216E-4</v>
      </c>
      <c r="M1064" s="14">
        <v>-0.209578793836839</v>
      </c>
    </row>
    <row r="1065" spans="1:13" x14ac:dyDescent="0.55000000000000004">
      <c r="A1065">
        <v>1060</v>
      </c>
      <c r="C1065">
        <f t="shared" si="54"/>
        <v>-0.23964929271167579</v>
      </c>
      <c r="D1065">
        <f t="shared" si="55"/>
        <v>-2.383868353789953E-4</v>
      </c>
      <c r="E1065" s="2">
        <f t="shared" si="56"/>
        <v>4.018286788982285E-4</v>
      </c>
      <c r="K1065">
        <v>1060</v>
      </c>
      <c r="L1065" s="14">
        <v>-2.7233997439966802E-4</v>
      </c>
      <c r="M1065" s="14">
        <v>-0.25969495755219002</v>
      </c>
    </row>
    <row r="1066" spans="1:13" x14ac:dyDescent="0.55000000000000004">
      <c r="A1066">
        <v>1061</v>
      </c>
      <c r="C1066">
        <f t="shared" si="54"/>
        <v>-0.15795431650621761</v>
      </c>
      <c r="D1066">
        <f t="shared" si="55"/>
        <v>-1.4426391571622935E-4</v>
      </c>
      <c r="E1066" s="2">
        <f t="shared" si="56"/>
        <v>7.5367733167271567E-3</v>
      </c>
      <c r="K1066">
        <v>1061</v>
      </c>
      <c r="L1066" s="14">
        <v>-2.4482880799417699E-4</v>
      </c>
      <c r="M1066" s="14">
        <v>-0.244768908118038</v>
      </c>
    </row>
    <row r="1067" spans="1:13" x14ac:dyDescent="0.55000000000000004">
      <c r="A1067">
        <v>1062</v>
      </c>
      <c r="C1067">
        <f t="shared" si="54"/>
        <v>-3.6616136271271499E-2</v>
      </c>
      <c r="D1067">
        <f t="shared" si="55"/>
        <v>-1.393379405150928E-5</v>
      </c>
      <c r="E1067" s="2">
        <f t="shared" si="56"/>
        <v>1.7403633322797579E-2</v>
      </c>
      <c r="K1067">
        <v>1062</v>
      </c>
      <c r="L1067" s="14">
        <v>-1.5599874781888499E-4</v>
      </c>
      <c r="M1067" s="14">
        <v>-0.168538967209656</v>
      </c>
    </row>
    <row r="1068" spans="1:13" x14ac:dyDescent="0.55000000000000004">
      <c r="A1068">
        <v>1063</v>
      </c>
      <c r="C1068">
        <f t="shared" si="54"/>
        <v>9.3911922361165814E-2</v>
      </c>
      <c r="D1068">
        <f t="shared" si="55"/>
        <v>1.1989341621946087E-4</v>
      </c>
      <c r="E1068" s="2">
        <f t="shared" si="56"/>
        <v>2.073868389690112E-2</v>
      </c>
      <c r="K1068">
        <v>1063</v>
      </c>
      <c r="L1068" s="14">
        <v>-2.809783350638E-5</v>
      </c>
      <c r="M1068" s="14">
        <v>-5.0097396423769501E-2</v>
      </c>
    </row>
    <row r="1069" spans="1:13" x14ac:dyDescent="0.55000000000000004">
      <c r="A1069">
        <v>1064</v>
      </c>
      <c r="C1069">
        <f t="shared" si="54"/>
        <v>0.20087006798737686</v>
      </c>
      <c r="D1069">
        <f t="shared" si="55"/>
        <v>2.2362990617225638E-4</v>
      </c>
      <c r="E1069" s="2">
        <f t="shared" si="56"/>
        <v>1.4394886032337942E-2</v>
      </c>
      <c r="K1069">
        <v>1064</v>
      </c>
      <c r="L1069" s="14">
        <v>1.06840357514102E-4</v>
      </c>
      <c r="M1069" s="14">
        <v>8.0891378078135304E-2</v>
      </c>
    </row>
    <row r="1070" spans="1:13" x14ac:dyDescent="0.55000000000000004">
      <c r="A1070">
        <v>1065</v>
      </c>
      <c r="C1070">
        <f t="shared" si="54"/>
        <v>0.25741406055419935</v>
      </c>
      <c r="D1070">
        <f t="shared" si="55"/>
        <v>2.7124000342062306E-4</v>
      </c>
      <c r="E1070" s="2">
        <f t="shared" si="56"/>
        <v>4.3288050945134351E-3</v>
      </c>
      <c r="K1070">
        <v>1065</v>
      </c>
      <c r="L1070" s="14">
        <v>2.1501971820571801E-4</v>
      </c>
      <c r="M1070" s="14">
        <v>0.19162040512669301</v>
      </c>
    </row>
    <row r="1071" spans="1:13" x14ac:dyDescent="0.55000000000000004">
      <c r="A1071">
        <v>1066</v>
      </c>
      <c r="C1071">
        <f t="shared" si="54"/>
        <v>0.24935254978040469</v>
      </c>
      <c r="D1071">
        <f t="shared" si="55"/>
        <v>2.5077457709672424E-4</v>
      </c>
      <c r="E1071" s="2">
        <f t="shared" si="56"/>
        <v>2.5043651079283945E-5</v>
      </c>
      <c r="K1071">
        <v>1066</v>
      </c>
      <c r="L1071" s="14">
        <v>2.6934605658722E-4</v>
      </c>
      <c r="M1071" s="14">
        <v>0.25435691298457802</v>
      </c>
    </row>
    <row r="1072" spans="1:13" x14ac:dyDescent="0.55000000000000004">
      <c r="A1072">
        <v>1067</v>
      </c>
      <c r="C1072">
        <f t="shared" si="54"/>
        <v>0.17870880494697972</v>
      </c>
      <c r="D1072">
        <f t="shared" si="55"/>
        <v>1.6737001783071904E-4</v>
      </c>
      <c r="E1072" s="2">
        <f t="shared" si="56"/>
        <v>5.5770051853998668E-3</v>
      </c>
      <c r="K1072">
        <v>1067</v>
      </c>
      <c r="L1072" s="14">
        <v>2.5621300419482502E-4</v>
      </c>
      <c r="M1072" s="14">
        <v>0.25338815406974502</v>
      </c>
    </row>
    <row r="1073" spans="1:13" x14ac:dyDescent="0.55000000000000004">
      <c r="A1073">
        <v>1068</v>
      </c>
      <c r="C1073">
        <f t="shared" si="54"/>
        <v>6.321291695490544E-2</v>
      </c>
      <c r="D1073">
        <f t="shared" si="55"/>
        <v>4.1959111969557022E-5</v>
      </c>
      <c r="E1073" s="2">
        <f t="shared" si="56"/>
        <v>1.5811514079380595E-2</v>
      </c>
      <c r="K1073">
        <v>1068</v>
      </c>
      <c r="L1073" s="14">
        <v>1.7890981547175001E-4</v>
      </c>
      <c r="M1073" s="14">
        <v>0.188956760062155</v>
      </c>
    </row>
    <row r="1074" spans="1:13" x14ac:dyDescent="0.55000000000000004">
      <c r="A1074">
        <v>1069</v>
      </c>
      <c r="C1074">
        <f t="shared" si="54"/>
        <v>-6.8148080769708838E-2</v>
      </c>
      <c r="D1074">
        <f t="shared" si="55"/>
        <v>-9.3982646567518258E-5</v>
      </c>
      <c r="E1074" s="2">
        <f t="shared" si="56"/>
        <v>2.1126056820212034E-2</v>
      </c>
      <c r="K1074">
        <v>1069</v>
      </c>
      <c r="L1074" s="14">
        <v>5.6797553587857099E-5</v>
      </c>
      <c r="M1074" s="14">
        <v>7.7199973294361901E-2</v>
      </c>
    </row>
    <row r="1075" spans="1:13" x14ac:dyDescent="0.55000000000000004">
      <c r="A1075">
        <v>1070</v>
      </c>
      <c r="C1075">
        <f t="shared" si="54"/>
        <v>-0.18240534666927791</v>
      </c>
      <c r="D1075">
        <f t="shared" si="55"/>
        <v>-2.0633674181381101E-4</v>
      </c>
      <c r="E1075" s="2">
        <f t="shared" si="56"/>
        <v>1.6515673666843055E-2</v>
      </c>
      <c r="K1075">
        <v>1070</v>
      </c>
      <c r="L1075" s="14">
        <v>-7.9540007938556795E-5</v>
      </c>
      <c r="M1075" s="14">
        <v>-5.3892025698870097E-2</v>
      </c>
    </row>
    <row r="1076" spans="1:13" x14ac:dyDescent="0.55000000000000004">
      <c r="A1076">
        <v>1071</v>
      </c>
      <c r="C1076">
        <f t="shared" si="54"/>
        <v>-0.25088271535482459</v>
      </c>
      <c r="D1076">
        <f t="shared" si="55"/>
        <v>-2.6690466409863138E-4</v>
      </c>
      <c r="E1076" s="2">
        <f t="shared" si="56"/>
        <v>6.3037697257700819E-3</v>
      </c>
      <c r="K1076">
        <v>1071</v>
      </c>
      <c r="L1076" s="14">
        <v>-1.95956281046372E-4</v>
      </c>
      <c r="M1076" s="14">
        <v>-0.17148643253396401</v>
      </c>
    </row>
    <row r="1077" spans="1:13" x14ac:dyDescent="0.55000000000000004">
      <c r="A1077">
        <v>1072</v>
      </c>
      <c r="C1077">
        <f t="shared" si="54"/>
        <v>-0.25639381067480455</v>
      </c>
      <c r="D1077">
        <f t="shared" si="55"/>
        <v>-2.6048514159910155E-4</v>
      </c>
      <c r="E1077" s="2">
        <f t="shared" si="56"/>
        <v>1.053253134000715E-4</v>
      </c>
      <c r="K1077">
        <v>1072</v>
      </c>
      <c r="L1077" s="14">
        <v>-2.6329408794161099E-4</v>
      </c>
      <c r="M1077" s="14">
        <v>-0.24613099851633299</v>
      </c>
    </row>
    <row r="1078" spans="1:13" x14ac:dyDescent="0.55000000000000004">
      <c r="A1078">
        <v>1073</v>
      </c>
      <c r="C1078">
        <f t="shared" si="54"/>
        <v>-0.19755546386889855</v>
      </c>
      <c r="D1078">
        <f t="shared" si="55"/>
        <v>-1.8868933915015216E-4</v>
      </c>
      <c r="E1078" s="2">
        <f t="shared" si="56"/>
        <v>3.7914886501385849E-3</v>
      </c>
      <c r="K1078">
        <v>1073</v>
      </c>
      <c r="L1078" s="14">
        <v>-2.6468825715393298E-4</v>
      </c>
      <c r="M1078" s="14">
        <v>-0.25913052903442302</v>
      </c>
    </row>
    <row r="1079" spans="1:13" x14ac:dyDescent="0.55000000000000004">
      <c r="A1079">
        <v>1074</v>
      </c>
      <c r="C1079">
        <f t="shared" si="54"/>
        <v>-8.913485977092489E-2</v>
      </c>
      <c r="D1079">
        <f t="shared" si="55"/>
        <v>-6.953648983039717E-5</v>
      </c>
      <c r="E1079" s="2">
        <f t="shared" si="56"/>
        <v>1.3946275798533254E-2</v>
      </c>
      <c r="K1079">
        <v>1074</v>
      </c>
      <c r="L1079" s="14">
        <v>-1.99789610355314E-4</v>
      </c>
      <c r="M1079" s="14">
        <v>-0.20722921102674599</v>
      </c>
    </row>
    <row r="1080" spans="1:13" x14ac:dyDescent="0.55000000000000004">
      <c r="A1080">
        <v>1075</v>
      </c>
      <c r="C1080">
        <f t="shared" si="54"/>
        <v>4.1656715315623018E-2</v>
      </c>
      <c r="D1080">
        <f t="shared" si="55"/>
        <v>6.7068552723755263E-5</v>
      </c>
      <c r="E1080" s="2">
        <f t="shared" si="56"/>
        <v>2.1049009244497038E-2</v>
      </c>
      <c r="K1080">
        <v>1075</v>
      </c>
      <c r="L1080" s="14">
        <v>-8.4852416238445397E-5</v>
      </c>
      <c r="M1080" s="14">
        <v>-0.103426051560726</v>
      </c>
    </row>
    <row r="1081" spans="1:13" x14ac:dyDescent="0.55000000000000004">
      <c r="A1081">
        <v>1076</v>
      </c>
      <c r="C1081">
        <f t="shared" si="54"/>
        <v>0.1619933329115382</v>
      </c>
      <c r="D1081">
        <f t="shared" si="55"/>
        <v>1.8684080223692502E-4</v>
      </c>
      <c r="E1081" s="2">
        <f t="shared" si="56"/>
        <v>1.8417890469007249E-2</v>
      </c>
      <c r="K1081">
        <v>1076</v>
      </c>
      <c r="L1081" s="14">
        <v>5.1336591911517201E-5</v>
      </c>
      <c r="M1081" s="14">
        <v>2.628080412732E-2</v>
      </c>
    </row>
    <row r="1082" spans="1:13" x14ac:dyDescent="0.55000000000000004">
      <c r="A1082">
        <v>1077</v>
      </c>
      <c r="C1082">
        <f t="shared" si="54"/>
        <v>0.24167303849594649</v>
      </c>
      <c r="D1082">
        <f t="shared" si="55"/>
        <v>2.5971994868106681E-4</v>
      </c>
      <c r="E1082" s="2">
        <f t="shared" si="56"/>
        <v>8.5133043091991083E-3</v>
      </c>
      <c r="K1082">
        <v>1077</v>
      </c>
      <c r="L1082" s="14">
        <v>1.7466803214814499E-4</v>
      </c>
      <c r="M1082" s="14">
        <v>0.14940546938740701</v>
      </c>
    </row>
    <row r="1083" spans="1:13" x14ac:dyDescent="0.55000000000000004">
      <c r="A1083">
        <v>1078</v>
      </c>
      <c r="C1083">
        <f t="shared" si="54"/>
        <v>0.2606979054817648</v>
      </c>
      <c r="D1083">
        <f t="shared" si="55"/>
        <v>2.6741486246886943E-4</v>
      </c>
      <c r="E1083" s="2">
        <f t="shared" si="56"/>
        <v>6.5470979266729612E-4</v>
      </c>
      <c r="K1083">
        <v>1078</v>
      </c>
      <c r="L1083" s="14">
        <v>2.5425278017146498E-4</v>
      </c>
      <c r="M1083" s="14">
        <v>0.235110607995174</v>
      </c>
    </row>
    <row r="1084" spans="1:13" x14ac:dyDescent="0.55000000000000004">
      <c r="A1084">
        <v>1079</v>
      </c>
      <c r="C1084">
        <f t="shared" si="54"/>
        <v>0.21429309326796417</v>
      </c>
      <c r="D1084">
        <f t="shared" si="55"/>
        <v>2.0799428243552129E-4</v>
      </c>
      <c r="E1084" s="2">
        <f t="shared" si="56"/>
        <v>2.2693545621606617E-3</v>
      </c>
      <c r="K1084">
        <v>1079</v>
      </c>
      <c r="L1084" s="14">
        <v>2.7015834213110198E-4</v>
      </c>
      <c r="M1084" s="14">
        <v>0.26193083631022701</v>
      </c>
    </row>
    <row r="1085" spans="1:13" x14ac:dyDescent="0.55000000000000004">
      <c r="A1085">
        <v>1080</v>
      </c>
      <c r="C1085">
        <f t="shared" si="54"/>
        <v>0.11410523158472438</v>
      </c>
      <c r="D1085">
        <f t="shared" si="55"/>
        <v>9.6371521683302598E-5</v>
      </c>
      <c r="E1085" s="2">
        <f t="shared" si="56"/>
        <v>1.1890513284079545E-2</v>
      </c>
      <c r="K1085">
        <v>1080</v>
      </c>
      <c r="L1085" s="14">
        <v>2.1840107136332401E-4</v>
      </c>
      <c r="M1085" s="14">
        <v>0.22314886177044199</v>
      </c>
    </row>
    <row r="1086" spans="1:13" x14ac:dyDescent="0.55000000000000004">
      <c r="A1086">
        <v>1081</v>
      </c>
      <c r="C1086">
        <f t="shared" si="54"/>
        <v>-1.4720638078907972E-2</v>
      </c>
      <c r="D1086">
        <f t="shared" si="55"/>
        <v>-3.9438459661074948E-5</v>
      </c>
      <c r="E1086" s="2">
        <f t="shared" si="56"/>
        <v>2.0505812854988342E-2</v>
      </c>
      <c r="K1086">
        <v>1081</v>
      </c>
      <c r="L1086" s="14">
        <v>1.11943897410717E-4</v>
      </c>
      <c r="M1086" s="14">
        <v>0.128477870485212</v>
      </c>
    </row>
    <row r="1087" spans="1:13" x14ac:dyDescent="0.55000000000000004">
      <c r="A1087">
        <v>1082</v>
      </c>
      <c r="C1087">
        <f t="shared" si="54"/>
        <v>-0.1398519378711916</v>
      </c>
      <c r="D1087">
        <f t="shared" si="55"/>
        <v>-1.6535021892736317E-4</v>
      </c>
      <c r="E1087" s="2">
        <f t="shared" si="56"/>
        <v>2.0016799052222419E-2</v>
      </c>
      <c r="K1087">
        <v>1082</v>
      </c>
      <c r="L1087" s="14">
        <v>-2.25503200979263E-5</v>
      </c>
      <c r="M1087" s="14">
        <v>1.6287995181166999E-3</v>
      </c>
    </row>
    <row r="1088" spans="1:13" x14ac:dyDescent="0.55000000000000004">
      <c r="A1088">
        <v>1083</v>
      </c>
      <c r="C1088">
        <f t="shared" si="54"/>
        <v>-0.22988334910277883</v>
      </c>
      <c r="D1088">
        <f t="shared" si="55"/>
        <v>-2.4976255854905146E-4</v>
      </c>
      <c r="E1088" s="2">
        <f t="shared" si="56"/>
        <v>1.086913311343128E-2</v>
      </c>
      <c r="K1088">
        <v>1083</v>
      </c>
      <c r="L1088" s="14">
        <v>-1.5139667004601399E-4</v>
      </c>
      <c r="M1088" s="14">
        <v>-0.12562821439263</v>
      </c>
    </row>
    <row r="1089" spans="1:13" x14ac:dyDescent="0.55000000000000004">
      <c r="A1089">
        <v>1084</v>
      </c>
      <c r="C1089">
        <f t="shared" si="54"/>
        <v>-0.26221888526690895</v>
      </c>
      <c r="D1089">
        <f t="shared" si="55"/>
        <v>-2.7148976055278246E-4</v>
      </c>
      <c r="E1089" s="2">
        <f t="shared" si="56"/>
        <v>1.6644786479907958E-3</v>
      </c>
      <c r="K1089">
        <v>1084</v>
      </c>
      <c r="L1089" s="14">
        <v>-2.4232478478432301E-4</v>
      </c>
      <c r="M1089" s="14">
        <v>-0.221420862667881</v>
      </c>
    </row>
    <row r="1090" spans="1:13" x14ac:dyDescent="0.55000000000000004">
      <c r="A1090">
        <v>1085</v>
      </c>
      <c r="C1090">
        <f t="shared" si="54"/>
        <v>-0.22874300836506184</v>
      </c>
      <c r="D1090">
        <f t="shared" si="55"/>
        <v>-2.250787552083443E-4</v>
      </c>
      <c r="E1090" s="2">
        <f t="shared" si="56"/>
        <v>1.0899422829658931E-3</v>
      </c>
      <c r="K1090">
        <v>1085</v>
      </c>
      <c r="L1090" s="14">
        <v>-2.7256115389957E-4</v>
      </c>
      <c r="M1090" s="14">
        <v>-0.26175728229265099</v>
      </c>
    </row>
    <row r="1091" spans="1:13" x14ac:dyDescent="0.55000000000000004">
      <c r="A1091">
        <v>1086</v>
      </c>
      <c r="C1091">
        <f t="shared" si="54"/>
        <v>-0.13785745788404355</v>
      </c>
      <c r="D1091">
        <f t="shared" si="55"/>
        <v>-1.2217772659073631E-4</v>
      </c>
      <c r="E1091" s="2">
        <f t="shared" si="56"/>
        <v>9.7372507545969954E-3</v>
      </c>
      <c r="K1091">
        <v>1086</v>
      </c>
      <c r="L1091" s="14">
        <v>-2.3453289117402701E-4</v>
      </c>
      <c r="M1091" s="14">
        <v>-0.236534966742937</v>
      </c>
    </row>
    <row r="1092" spans="1:13" x14ac:dyDescent="0.55000000000000004">
      <c r="A1092">
        <v>1087</v>
      </c>
      <c r="C1092">
        <f t="shared" si="54"/>
        <v>-1.237259127950293E-2</v>
      </c>
      <c r="D1092">
        <f t="shared" si="55"/>
        <v>1.1387336098294581E-5</v>
      </c>
      <c r="E1092" s="2">
        <f t="shared" si="56"/>
        <v>1.9515645794679199E-2</v>
      </c>
      <c r="K1092">
        <v>1087</v>
      </c>
      <c r="L1092" s="14">
        <v>-1.37764410917519E-4</v>
      </c>
      <c r="M1092" s="14">
        <v>-0.15207100141605101</v>
      </c>
    </row>
    <row r="1093" spans="1:13" x14ac:dyDescent="0.55000000000000004">
      <c r="A1093">
        <v>1088</v>
      </c>
      <c r="C1093">
        <f t="shared" si="54"/>
        <v>0.11621753494304519</v>
      </c>
      <c r="D1093">
        <f t="shared" si="55"/>
        <v>1.4209441745311729E-4</v>
      </c>
      <c r="E1093" s="2">
        <f t="shared" si="56"/>
        <v>2.1239402976431954E-2</v>
      </c>
      <c r="K1093">
        <v>1088</v>
      </c>
      <c r="L1093" s="14">
        <v>-6.4919793183597997E-6</v>
      </c>
      <c r="M1093" s="14">
        <v>-2.9519910404511102E-2</v>
      </c>
    </row>
    <row r="1094" spans="1:13" x14ac:dyDescent="0.55000000000000004">
      <c r="A1094">
        <v>1089</v>
      </c>
      <c r="C1094">
        <f t="shared" ref="C1094:C1157" si="57">$D$1*COS($B$2*(A1094-$L$2)+$B$1)</f>
        <v>0.21563950956636296</v>
      </c>
      <c r="D1094">
        <f t="shared" ref="D1094:D1157" si="58">$D$2*COS($B$2*(A1094-$L$3)+$B$3)</f>
        <v>2.3713879514013279E-4</v>
      </c>
      <c r="E1094" s="2">
        <f t="shared" ref="E1094:E1157" si="59">(M1094-C1094)^2</f>
        <v>1.327446955741746E-2</v>
      </c>
      <c r="K1094">
        <v>1089</v>
      </c>
      <c r="L1094" s="14">
        <v>1.2640640877439901E-4</v>
      </c>
      <c r="M1094" s="14">
        <v>0.10042462529606801</v>
      </c>
    </row>
    <row r="1095" spans="1:13" x14ac:dyDescent="0.55000000000000004">
      <c r="A1095">
        <v>1090</v>
      </c>
      <c r="C1095">
        <f t="shared" si="57"/>
        <v>0.2609405126091201</v>
      </c>
      <c r="D1095">
        <f t="shared" si="58"/>
        <v>2.7266633373659285E-4</v>
      </c>
      <c r="E1095" s="2">
        <f t="shared" si="59"/>
        <v>3.1050886154980503E-3</v>
      </c>
      <c r="K1095">
        <v>1090</v>
      </c>
      <c r="L1095" s="14">
        <v>2.2764552762117999E-4</v>
      </c>
      <c r="M1095" s="14">
        <v>0.2052171906021</v>
      </c>
    </row>
    <row r="1096" spans="1:13" x14ac:dyDescent="0.55000000000000004">
      <c r="A1096">
        <v>1091</v>
      </c>
      <c r="C1096">
        <f t="shared" si="57"/>
        <v>0.24075094717723408</v>
      </c>
      <c r="D1096">
        <f t="shared" si="58"/>
        <v>2.3976036991618061E-4</v>
      </c>
      <c r="E1096" s="2">
        <f t="shared" si="59"/>
        <v>3.1901140122186705E-4</v>
      </c>
      <c r="K1096">
        <v>1091</v>
      </c>
      <c r="L1096" s="14">
        <v>2.7186941186490898E-4</v>
      </c>
      <c r="M1096" s="14">
        <v>0.25861183744681099</v>
      </c>
    </row>
    <row r="1097" spans="1:13" x14ac:dyDescent="0.55000000000000004">
      <c r="A1097">
        <v>1092</v>
      </c>
      <c r="C1097">
        <f t="shared" si="57"/>
        <v>0.1601379686316575</v>
      </c>
      <c r="D1097">
        <f t="shared" si="58"/>
        <v>1.466796069948463E-4</v>
      </c>
      <c r="E1097" s="2">
        <f t="shared" si="59"/>
        <v>7.5859878600347342E-3</v>
      </c>
      <c r="K1097">
        <v>1092</v>
      </c>
      <c r="L1097" s="14">
        <v>2.4800191535168402E-4</v>
      </c>
      <c r="M1097" s="14">
        <v>0.24723554529160099</v>
      </c>
    </row>
    <row r="1098" spans="1:13" x14ac:dyDescent="0.55000000000000004">
      <c r="A1098">
        <v>1093</v>
      </c>
      <c r="C1098">
        <f t="shared" si="57"/>
        <v>3.9333735400373923E-2</v>
      </c>
      <c r="D1098">
        <f t="shared" si="58"/>
        <v>1.6785354478865914E-5</v>
      </c>
      <c r="E1098" s="2">
        <f t="shared" si="59"/>
        <v>1.8118194194950456E-2</v>
      </c>
      <c r="K1098">
        <v>1093</v>
      </c>
      <c r="L1098" s="14">
        <v>1.6202080064644199E-4</v>
      </c>
      <c r="M1098" s="14">
        <v>0.17393757708013599</v>
      </c>
    </row>
    <row r="1099" spans="1:13" x14ac:dyDescent="0.55000000000000004">
      <c r="A1099">
        <v>1094</v>
      </c>
      <c r="C1099">
        <f t="shared" si="57"/>
        <v>-9.1342436326528359E-2</v>
      </c>
      <c r="D1099">
        <f t="shared" si="58"/>
        <v>-1.1732166820363263E-4</v>
      </c>
      <c r="E1099" s="2">
        <f t="shared" si="59"/>
        <v>2.2027991770463801E-2</v>
      </c>
      <c r="K1099">
        <v>1094</v>
      </c>
      <c r="L1099" s="14">
        <v>3.5460571315220999E-5</v>
      </c>
      <c r="M1099" s="14">
        <v>5.7075863658560398E-2</v>
      </c>
    </row>
    <row r="1100" spans="1:13" x14ac:dyDescent="0.55000000000000004">
      <c r="A1100">
        <v>1095</v>
      </c>
      <c r="C1100">
        <f t="shared" si="57"/>
        <v>-0.19909358188189716</v>
      </c>
      <c r="D1100">
        <f t="shared" si="58"/>
        <v>-2.2198342511227292E-4</v>
      </c>
      <c r="E1100" s="2">
        <f t="shared" si="59"/>
        <v>1.562818216016244E-2</v>
      </c>
      <c r="K1100">
        <v>1095</v>
      </c>
      <c r="L1100" s="14">
        <v>-9.9980978083310607E-5</v>
      </c>
      <c r="M1100" s="14">
        <v>-7.4080853889254603E-2</v>
      </c>
    </row>
    <row r="1101" spans="1:13" x14ac:dyDescent="0.55000000000000004">
      <c r="A1101">
        <v>1096</v>
      </c>
      <c r="C1101">
        <f t="shared" si="57"/>
        <v>-0.25687643494499363</v>
      </c>
      <c r="D1101">
        <f t="shared" si="58"/>
        <v>-2.709320213574702E-4</v>
      </c>
      <c r="E1101" s="2">
        <f t="shared" si="59"/>
        <v>4.9270394099904698E-3</v>
      </c>
      <c r="K1101">
        <v>1096</v>
      </c>
      <c r="L1101" s="14">
        <v>-2.1038167128391801E-4</v>
      </c>
      <c r="M1101" s="14">
        <v>-0.186683562016252</v>
      </c>
    </row>
    <row r="1102" spans="1:13" x14ac:dyDescent="0.55000000000000004">
      <c r="A1102">
        <v>1097</v>
      </c>
      <c r="C1102">
        <f t="shared" si="57"/>
        <v>-0.25018871736298637</v>
      </c>
      <c r="D1102">
        <f t="shared" si="58"/>
        <v>-2.5188239103631123E-4</v>
      </c>
      <c r="E1102" s="2">
        <f t="shared" si="59"/>
        <v>5.4826061992756431E-6</v>
      </c>
      <c r="K1102">
        <v>1097</v>
      </c>
      <c r="L1102" s="14">
        <v>-2.6809096979833101E-4</v>
      </c>
      <c r="M1102" s="14">
        <v>-0.25253021393553898</v>
      </c>
    </row>
    <row r="1103" spans="1:13" x14ac:dyDescent="0.55000000000000004">
      <c r="A1103">
        <v>1098</v>
      </c>
      <c r="C1103">
        <f t="shared" si="57"/>
        <v>-0.18070890528339115</v>
      </c>
      <c r="D1103">
        <f t="shared" si="58"/>
        <v>-1.6961558982541404E-4</v>
      </c>
      <c r="E1103" s="2">
        <f t="shared" si="59"/>
        <v>5.5383664519627184E-3</v>
      </c>
      <c r="K1103">
        <v>1098</v>
      </c>
      <c r="L1103" s="14">
        <v>-2.58655221811117E-4</v>
      </c>
      <c r="M1103" s="14">
        <v>-0.25512910719095599</v>
      </c>
    </row>
    <row r="1104" spans="1:13" x14ac:dyDescent="0.55000000000000004">
      <c r="A1104">
        <v>1099</v>
      </c>
      <c r="C1104">
        <f t="shared" si="57"/>
        <v>-6.5874967019338121E-2</v>
      </c>
      <c r="D1104">
        <f t="shared" si="58"/>
        <v>-4.4778850781407608E-5</v>
      </c>
      <c r="E1104" s="2">
        <f t="shared" si="59"/>
        <v>1.6372319733673545E-2</v>
      </c>
      <c r="K1104">
        <v>1099</v>
      </c>
      <c r="L1104" s="14">
        <v>-1.84437668940804E-4</v>
      </c>
      <c r="M1104" s="14">
        <v>-0.193829332844321</v>
      </c>
    </row>
    <row r="1105" spans="1:13" x14ac:dyDescent="0.55000000000000004">
      <c r="A1105">
        <v>1100</v>
      </c>
      <c r="C1105">
        <f t="shared" si="57"/>
        <v>6.5492199432320194E-2</v>
      </c>
      <c r="D1105">
        <f t="shared" si="58"/>
        <v>9.1296435945368903E-5</v>
      </c>
      <c r="E1105" s="2">
        <f t="shared" si="59"/>
        <v>2.2343074303733206E-2</v>
      </c>
      <c r="K1105">
        <v>1100</v>
      </c>
      <c r="L1105" s="14">
        <v>-6.4026557716036493E-5</v>
      </c>
      <c r="M1105" s="14">
        <v>-8.3983799656942304E-2</v>
      </c>
    </row>
    <row r="1106" spans="1:13" x14ac:dyDescent="0.55000000000000004">
      <c r="A1106">
        <v>1101</v>
      </c>
      <c r="C1106">
        <f t="shared" si="57"/>
        <v>0.18042220429226738</v>
      </c>
      <c r="D1106">
        <f t="shared" si="58"/>
        <v>2.0445824162587198E-4</v>
      </c>
      <c r="E1106" s="2">
        <f t="shared" si="59"/>
        <v>1.7829247993215547E-2</v>
      </c>
      <c r="K1106">
        <v>1101</v>
      </c>
      <c r="L1106" s="14">
        <v>7.2420402080641095E-5</v>
      </c>
      <c r="M1106" s="14">
        <v>4.6895997152187403E-2</v>
      </c>
    </row>
    <row r="1107" spans="1:13" x14ac:dyDescent="0.55000000000000004">
      <c r="A1107">
        <v>1102</v>
      </c>
      <c r="C1107">
        <f t="shared" si="57"/>
        <v>0.25007003887395551</v>
      </c>
      <c r="D1107">
        <f t="shared" si="58"/>
        <v>2.6630533829689722E-4</v>
      </c>
      <c r="E1107" s="2">
        <f t="shared" si="59"/>
        <v>7.0626608091328147E-3</v>
      </c>
      <c r="K1107">
        <v>1102</v>
      </c>
      <c r="L1107" s="14">
        <v>1.9072922291266399E-4</v>
      </c>
      <c r="M1107" s="14">
        <v>0.16603040055290599</v>
      </c>
    </row>
    <row r="1108" spans="1:13" x14ac:dyDescent="0.55000000000000004">
      <c r="A1108">
        <v>1103</v>
      </c>
      <c r="C1108">
        <f t="shared" si="57"/>
        <v>0.25695556475691261</v>
      </c>
      <c r="D1108">
        <f t="shared" si="58"/>
        <v>2.6131540832702082E-4</v>
      </c>
      <c r="E1108" s="2">
        <f t="shared" si="59"/>
        <v>1.7886667384084455E-4</v>
      </c>
      <c r="K1108">
        <v>1103</v>
      </c>
      <c r="L1108" s="14">
        <v>2.6126872666801102E-4</v>
      </c>
      <c r="M1108" s="14">
        <v>0.24358146015731999</v>
      </c>
    </row>
    <row r="1109" spans="1:13" x14ac:dyDescent="0.55000000000000004">
      <c r="A1109">
        <v>1104</v>
      </c>
      <c r="C1109">
        <f t="shared" si="57"/>
        <v>0.19935066007989852</v>
      </c>
      <c r="D1109">
        <f t="shared" si="58"/>
        <v>1.9074081895929462E-4</v>
      </c>
      <c r="E1109" s="2">
        <f t="shared" si="59"/>
        <v>3.6936458314990057E-3</v>
      </c>
      <c r="K1109">
        <v>1104</v>
      </c>
      <c r="L1109" s="14">
        <v>2.6637185703584399E-4</v>
      </c>
      <c r="M1109" s="14">
        <v>0.26012603199565898</v>
      </c>
    </row>
    <row r="1110" spans="1:13" x14ac:dyDescent="0.55000000000000004">
      <c r="A1110">
        <v>1105</v>
      </c>
      <c r="C1110">
        <f t="shared" si="57"/>
        <v>9.1712941702139561E-2</v>
      </c>
      <c r="D1110">
        <f t="shared" si="58"/>
        <v>7.2294304531060006E-5</v>
      </c>
      <c r="E1110" s="2">
        <f t="shared" si="59"/>
        <v>1.4353833153831597E-2</v>
      </c>
      <c r="K1110">
        <v>1105</v>
      </c>
      <c r="L1110" s="14">
        <v>2.0476050335801701E-4</v>
      </c>
      <c r="M1110" s="14">
        <v>0.21152042541593599</v>
      </c>
    </row>
    <row r="1111" spans="1:13" x14ac:dyDescent="0.55000000000000004">
      <c r="A1111">
        <v>1106</v>
      </c>
      <c r="C1111">
        <f t="shared" si="57"/>
        <v>-3.894279188757846E-2</v>
      </c>
      <c r="D1111">
        <f t="shared" si="58"/>
        <v>-6.4296556491666464E-5</v>
      </c>
      <c r="E1111" s="2">
        <f t="shared" si="59"/>
        <v>2.2165554543368656E-2</v>
      </c>
      <c r="K1111">
        <v>1106</v>
      </c>
      <c r="L1111" s="14">
        <v>9.1865611372230404E-5</v>
      </c>
      <c r="M1111" s="14">
        <v>0.109938216113337</v>
      </c>
    </row>
    <row r="1112" spans="1:13" x14ac:dyDescent="0.55000000000000004">
      <c r="A1112">
        <v>1107</v>
      </c>
      <c r="C1112">
        <f t="shared" si="57"/>
        <v>-0.15982470556250625</v>
      </c>
      <c r="D1112">
        <f t="shared" si="58"/>
        <v>-1.8475033709897636E-4</v>
      </c>
      <c r="E1112" s="2">
        <f t="shared" si="59"/>
        <v>1.9781298480683988E-2</v>
      </c>
      <c r="K1112">
        <v>1107</v>
      </c>
      <c r="L1112" s="14">
        <v>-4.403759287461E-5</v>
      </c>
      <c r="M1112" s="14">
        <v>-1.9178701422026E-2</v>
      </c>
    </row>
    <row r="1113" spans="1:13" x14ac:dyDescent="0.55000000000000004">
      <c r="A1113">
        <v>1108</v>
      </c>
      <c r="C1113">
        <f t="shared" si="57"/>
        <v>-0.24059398697883214</v>
      </c>
      <c r="D1113">
        <f t="shared" si="58"/>
        <v>-2.5883567732273399E-4</v>
      </c>
      <c r="E1113" s="2">
        <f t="shared" si="59"/>
        <v>9.4287581588790789E-3</v>
      </c>
      <c r="K1113">
        <v>1108</v>
      </c>
      <c r="L1113" s="14">
        <v>-1.68911308796611E-4</v>
      </c>
      <c r="M1113" s="14">
        <v>-0.143492194210217</v>
      </c>
    </row>
    <row r="1114" spans="1:13" x14ac:dyDescent="0.55000000000000004">
      <c r="A1114">
        <v>1109</v>
      </c>
      <c r="C1114">
        <f t="shared" si="57"/>
        <v>-0.26097924898313862</v>
      </c>
      <c r="D1114">
        <f t="shared" si="58"/>
        <v>-2.679587183624959E-4</v>
      </c>
      <c r="E1114" s="2">
        <f t="shared" si="59"/>
        <v>8.4751274694113473E-4</v>
      </c>
      <c r="K1114">
        <v>1109</v>
      </c>
      <c r="L1114" s="14">
        <v>-2.5148013958081598E-4</v>
      </c>
      <c r="M1114" s="14">
        <v>-0.23186717679751201</v>
      </c>
    </row>
    <row r="1115" spans="1:13" x14ac:dyDescent="0.55000000000000004">
      <c r="A1115">
        <v>1110</v>
      </c>
      <c r="C1115">
        <f t="shared" si="57"/>
        <v>-0.2158642204992324</v>
      </c>
      <c r="D1115">
        <f t="shared" si="58"/>
        <v>-2.0982976921538044E-4</v>
      </c>
      <c r="E1115" s="2">
        <f t="shared" si="59"/>
        <v>2.1441869256820833E-3</v>
      </c>
      <c r="K1115">
        <v>1110</v>
      </c>
      <c r="L1115" s="14">
        <v>-2.71064209337479E-4</v>
      </c>
      <c r="M1115" s="14">
        <v>-0.26216958655633299</v>
      </c>
    </row>
    <row r="1116" spans="1:13" x14ac:dyDescent="0.55000000000000004">
      <c r="A1116">
        <v>1111</v>
      </c>
      <c r="C1116">
        <f t="shared" si="57"/>
        <v>-0.11657182272714633</v>
      </c>
      <c r="D1116">
        <f t="shared" si="58"/>
        <v>-9.9037970856180599E-5</v>
      </c>
      <c r="E1116" s="2">
        <f t="shared" si="59"/>
        <v>1.2152455062620167E-2</v>
      </c>
      <c r="K1116">
        <v>1111</v>
      </c>
      <c r="L1116" s="14">
        <v>-2.2275856630529699E-4</v>
      </c>
      <c r="M1116" s="14">
        <v>-0.22680999698008</v>
      </c>
    </row>
    <row r="1117" spans="1:13" x14ac:dyDescent="0.55000000000000004">
      <c r="A1117">
        <v>1112</v>
      </c>
      <c r="C1117">
        <f t="shared" si="57"/>
        <v>1.1977645409708413E-2</v>
      </c>
      <c r="D1117">
        <f t="shared" si="58"/>
        <v>3.6610270632464461E-5</v>
      </c>
      <c r="E1117" s="2">
        <f t="shared" si="59"/>
        <v>2.1498034942566576E-2</v>
      </c>
      <c r="K1117">
        <v>1112</v>
      </c>
      <c r="L1117" s="14">
        <v>-1.18661658448134E-4</v>
      </c>
      <c r="M1117" s="14">
        <v>-0.134644436633095</v>
      </c>
    </row>
    <row r="1118" spans="1:13" x14ac:dyDescent="0.55000000000000004">
      <c r="A1118">
        <v>1113</v>
      </c>
      <c r="C1118">
        <f t="shared" si="57"/>
        <v>0.137520977017908</v>
      </c>
      <c r="D1118">
        <f t="shared" si="58"/>
        <v>1.6307010587616384E-4</v>
      </c>
      <c r="E1118" s="2">
        <f t="shared" si="59"/>
        <v>2.1397054017496853E-2</v>
      </c>
      <c r="K1118">
        <v>1113</v>
      </c>
      <c r="L1118" s="14">
        <v>1.5154797890851299E-5</v>
      </c>
      <c r="M1118" s="14">
        <v>-8.7563418579069806E-3</v>
      </c>
    </row>
    <row r="1119" spans="1:13" x14ac:dyDescent="0.55000000000000004">
      <c r="A1119">
        <v>1114</v>
      </c>
      <c r="C1119">
        <f t="shared" si="57"/>
        <v>0.2285494421070543</v>
      </c>
      <c r="D1119">
        <f t="shared" si="58"/>
        <v>2.4860278179033955E-4</v>
      </c>
      <c r="E1119" s="2">
        <f t="shared" si="59"/>
        <v>1.1930015222356745E-2</v>
      </c>
      <c r="K1119">
        <v>1114</v>
      </c>
      <c r="L1119" s="14">
        <v>1.45175641084532E-4</v>
      </c>
      <c r="M1119" s="14">
        <v>0.11932483305599501</v>
      </c>
    </row>
    <row r="1120" spans="1:13" x14ac:dyDescent="0.55000000000000004">
      <c r="A1120">
        <v>1115</v>
      </c>
      <c r="C1120">
        <f t="shared" si="57"/>
        <v>0.26221681466773311</v>
      </c>
      <c r="D1120">
        <f t="shared" si="58"/>
        <v>2.7174139960648499E-4</v>
      </c>
      <c r="E1120" s="2">
        <f t="shared" si="59"/>
        <v>1.9977727654491855E-3</v>
      </c>
      <c r="K1120">
        <v>1115</v>
      </c>
      <c r="L1120" s="14">
        <v>2.3883634436429801E-4</v>
      </c>
      <c r="M1120" s="14">
        <v>0.2175203632935</v>
      </c>
    </row>
    <row r="1121" spans="1:13" x14ac:dyDescent="0.55000000000000004">
      <c r="A1121">
        <v>1116</v>
      </c>
      <c r="C1121">
        <f t="shared" si="57"/>
        <v>0.23007329383941688</v>
      </c>
      <c r="D1121">
        <f t="shared" si="58"/>
        <v>2.2667865397631647E-4</v>
      </c>
      <c r="E1121" s="2">
        <f t="shared" si="59"/>
        <v>9.711497278201797E-4</v>
      </c>
      <c r="K1121">
        <v>1116</v>
      </c>
      <c r="L1121" s="14">
        <v>2.7267900356491199E-4</v>
      </c>
      <c r="M1121" s="14">
        <v>0.26123656914577997</v>
      </c>
    </row>
    <row r="1122" spans="1:13" x14ac:dyDescent="0.55000000000000004">
      <c r="A1122">
        <v>1117</v>
      </c>
      <c r="C1122">
        <f t="shared" si="57"/>
        <v>0.14018622581806167</v>
      </c>
      <c r="D1122">
        <f t="shared" si="58"/>
        <v>1.2472434420541026E-4</v>
      </c>
      <c r="E1122" s="2">
        <f t="shared" si="59"/>
        <v>9.8680839084236104E-3</v>
      </c>
      <c r="K1122">
        <v>1117</v>
      </c>
      <c r="L1122" s="14">
        <v>2.38227514744963E-4</v>
      </c>
      <c r="M1122" s="14">
        <v>0.23952445566147901</v>
      </c>
    </row>
    <row r="1123" spans="1:13" x14ac:dyDescent="0.55000000000000004">
      <c r="A1123">
        <v>1118</v>
      </c>
      <c r="C1123">
        <f t="shared" si="57"/>
        <v>1.5115370007806554E-2</v>
      </c>
      <c r="D1123">
        <f t="shared" si="58"/>
        <v>-8.5331469802528599E-6</v>
      </c>
      <c r="E1123" s="2">
        <f t="shared" si="59"/>
        <v>2.0365169786844436E-2</v>
      </c>
      <c r="K1123">
        <v>1118</v>
      </c>
      <c r="L1123" s="14">
        <v>1.44110467000929E-4</v>
      </c>
      <c r="M1123" s="14">
        <v>0.157821956354914</v>
      </c>
    </row>
    <row r="1124" spans="1:13" x14ac:dyDescent="0.55000000000000004">
      <c r="A1124">
        <v>1119</v>
      </c>
      <c r="C1124">
        <f t="shared" si="57"/>
        <v>-0.11374912506723149</v>
      </c>
      <c r="D1124">
        <f t="shared" si="58"/>
        <v>-1.3964899813792868E-4</v>
      </c>
      <c r="E1124" s="2">
        <f t="shared" si="59"/>
        <v>2.2602444572224805E-2</v>
      </c>
      <c r="K1124">
        <v>1119</v>
      </c>
      <c r="L1124" s="14">
        <v>1.39000588000795E-5</v>
      </c>
      <c r="M1124" s="14">
        <v>3.6591969022923401E-2</v>
      </c>
    </row>
    <row r="1125" spans="1:13" x14ac:dyDescent="0.55000000000000004">
      <c r="A1125">
        <v>1120</v>
      </c>
      <c r="C1125">
        <f t="shared" si="57"/>
        <v>-0.21406498739238836</v>
      </c>
      <c r="D1125">
        <f t="shared" si="58"/>
        <v>-2.3571589433105171E-4</v>
      </c>
      <c r="E1125" s="2">
        <f t="shared" si="59"/>
        <v>1.4463016818547753E-2</v>
      </c>
      <c r="K1125">
        <v>1120</v>
      </c>
      <c r="L1125" s="14">
        <v>-1.1979170535695501E-4</v>
      </c>
      <c r="M1125" s="14">
        <v>-9.3802703950954594E-2</v>
      </c>
    </row>
    <row r="1126" spans="1:13" x14ac:dyDescent="0.55000000000000004">
      <c r="A1126">
        <v>1121</v>
      </c>
      <c r="C1126">
        <f t="shared" si="57"/>
        <v>-0.26065505001435529</v>
      </c>
      <c r="D1126">
        <f t="shared" si="58"/>
        <v>-2.7262306954432684E-4</v>
      </c>
      <c r="E1126" s="2">
        <f t="shared" si="59"/>
        <v>3.5941394515364477E-3</v>
      </c>
      <c r="K1126">
        <v>1121</v>
      </c>
      <c r="L1126" s="14">
        <v>-2.2348089377355099E-4</v>
      </c>
      <c r="M1126" s="14">
        <v>-0.200703907810587</v>
      </c>
    </row>
    <row r="1127" spans="1:13" x14ac:dyDescent="0.55000000000000004">
      <c r="A1127">
        <v>1122</v>
      </c>
      <c r="C1127">
        <f t="shared" si="57"/>
        <v>-0.24182618925570148</v>
      </c>
      <c r="D1127">
        <f t="shared" si="58"/>
        <v>-2.4110760074081528E-4</v>
      </c>
      <c r="E1127" s="2">
        <f t="shared" si="59"/>
        <v>2.4060302201479679E-4</v>
      </c>
      <c r="K1127">
        <v>1122</v>
      </c>
      <c r="L1127" s="14">
        <v>-2.7119790596974702E-4</v>
      </c>
      <c r="M1127" s="14">
        <v>-0.257337572882406</v>
      </c>
    </row>
    <row r="1128" spans="1:13" x14ac:dyDescent="0.55000000000000004">
      <c r="A1128">
        <v>1123</v>
      </c>
      <c r="C1128">
        <f t="shared" si="57"/>
        <v>-0.16230405228629594</v>
      </c>
      <c r="D1128">
        <f t="shared" si="58"/>
        <v>-1.4907920629718372E-4</v>
      </c>
      <c r="E1128" s="2">
        <f t="shared" si="59"/>
        <v>7.6065249737968695E-3</v>
      </c>
      <c r="K1128">
        <v>1123</v>
      </c>
      <c r="L1128" s="14">
        <v>-2.5099172022615302E-4</v>
      </c>
      <c r="M1128" s="14">
        <v>-0.249519446419424</v>
      </c>
    </row>
    <row r="1129" spans="1:13" x14ac:dyDescent="0.55000000000000004">
      <c r="A1129">
        <v>1124</v>
      </c>
      <c r="C1129">
        <f t="shared" si="57"/>
        <v>-4.2047019291109294E-2</v>
      </c>
      <c r="D1129">
        <f t="shared" si="58"/>
        <v>-1.9635073413332075E-5</v>
      </c>
      <c r="E1129" s="2">
        <f t="shared" si="59"/>
        <v>1.8813032223247324E-2</v>
      </c>
      <c r="K1129">
        <v>1124</v>
      </c>
      <c r="L1129" s="14">
        <v>-1.6792310111232701E-4</v>
      </c>
      <c r="M1129" s="14">
        <v>-0.179207626694428</v>
      </c>
    </row>
    <row r="1130" spans="1:13" x14ac:dyDescent="0.55000000000000004">
      <c r="A1130">
        <v>1125</v>
      </c>
      <c r="C1130">
        <f t="shared" si="57"/>
        <v>8.8762929265226331E-2</v>
      </c>
      <c r="D1130">
        <f t="shared" si="58"/>
        <v>1.1473704902272235E-4</v>
      </c>
      <c r="E1130" s="2">
        <f t="shared" si="59"/>
        <v>2.3340223359647382E-2</v>
      </c>
      <c r="K1130">
        <v>1125</v>
      </c>
      <c r="L1130" s="14">
        <v>-4.2797099605628003E-5</v>
      </c>
      <c r="M1130" s="14">
        <v>-6.4012145140408899E-2</v>
      </c>
    </row>
    <row r="1131" spans="1:13" x14ac:dyDescent="0.55000000000000004">
      <c r="A1131">
        <v>1126</v>
      </c>
      <c r="C1131">
        <f t="shared" si="57"/>
        <v>0.19729525354993022</v>
      </c>
      <c r="D1131">
        <f t="shared" si="58"/>
        <v>2.2031259061908542E-4</v>
      </c>
      <c r="E1131" s="2">
        <f t="shared" si="59"/>
        <v>1.6920722702308919E-2</v>
      </c>
      <c r="K1131">
        <v>1126</v>
      </c>
      <c r="L1131" s="14">
        <v>9.3047700991231606E-5</v>
      </c>
      <c r="M1131" s="14">
        <v>6.7215575266545299E-2</v>
      </c>
    </row>
    <row r="1132" spans="1:13" x14ac:dyDescent="0.55000000000000004">
      <c r="A1132">
        <v>1127</v>
      </c>
      <c r="C1132">
        <f t="shared" si="57"/>
        <v>0.25631062784837749</v>
      </c>
      <c r="D1132">
        <f t="shared" si="58"/>
        <v>2.7059431579184578E-4</v>
      </c>
      <c r="E1132" s="2">
        <f t="shared" si="59"/>
        <v>5.5803723659179081E-3</v>
      </c>
      <c r="K1132">
        <v>1127</v>
      </c>
      <c r="L1132" s="14">
        <v>2.0558812764880701E-4</v>
      </c>
      <c r="M1132" s="14">
        <v>0.18160873787283599</v>
      </c>
    </row>
    <row r="1133" spans="1:13" x14ac:dyDescent="0.55000000000000004">
      <c r="A1133">
        <v>1128</v>
      </c>
      <c r="C1133">
        <f t="shared" si="57"/>
        <v>0.25099743715670331</v>
      </c>
      <c r="D1133">
        <f t="shared" si="58"/>
        <v>2.5296257137695256E-4</v>
      </c>
      <c r="E1133" s="2">
        <f t="shared" si="59"/>
        <v>2.3094915561652515E-7</v>
      </c>
      <c r="K1133">
        <v>1128</v>
      </c>
      <c r="L1133" s="14">
        <v>2.6663773236058701E-4</v>
      </c>
      <c r="M1133" s="14">
        <v>0.25051686546005802</v>
      </c>
    </row>
    <row r="1134" spans="1:13" x14ac:dyDescent="0.55000000000000004">
      <c r="A1134">
        <v>1129</v>
      </c>
      <c r="C1134">
        <f t="shared" si="57"/>
        <v>0.18268918034533482</v>
      </c>
      <c r="D1134">
        <f t="shared" si="58"/>
        <v>1.7184255357482865E-4</v>
      </c>
      <c r="E1134" s="2">
        <f t="shared" si="59"/>
        <v>5.4748618878841656E-3</v>
      </c>
      <c r="K1134">
        <v>1129</v>
      </c>
      <c r="L1134" s="14">
        <v>2.6090626290225301E-4</v>
      </c>
      <c r="M1134" s="14">
        <v>0.25668148999900198</v>
      </c>
    </row>
    <row r="1135" spans="1:13" x14ac:dyDescent="0.55000000000000004">
      <c r="A1135">
        <v>1130</v>
      </c>
      <c r="C1135">
        <f t="shared" si="57"/>
        <v>6.8529790050453745E-2</v>
      </c>
      <c r="D1135">
        <f t="shared" si="58"/>
        <v>4.7593676979846161E-5</v>
      </c>
      <c r="E1135" s="2">
        <f t="shared" si="59"/>
        <v>1.6907502607523626E-2</v>
      </c>
      <c r="K1135">
        <v>1130</v>
      </c>
      <c r="L1135" s="14">
        <v>1.89829201355101E-4</v>
      </c>
      <c r="M1135" s="14">
        <v>0.198558643031335</v>
      </c>
    </row>
    <row r="1136" spans="1:13" x14ac:dyDescent="0.55000000000000004">
      <c r="A1136">
        <v>1131</v>
      </c>
      <c r="C1136">
        <f t="shared" si="57"/>
        <v>-6.2829133053950686E-2</v>
      </c>
      <c r="D1136">
        <f t="shared" si="58"/>
        <v>-8.8600209342266055E-5</v>
      </c>
      <c r="E1136" s="2">
        <f t="shared" si="59"/>
        <v>2.3572899560085344E-2</v>
      </c>
      <c r="K1136">
        <v>1131</v>
      </c>
      <c r="L1136" s="14">
        <v>7.1208238713694401E-5</v>
      </c>
      <c r="M1136" s="14">
        <v>9.0705552148075699E-2</v>
      </c>
    </row>
    <row r="1137" spans="1:13" x14ac:dyDescent="0.55000000000000004">
      <c r="A1137">
        <v>1132</v>
      </c>
      <c r="C1137">
        <f t="shared" si="57"/>
        <v>-0.17841926809497069</v>
      </c>
      <c r="D1137">
        <f t="shared" si="58"/>
        <v>-2.0255731066385959E-4</v>
      </c>
      <c r="E1137" s="2">
        <f t="shared" si="59"/>
        <v>1.9197200144233532E-2</v>
      </c>
      <c r="K1137">
        <v>1132</v>
      </c>
      <c r="L1137" s="14">
        <v>-6.5247269057400295E-5</v>
      </c>
      <c r="M1137" s="14">
        <v>-3.98653069670638E-2</v>
      </c>
    </row>
    <row r="1138" spans="1:13" x14ac:dyDescent="0.55000000000000004">
      <c r="A1138">
        <v>1133</v>
      </c>
      <c r="C1138">
        <f t="shared" si="57"/>
        <v>-0.24922992762409429</v>
      </c>
      <c r="D1138">
        <f t="shared" si="58"/>
        <v>-2.6567679657841245E-4</v>
      </c>
      <c r="E1138" s="2">
        <f t="shared" si="59"/>
        <v>7.8815821081052988E-3</v>
      </c>
      <c r="K1138">
        <v>1133</v>
      </c>
      <c r="L1138" s="14">
        <v>-1.8536119352839699E-4</v>
      </c>
      <c r="M1138" s="14">
        <v>-0.16045165264589201</v>
      </c>
    </row>
    <row r="1139" spans="1:13" x14ac:dyDescent="0.55000000000000004">
      <c r="A1139">
        <v>1134</v>
      </c>
      <c r="C1139">
        <f t="shared" si="57"/>
        <v>-0.25748912867040996</v>
      </c>
      <c r="D1139">
        <f t="shared" si="58"/>
        <v>-2.6211700657512616E-4</v>
      </c>
      <c r="E1139" s="2">
        <f t="shared" si="59"/>
        <v>2.767978253808964E-4</v>
      </c>
      <c r="K1139">
        <v>1134</v>
      </c>
      <c r="L1139" s="14">
        <v>-2.5905025718284499E-4</v>
      </c>
      <c r="M1139" s="14">
        <v>-0.240851886549767</v>
      </c>
    </row>
    <row r="1140" spans="1:13" x14ac:dyDescent="0.55000000000000004">
      <c r="A1140">
        <v>1135</v>
      </c>
      <c r="C1140">
        <f t="shared" si="57"/>
        <v>-0.20112398586110244</v>
      </c>
      <c r="D1140">
        <f t="shared" si="58"/>
        <v>-1.9277137291006741E-4</v>
      </c>
      <c r="E1140" s="2">
        <f t="shared" si="59"/>
        <v>3.5766721700908454E-3</v>
      </c>
      <c r="K1140">
        <v>1135</v>
      </c>
      <c r="L1140" s="14">
        <v>-2.6785857689472399E-4</v>
      </c>
      <c r="M1140" s="14">
        <v>-0.26092927133062299</v>
      </c>
    </row>
    <row r="1141" spans="1:13" x14ac:dyDescent="0.55000000000000004">
      <c r="A1141">
        <v>1136</v>
      </c>
      <c r="C1141">
        <f t="shared" si="57"/>
        <v>-9.428096195826581E-2</v>
      </c>
      <c r="D1141">
        <f t="shared" si="58"/>
        <v>-7.5044187943062936E-5</v>
      </c>
      <c r="E1141" s="2">
        <f t="shared" si="59"/>
        <v>1.473173027953973E-2</v>
      </c>
      <c r="K1141">
        <v>1136</v>
      </c>
      <c r="L1141" s="14">
        <v>-2.0958005434934499E-4</v>
      </c>
      <c r="M1141" s="14">
        <v>-0.21565530141904199</v>
      </c>
    </row>
    <row r="1142" spans="1:13" x14ac:dyDescent="0.55000000000000004">
      <c r="A1142">
        <v>1137</v>
      </c>
      <c r="C1142">
        <f t="shared" si="57"/>
        <v>3.6224596110458591E-2</v>
      </c>
      <c r="D1142">
        <f t="shared" si="58"/>
        <v>6.1517506391060324E-5</v>
      </c>
      <c r="E1142" s="2">
        <f t="shared" si="59"/>
        <v>2.3284843245846353E-2</v>
      </c>
      <c r="K1142">
        <v>1137</v>
      </c>
      <c r="L1142" s="14">
        <v>-9.8810907051906306E-5</v>
      </c>
      <c r="M1142" s="14">
        <v>-0.116369123438697</v>
      </c>
    </row>
    <row r="1143" spans="1:13" x14ac:dyDescent="0.55000000000000004">
      <c r="A1143">
        <v>1138</v>
      </c>
      <c r="C1143">
        <f t="shared" si="57"/>
        <v>0.15763854410986919</v>
      </c>
      <c r="D1143">
        <f t="shared" si="58"/>
        <v>1.8263960330776278E-4</v>
      </c>
      <c r="E1143" s="2">
        <f t="shared" si="59"/>
        <v>2.1192406918459465E-2</v>
      </c>
      <c r="K1143">
        <v>1138</v>
      </c>
      <c r="L1143" s="14">
        <v>3.6706044895048302E-5</v>
      </c>
      <c r="M1143" s="14">
        <v>1.20624234085005E-2</v>
      </c>
    </row>
    <row r="1144" spans="1:13" x14ac:dyDescent="0.55000000000000004">
      <c r="A1144">
        <v>1139</v>
      </c>
      <c r="C1144">
        <f t="shared" si="57"/>
        <v>0.23948854029484848</v>
      </c>
      <c r="D1144">
        <f t="shared" si="58"/>
        <v>2.5792300953192171E-4</v>
      </c>
      <c r="E1144" s="2">
        <f t="shared" si="59"/>
        <v>1.0407198723402034E-2</v>
      </c>
      <c r="K1144">
        <v>1139</v>
      </c>
      <c r="L1144" s="14">
        <v>1.6302974019026699E-4</v>
      </c>
      <c r="M1144" s="14">
        <v>0.13747286148319701</v>
      </c>
    </row>
    <row r="1145" spans="1:13" x14ac:dyDescent="0.55000000000000004">
      <c r="A1145">
        <v>1140</v>
      </c>
      <c r="C1145">
        <f t="shared" si="57"/>
        <v>0.26123196088418227</v>
      </c>
      <c r="D1145">
        <f t="shared" si="58"/>
        <v>2.6847317694978846E-4</v>
      </c>
      <c r="E1145" s="2">
        <f t="shared" si="59"/>
        <v>1.0745016716474836E-3</v>
      </c>
      <c r="K1145">
        <v>1140</v>
      </c>
      <c r="L1145" s="14">
        <v>2.4852162569175001E-4</v>
      </c>
      <c r="M1145" s="14">
        <v>0.22845236857970899</v>
      </c>
    </row>
    <row r="1146" spans="1:13" x14ac:dyDescent="0.55000000000000004">
      <c r="A1146">
        <v>1141</v>
      </c>
      <c r="C1146">
        <f t="shared" si="57"/>
        <v>0.2174116656250803</v>
      </c>
      <c r="D1146">
        <f t="shared" si="58"/>
        <v>2.1164223591945593E-4</v>
      </c>
      <c r="E1146" s="2">
        <f t="shared" si="59"/>
        <v>2.0072995907707276E-3</v>
      </c>
      <c r="K1146">
        <v>1141</v>
      </c>
      <c r="L1146" s="14">
        <v>2.7176972832249698E-4</v>
      </c>
      <c r="M1146" s="14">
        <v>0.26221456274982802</v>
      </c>
    </row>
    <row r="1147" spans="1:13" x14ac:dyDescent="0.55000000000000004">
      <c r="A1147">
        <v>1142</v>
      </c>
      <c r="C1147">
        <f t="shared" si="57"/>
        <v>0.11902562496876863</v>
      </c>
      <c r="D1147">
        <f t="shared" si="58"/>
        <v>1.016935547380861E-4</v>
      </c>
      <c r="E1147" s="2">
        <f t="shared" si="59"/>
        <v>1.2382763917626657E-2</v>
      </c>
      <c r="K1147">
        <v>1142</v>
      </c>
      <c r="L1147" s="14">
        <v>2.2695141655787801E-4</v>
      </c>
      <c r="M1147" s="14">
        <v>0.2303034930182</v>
      </c>
    </row>
    <row r="1148" spans="1:13" x14ac:dyDescent="0.55000000000000004">
      <c r="A1148">
        <v>1143</v>
      </c>
      <c r="C1148">
        <f t="shared" si="57"/>
        <v>-9.2333386933836532E-3</v>
      </c>
      <c r="D1148">
        <f t="shared" si="58"/>
        <v>-3.3778065152307093E-5</v>
      </c>
      <c r="E1148" s="2">
        <f t="shared" si="59"/>
        <v>2.2483450080771381E-2</v>
      </c>
      <c r="K1148">
        <v>1143</v>
      </c>
      <c r="L1148" s="14">
        <v>1.2529171461196401E-4</v>
      </c>
      <c r="M1148" s="14">
        <v>0.140711484761017</v>
      </c>
    </row>
    <row r="1149" spans="1:13" x14ac:dyDescent="0.55000000000000004">
      <c r="A1149">
        <v>1144</v>
      </c>
      <c r="C1149">
        <f t="shared" si="57"/>
        <v>-0.13517492896644159</v>
      </c>
      <c r="D1149">
        <f t="shared" si="58"/>
        <v>-1.6077210267425159E-4</v>
      </c>
      <c r="E1149" s="2">
        <f t="shared" si="59"/>
        <v>2.2816809782363771E-2</v>
      </c>
      <c r="K1149">
        <v>1144</v>
      </c>
      <c r="L1149" s="14">
        <v>-7.7480745118845192E-6</v>
      </c>
      <c r="M1149" s="14">
        <v>1.5877412234758501E-2</v>
      </c>
    </row>
    <row r="1150" spans="1:13" x14ac:dyDescent="0.55000000000000004">
      <c r="A1150">
        <v>1145</v>
      </c>
      <c r="C1150">
        <f t="shared" si="57"/>
        <v>-0.22719046133106757</v>
      </c>
      <c r="D1150">
        <f t="shared" si="58"/>
        <v>-2.4741573123277633E-4</v>
      </c>
      <c r="E1150" s="2">
        <f t="shared" si="59"/>
        <v>1.3054708814216852E-2</v>
      </c>
      <c r="K1150">
        <v>1145</v>
      </c>
      <c r="L1150" s="14">
        <v>-1.3884731030866699E-4</v>
      </c>
      <c r="M1150" s="14">
        <v>-0.112933256682009</v>
      </c>
    </row>
    <row r="1151" spans="1:13" x14ac:dyDescent="0.55000000000000004">
      <c r="A1151">
        <v>1146</v>
      </c>
      <c r="C1151">
        <f t="shared" si="57"/>
        <v>-0.26218597669695731</v>
      </c>
      <c r="D1151">
        <f t="shared" si="58"/>
        <v>-2.7196322636213543E-4</v>
      </c>
      <c r="E1151" s="2">
        <f t="shared" si="59"/>
        <v>2.3743094018371649E-3</v>
      </c>
      <c r="K1151">
        <v>1146</v>
      </c>
      <c r="L1151" s="14">
        <v>-2.35171375892465E-4</v>
      </c>
      <c r="M1151" s="14">
        <v>-0.213459090875707</v>
      </c>
    </row>
    <row r="1152" spans="1:13" x14ac:dyDescent="0.55000000000000004">
      <c r="A1152">
        <v>1147</v>
      </c>
      <c r="C1152">
        <f t="shared" si="57"/>
        <v>-0.23137833835426994</v>
      </c>
      <c r="D1152">
        <f t="shared" si="58"/>
        <v>-2.2825368420504598E-4</v>
      </c>
      <c r="E1152" s="2">
        <f t="shared" si="59"/>
        <v>8.4939798662212742E-4</v>
      </c>
      <c r="K1152">
        <v>1147</v>
      </c>
      <c r="L1152" s="14">
        <v>-2.7259531148669499E-4</v>
      </c>
      <c r="M1152" s="14">
        <v>-0.26052277155552001</v>
      </c>
    </row>
    <row r="1153" spans="1:13" x14ac:dyDescent="0.55000000000000004">
      <c r="A1153">
        <v>1148</v>
      </c>
      <c r="C1153">
        <f t="shared" si="57"/>
        <v>-0.14249961415387397</v>
      </c>
      <c r="D1153">
        <f t="shared" si="58"/>
        <v>-1.2725727851925226E-4</v>
      </c>
      <c r="E1153" s="2">
        <f t="shared" si="59"/>
        <v>9.9674852292018171E-3</v>
      </c>
      <c r="K1153">
        <v>1148</v>
      </c>
      <c r="L1153" s="14">
        <v>-2.4174606026054001E-4</v>
      </c>
      <c r="M1153" s="14">
        <v>-0.242336907933312</v>
      </c>
    </row>
    <row r="1154" spans="1:13" x14ac:dyDescent="0.55000000000000004">
      <c r="A1154">
        <v>1149</v>
      </c>
      <c r="C1154">
        <f t="shared" si="57"/>
        <v>-1.7856490454425906E-2</v>
      </c>
      <c r="D1154">
        <f t="shared" si="58"/>
        <v>5.6780217043204906E-6</v>
      </c>
      <c r="E1154" s="2">
        <f t="shared" si="59"/>
        <v>2.1199293581917279E-2</v>
      </c>
      <c r="K1154">
        <v>1149</v>
      </c>
      <c r="L1154" s="14">
        <v>-1.5035000855845101E-4</v>
      </c>
      <c r="M1154" s="14">
        <v>-0.163456262370172</v>
      </c>
    </row>
    <row r="1155" spans="1:13" x14ac:dyDescent="0.55000000000000004">
      <c r="A1155">
        <v>1150</v>
      </c>
      <c r="C1155">
        <f t="shared" si="57"/>
        <v>0.11126823596409681</v>
      </c>
      <c r="D1155">
        <f t="shared" si="58"/>
        <v>1.3718825816332012E-4</v>
      </c>
      <c r="E1155" s="2">
        <f t="shared" si="59"/>
        <v>2.3995626517616029E-2</v>
      </c>
      <c r="K1155">
        <v>1150</v>
      </c>
      <c r="L1155" s="14">
        <v>-2.1297864509159998E-5</v>
      </c>
      <c r="M1155" s="14">
        <v>-4.3636981887388203E-2</v>
      </c>
    </row>
    <row r="1156" spans="1:13" x14ac:dyDescent="0.55000000000000004">
      <c r="A1156">
        <v>1151</v>
      </c>
      <c r="C1156">
        <f t="shared" si="57"/>
        <v>0.21246698050387189</v>
      </c>
      <c r="D1156">
        <f t="shared" si="58"/>
        <v>2.3426713352235666E-4</v>
      </c>
      <c r="E1156" s="2">
        <f t="shared" si="59"/>
        <v>1.5714008673583434E-2</v>
      </c>
      <c r="K1156">
        <v>1151</v>
      </c>
      <c r="L1156" s="14">
        <v>1.1308846182881E-4</v>
      </c>
      <c r="M1156" s="14">
        <v>8.7111451413275198E-2</v>
      </c>
    </row>
    <row r="1157" spans="1:13" x14ac:dyDescent="0.55000000000000004">
      <c r="A1157">
        <v>1152</v>
      </c>
      <c r="C1157">
        <f t="shared" si="57"/>
        <v>0.26034099138659111</v>
      </c>
      <c r="D1157">
        <f t="shared" si="58"/>
        <v>2.725498963274989E-4</v>
      </c>
      <c r="E1157" s="2">
        <f t="shared" si="59"/>
        <v>4.1343241178643337E-3</v>
      </c>
      <c r="K1157">
        <v>1152</v>
      </c>
      <c r="L1157" s="14">
        <v>2.1915108135186901E-4</v>
      </c>
      <c r="M1157" s="14">
        <v>0.196042281307272</v>
      </c>
    </row>
    <row r="1158" spans="1:13" x14ac:dyDescent="0.55000000000000004">
      <c r="A1158">
        <v>1153</v>
      </c>
      <c r="C1158">
        <f t="shared" ref="C1158:C1221" si="60">$D$1*COS($B$2*(A1158-$L$2)+$B$1)</f>
        <v>0.24287490098442727</v>
      </c>
      <c r="D1158">
        <f t="shared" ref="D1158:D1221" si="61">$D$2*COS($B$2*(A1158-$L$3)+$B$3)</f>
        <v>2.4242838005090914E-4</v>
      </c>
      <c r="E1158" s="2">
        <f t="shared" ref="E1158:E1221" si="62">(M1158-C1158)^2</f>
        <v>1.6895332556386588E-4</v>
      </c>
      <c r="K1158">
        <v>1153</v>
      </c>
      <c r="L1158" s="14">
        <v>2.7032595303574502E-4</v>
      </c>
      <c r="M1158" s="14">
        <v>0.25587310568984201</v>
      </c>
    </row>
    <row r="1159" spans="1:13" x14ac:dyDescent="0.55000000000000004">
      <c r="A1159">
        <v>1154</v>
      </c>
      <c r="C1159">
        <f t="shared" si="60"/>
        <v>0.16445232983231806</v>
      </c>
      <c r="D1159">
        <f t="shared" si="61"/>
        <v>1.5146245036677173E-4</v>
      </c>
      <c r="E1159" s="2">
        <f t="shared" si="62"/>
        <v>7.5980150395773818E-3</v>
      </c>
      <c r="K1159">
        <v>1154</v>
      </c>
      <c r="L1159" s="14">
        <v>2.5379601280135398E-4</v>
      </c>
      <c r="M1159" s="14">
        <v>0.25161892343088299</v>
      </c>
    </row>
    <row r="1160" spans="1:13" x14ac:dyDescent="0.55000000000000004">
      <c r="A1160">
        <v>1155</v>
      </c>
      <c r="C1160">
        <f t="shared" si="60"/>
        <v>4.4755690273132143E-2</v>
      </c>
      <c r="D1160">
        <f t="shared" si="61"/>
        <v>2.2482638216477011E-5</v>
      </c>
      <c r="E1160" s="2">
        <f t="shared" si="62"/>
        <v>1.9485237051746082E-2</v>
      </c>
      <c r="K1160">
        <v>1155</v>
      </c>
      <c r="L1160" s="14">
        <v>1.73701286724705E-4</v>
      </c>
      <c r="M1160" s="14">
        <v>0.184345220868181</v>
      </c>
    </row>
    <row r="1161" spans="1:13" x14ac:dyDescent="0.55000000000000004">
      <c r="A1161">
        <v>1156</v>
      </c>
      <c r="C1161">
        <f t="shared" si="60"/>
        <v>-8.6173684169803019E-2</v>
      </c>
      <c r="D1161">
        <f t="shared" si="61"/>
        <v>-1.1213984223011366E-4</v>
      </c>
      <c r="E1161" s="2">
        <f t="shared" si="62"/>
        <v>2.4672492265422015E-2</v>
      </c>
      <c r="K1161">
        <v>1156</v>
      </c>
      <c r="L1161" s="14">
        <v>5.01019958233012E-5</v>
      </c>
      <c r="M1161" s="14">
        <v>7.0901114144318697E-2</v>
      </c>
    </row>
    <row r="1162" spans="1:13" x14ac:dyDescent="0.55000000000000004">
      <c r="A1162">
        <v>1157</v>
      </c>
      <c r="C1162">
        <f t="shared" si="60"/>
        <v>-0.19547528028341105</v>
      </c>
      <c r="D1162">
        <f t="shared" si="61"/>
        <v>-2.1861758599746989E-4</v>
      </c>
      <c r="E1162" s="2">
        <f t="shared" si="62"/>
        <v>1.8272189740970109E-2</v>
      </c>
      <c r="K1162">
        <v>1157</v>
      </c>
      <c r="L1162" s="14">
        <v>-8.6045650742265893E-5</v>
      </c>
      <c r="M1162" s="14">
        <v>-6.0300616455569001E-2</v>
      </c>
    </row>
    <row r="1163" spans="1:13" x14ac:dyDescent="0.55000000000000004">
      <c r="A1163">
        <v>1158</v>
      </c>
      <c r="C1163">
        <f t="shared" si="60"/>
        <v>-0.25571670133810853</v>
      </c>
      <c r="D1163">
        <f t="shared" si="61"/>
        <v>-2.7022692377286705E-4</v>
      </c>
      <c r="E1163" s="2">
        <f t="shared" si="62"/>
        <v>6.2911893050418225E-3</v>
      </c>
      <c r="K1163">
        <v>1158</v>
      </c>
      <c r="L1163" s="14">
        <v>-2.00642630290968E-4</v>
      </c>
      <c r="M1163" s="14">
        <v>-0.17639968358629299</v>
      </c>
    </row>
    <row r="1164" spans="1:13" x14ac:dyDescent="0.55000000000000004">
      <c r="A1164">
        <v>1159</v>
      </c>
      <c r="C1164">
        <f t="shared" si="60"/>
        <v>-0.25177862043810145</v>
      </c>
      <c r="D1164">
        <f t="shared" si="61"/>
        <v>-2.5401499961366072E-4</v>
      </c>
      <c r="E1164" s="2">
        <f t="shared" si="62"/>
        <v>1.1973432343988369E-5</v>
      </c>
      <c r="K1164">
        <v>1159</v>
      </c>
      <c r="L1164" s="14">
        <v>-2.6498741838678301E-4</v>
      </c>
      <c r="M1164" s="14">
        <v>-0.248318355658639</v>
      </c>
    </row>
    <row r="1165" spans="1:13" x14ac:dyDescent="0.55000000000000004">
      <c r="A1165">
        <v>1160</v>
      </c>
      <c r="C1165">
        <f t="shared" si="60"/>
        <v>-0.18464941288080758</v>
      </c>
      <c r="D1165">
        <f t="shared" si="61"/>
        <v>-1.7405066476323895E-4</v>
      </c>
      <c r="E1165" s="2">
        <f t="shared" si="62"/>
        <v>5.3867881855739286E-3</v>
      </c>
      <c r="K1165">
        <v>1160</v>
      </c>
      <c r="L1165" s="14">
        <v>-2.6296446368503001E-4</v>
      </c>
      <c r="M1165" s="14">
        <v>-0.25804415510103701</v>
      </c>
    </row>
    <row r="1166" spans="1:13" x14ac:dyDescent="0.55000000000000004">
      <c r="A1166">
        <v>1161</v>
      </c>
      <c r="C1166">
        <f t="shared" si="60"/>
        <v>-7.1177094791563936E-2</v>
      </c>
      <c r="D1166">
        <f t="shared" si="61"/>
        <v>-5.0403281754473964E-5</v>
      </c>
      <c r="E1166" s="2">
        <f t="shared" si="62"/>
        <v>1.7414523772500589E-2</v>
      </c>
      <c r="K1166">
        <v>1161</v>
      </c>
      <c r="L1166" s="14">
        <v>-1.9508042774026E-4</v>
      </c>
      <c r="M1166" s="14">
        <v>-0.20314119510865999</v>
      </c>
    </row>
    <row r="1167" spans="1:13" x14ac:dyDescent="0.55000000000000004">
      <c r="A1167">
        <v>1162</v>
      </c>
      <c r="C1167">
        <f t="shared" si="60"/>
        <v>6.0159173795654108E-2</v>
      </c>
      <c r="D1167">
        <f t="shared" si="61"/>
        <v>8.5894262557221734E-5</v>
      </c>
      <c r="E1167" s="2">
        <f t="shared" si="62"/>
        <v>2.4812372843927382E-2</v>
      </c>
      <c r="K1167">
        <v>1162</v>
      </c>
      <c r="L1167" s="14">
        <v>-7.8337288476829398E-5</v>
      </c>
      <c r="M1167" s="14">
        <v>-9.7360262604833894E-2</v>
      </c>
    </row>
    <row r="1168" spans="1:13" x14ac:dyDescent="0.55000000000000004">
      <c r="A1168">
        <v>1163</v>
      </c>
      <c r="C1168">
        <f t="shared" si="60"/>
        <v>0.17639675781549877</v>
      </c>
      <c r="D1168">
        <f t="shared" si="61"/>
        <v>2.0063415747509488E-4</v>
      </c>
      <c r="E1168" s="2">
        <f t="shared" si="62"/>
        <v>2.0618549361878926E-2</v>
      </c>
      <c r="K1168">
        <v>1163</v>
      </c>
      <c r="L1168" s="14">
        <v>5.8025910654880498E-5</v>
      </c>
      <c r="M1168" s="14">
        <v>3.2805151647593102E-2</v>
      </c>
    </row>
    <row r="1169" spans="1:13" x14ac:dyDescent="0.55000000000000004">
      <c r="A1169">
        <v>1164</v>
      </c>
      <c r="C1169">
        <f t="shared" si="60"/>
        <v>0.24836247377260501</v>
      </c>
      <c r="D1169">
        <f t="shared" si="61"/>
        <v>2.6501910789956278E-4</v>
      </c>
      <c r="E1169" s="2">
        <f t="shared" si="62"/>
        <v>8.7624879202118783E-3</v>
      </c>
      <c r="K1169">
        <v>1164</v>
      </c>
      <c r="L1169" s="14">
        <v>1.79856160496459E-4</v>
      </c>
      <c r="M1169" s="14">
        <v>0.15475431216149399</v>
      </c>
    </row>
    <row r="1170" spans="1:13" x14ac:dyDescent="0.55000000000000004">
      <c r="A1170">
        <v>1165</v>
      </c>
      <c r="C1170">
        <f t="shared" si="60"/>
        <v>0.25799444387888493</v>
      </c>
      <c r="D1170">
        <f t="shared" si="61"/>
        <v>2.628898484014038E-4</v>
      </c>
      <c r="E1170" s="2">
        <f t="shared" si="62"/>
        <v>4.020084633087911E-4</v>
      </c>
      <c r="K1170">
        <v>1165</v>
      </c>
      <c r="L1170" s="14">
        <v>2.56640319195083E-4</v>
      </c>
      <c r="M1170" s="14">
        <v>0.237944295168494</v>
      </c>
    </row>
    <row r="1171" spans="1:13" x14ac:dyDescent="0.55000000000000004">
      <c r="A1171">
        <v>1166</v>
      </c>
      <c r="C1171">
        <f t="shared" si="60"/>
        <v>0.20287524666356785</v>
      </c>
      <c r="D1171">
        <f t="shared" si="61"/>
        <v>1.9478077823340803E-4</v>
      </c>
      <c r="E1171" s="2">
        <f t="shared" si="62"/>
        <v>3.4415126120238707E-3</v>
      </c>
      <c r="K1171">
        <v>1166</v>
      </c>
      <c r="L1171" s="14">
        <v>2.6914731787034302E-4</v>
      </c>
      <c r="M1171" s="14">
        <v>0.26153965335130203</v>
      </c>
    </row>
    <row r="1172" spans="1:13" x14ac:dyDescent="0.55000000000000004">
      <c r="A1172">
        <v>1167</v>
      </c>
      <c r="C1172">
        <f t="shared" si="60"/>
        <v>9.6838638806954772E-2</v>
      </c>
      <c r="D1172">
        <f t="shared" si="61"/>
        <v>7.7785838382215148E-5</v>
      </c>
      <c r="E1172" s="2">
        <f t="shared" si="62"/>
        <v>1.5077910645578575E-2</v>
      </c>
      <c r="K1172">
        <v>1167</v>
      </c>
      <c r="L1172" s="14">
        <v>2.1424470111623301E-4</v>
      </c>
      <c r="M1172" s="14">
        <v>0.21963078287805801</v>
      </c>
    </row>
    <row r="1173" spans="1:13" x14ac:dyDescent="0.55000000000000004">
      <c r="A1173">
        <v>1168</v>
      </c>
      <c r="C1173">
        <f t="shared" si="60"/>
        <v>-3.350242619348455E-2</v>
      </c>
      <c r="D1173">
        <f t="shared" si="61"/>
        <v>-5.8731707307396115E-5</v>
      </c>
      <c r="E1173" s="2">
        <f t="shared" si="62"/>
        <v>2.4403578168343872E-2</v>
      </c>
      <c r="K1173">
        <v>1168</v>
      </c>
      <c r="L1173" s="14">
        <v>1.0568316988992699E-4</v>
      </c>
      <c r="M1173" s="14">
        <v>0.122714020342544</v>
      </c>
    </row>
    <row r="1174" spans="1:13" x14ac:dyDescent="0.55000000000000004">
      <c r="A1174">
        <v>1169</v>
      </c>
      <c r="C1174">
        <f t="shared" si="60"/>
        <v>-0.15543508839414732</v>
      </c>
      <c r="D1174">
        <f t="shared" si="61"/>
        <v>-1.8050883242874718E-4</v>
      </c>
      <c r="E1174" s="2">
        <f t="shared" si="62"/>
        <v>2.2649605426291672E-2</v>
      </c>
      <c r="K1174">
        <v>1169</v>
      </c>
      <c r="L1174" s="14">
        <v>-2.9347366846098799E-5</v>
      </c>
      <c r="M1174" s="14">
        <v>-4.9372298502741302E-3</v>
      </c>
    </row>
    <row r="1175" spans="1:13" x14ac:dyDescent="0.55000000000000004">
      <c r="A1175">
        <v>1170</v>
      </c>
      <c r="C1175">
        <f t="shared" si="60"/>
        <v>-0.23835681972033282</v>
      </c>
      <c r="D1175">
        <f t="shared" si="61"/>
        <v>-2.5698204543558168E-4</v>
      </c>
      <c r="E1175" s="2">
        <f t="shared" si="62"/>
        <v>1.145004852162596E-2</v>
      </c>
      <c r="K1175">
        <v>1170</v>
      </c>
      <c r="L1175" s="14">
        <v>-1.5702767349767301E-4</v>
      </c>
      <c r="M1175" s="14">
        <v>-0.13135192019874101</v>
      </c>
    </row>
    <row r="1176" spans="1:13" x14ac:dyDescent="0.55000000000000004">
      <c r="A1176">
        <v>1171</v>
      </c>
      <c r="C1176">
        <f t="shared" si="60"/>
        <v>-0.26145601346025593</v>
      </c>
      <c r="D1176">
        <f t="shared" si="61"/>
        <v>-2.6895818179026754E-4</v>
      </c>
      <c r="E1176" s="2">
        <f t="shared" si="62"/>
        <v>1.3386309731415055E-3</v>
      </c>
      <c r="K1176">
        <v>1171</v>
      </c>
      <c r="L1176" s="14">
        <v>-2.4537942519279102E-4</v>
      </c>
      <c r="M1176" s="14">
        <v>-0.224868707285279</v>
      </c>
    </row>
    <row r="1177" spans="1:13" x14ac:dyDescent="0.55000000000000004">
      <c r="A1177">
        <v>1172</v>
      </c>
      <c r="C1177">
        <f t="shared" si="60"/>
        <v>-0.21893525887760845</v>
      </c>
      <c r="D1177">
        <f t="shared" si="61"/>
        <v>-2.1343148370472456E-4</v>
      </c>
      <c r="E1177" s="2">
        <f t="shared" si="62"/>
        <v>1.8602376814004183E-3</v>
      </c>
      <c r="K1177">
        <v>1172</v>
      </c>
      <c r="L1177" s="14">
        <v>-2.7227437762493298E-4</v>
      </c>
      <c r="M1177" s="14">
        <v>-0.26206573164803398</v>
      </c>
    </row>
    <row r="1178" spans="1:13" x14ac:dyDescent="0.55000000000000004">
      <c r="A1178">
        <v>1173</v>
      </c>
      <c r="C1178">
        <f t="shared" si="60"/>
        <v>-0.12146636910658981</v>
      </c>
      <c r="D1178">
        <f t="shared" si="61"/>
        <v>-1.0433798198885422E-4</v>
      </c>
      <c r="E1178" s="2">
        <f t="shared" si="62"/>
        <v>1.2579955030974912E-2</v>
      </c>
      <c r="K1178">
        <v>1173</v>
      </c>
      <c r="L1178" s="14">
        <v>-2.3097652311329799E-4</v>
      </c>
      <c r="M1178" s="14">
        <v>-0.233626767781768</v>
      </c>
    </row>
    <row r="1179" spans="1:13" x14ac:dyDescent="0.55000000000000004">
      <c r="A1179">
        <v>1174</v>
      </c>
      <c r="C1179">
        <f t="shared" si="60"/>
        <v>6.4880190023163999E-3</v>
      </c>
      <c r="D1179">
        <f t="shared" si="61"/>
        <v>3.0942153936182557E-5</v>
      </c>
      <c r="E1179" s="2">
        <f t="shared" si="62"/>
        <v>2.3458766603534225E-2</v>
      </c>
      <c r="K1179">
        <v>1174</v>
      </c>
      <c r="L1179" s="14">
        <v>-1.3182916551361399E-4</v>
      </c>
      <c r="M1179" s="14">
        <v>-0.14667453060931099</v>
      </c>
    </row>
    <row r="1180" spans="1:13" x14ac:dyDescent="0.55000000000000004">
      <c r="A1180">
        <v>1175</v>
      </c>
      <c r="C1180">
        <f t="shared" si="60"/>
        <v>0.13281405109824232</v>
      </c>
      <c r="D1180">
        <f t="shared" si="61"/>
        <v>1.5845646143214796E-4</v>
      </c>
      <c r="E1180" s="2">
        <f t="shared" si="62"/>
        <v>2.4273888794935746E-2</v>
      </c>
      <c r="K1180">
        <v>1175</v>
      </c>
      <c r="L1180" s="14">
        <v>3.3562439772363099E-7</v>
      </c>
      <c r="M1180" s="14">
        <v>-2.29867473430229E-2</v>
      </c>
    </row>
    <row r="1181" spans="1:13" x14ac:dyDescent="0.55000000000000004">
      <c r="A1181">
        <v>1176</v>
      </c>
      <c r="C1181">
        <f t="shared" si="60"/>
        <v>0.22580655586657397</v>
      </c>
      <c r="D1181">
        <f t="shared" si="61"/>
        <v>2.4620153710590758E-4</v>
      </c>
      <c r="E1181" s="2">
        <f t="shared" si="62"/>
        <v>1.4244027805557819E-2</v>
      </c>
      <c r="K1181">
        <v>1176</v>
      </c>
      <c r="L1181" s="14">
        <v>1.3241635509658899E-4</v>
      </c>
      <c r="M1181" s="14">
        <v>0.10645820939475301</v>
      </c>
    </row>
    <row r="1182" spans="1:13" x14ac:dyDescent="0.55000000000000004">
      <c r="A1182">
        <v>1177</v>
      </c>
      <c r="C1182">
        <f t="shared" si="60"/>
        <v>0.26212637473775335</v>
      </c>
      <c r="D1182">
        <f t="shared" si="61"/>
        <v>2.7215521648356556E-4</v>
      </c>
      <c r="E1182" s="2">
        <f t="shared" si="62"/>
        <v>2.7969636435161284E-3</v>
      </c>
      <c r="K1182">
        <v>1177</v>
      </c>
      <c r="L1182" s="14">
        <v>2.3133258821008399E-4</v>
      </c>
      <c r="M1182" s="14">
        <v>0.209240047170828</v>
      </c>
    </row>
    <row r="1183" spans="1:13" x14ac:dyDescent="0.55000000000000004">
      <c r="A1183">
        <v>1178</v>
      </c>
      <c r="C1183">
        <f t="shared" si="60"/>
        <v>0.23265799873580617</v>
      </c>
      <c r="D1183">
        <f t="shared" si="61"/>
        <v>2.2980367310112708E-4</v>
      </c>
      <c r="E1183" s="2">
        <f t="shared" si="62"/>
        <v>7.2675632080420216E-4</v>
      </c>
      <c r="K1183">
        <v>1178</v>
      </c>
      <c r="L1183" s="14">
        <v>2.7231013952317302E-4</v>
      </c>
      <c r="M1183" s="14">
        <v>0.25961641710195299</v>
      </c>
    </row>
    <row r="1184" spans="1:13" x14ac:dyDescent="0.55000000000000004">
      <c r="A1184">
        <v>1179</v>
      </c>
      <c r="C1184">
        <f t="shared" si="60"/>
        <v>0.1447973690930873</v>
      </c>
      <c r="D1184">
        <f t="shared" si="61"/>
        <v>1.2977625164780569E-4</v>
      </c>
      <c r="E1184" s="2">
        <f t="shared" si="62"/>
        <v>1.0034605032715369E-2</v>
      </c>
      <c r="K1184">
        <v>1179</v>
      </c>
      <c r="L1184" s="14">
        <v>2.4508592710322002E-4</v>
      </c>
      <c r="M1184" s="14">
        <v>0.24497024482656801</v>
      </c>
    </row>
    <row r="1185" spans="1:13" x14ac:dyDescent="0.55000000000000004">
      <c r="A1185">
        <v>1180</v>
      </c>
      <c r="C1185">
        <f t="shared" si="60"/>
        <v>2.0595651895109021E-2</v>
      </c>
      <c r="D1185">
        <f t="shared" si="61"/>
        <v>-2.8222735020491968E-6</v>
      </c>
      <c r="E1185" s="2">
        <f t="shared" si="62"/>
        <v>2.2014874486810207E-2</v>
      </c>
      <c r="K1185">
        <v>1180</v>
      </c>
      <c r="L1185" s="14">
        <v>1.5647842383755399E-4</v>
      </c>
      <c r="M1185" s="14">
        <v>0.16896975504929901</v>
      </c>
    </row>
    <row r="1186" spans="1:13" x14ac:dyDescent="0.55000000000000004">
      <c r="A1186">
        <v>1181</v>
      </c>
      <c r="C1186">
        <f t="shared" si="60"/>
        <v>-0.10877513980700612</v>
      </c>
      <c r="D1186">
        <f t="shared" si="61"/>
        <v>-1.3471246749213625E-4</v>
      </c>
      <c r="E1186" s="2">
        <f t="shared" si="62"/>
        <v>2.5416292909739267E-2</v>
      </c>
      <c r="K1186">
        <v>1181</v>
      </c>
      <c r="L1186" s="14">
        <v>2.86799286001064E-5</v>
      </c>
      <c r="M1186" s="14">
        <v>5.0649741907672498E-2</v>
      </c>
    </row>
    <row r="1187" spans="1:13" x14ac:dyDescent="0.55000000000000004">
      <c r="A1187">
        <v>1182</v>
      </c>
      <c r="C1187">
        <f t="shared" si="60"/>
        <v>-0.2108456642157811</v>
      </c>
      <c r="D1187">
        <f t="shared" si="61"/>
        <v>-2.3279267165545004E-4</v>
      </c>
      <c r="E1187" s="2">
        <f t="shared" si="62"/>
        <v>1.7027601191261191E-2</v>
      </c>
      <c r="K1187">
        <v>1182</v>
      </c>
      <c r="L1187" s="14">
        <v>-1.06301632672599E-4</v>
      </c>
      <c r="M1187" s="14">
        <v>-8.0355813302918203E-2</v>
      </c>
    </row>
    <row r="1188" spans="1:13" x14ac:dyDescent="0.55000000000000004">
      <c r="A1188">
        <v>1183</v>
      </c>
      <c r="C1188">
        <f t="shared" si="60"/>
        <v>-0.25999837118067853</v>
      </c>
      <c r="D1188">
        <f t="shared" si="61"/>
        <v>-2.7244682211382122E-4</v>
      </c>
      <c r="E1188" s="2">
        <f t="shared" si="62"/>
        <v>4.7282971666503474E-3</v>
      </c>
      <c r="K1188">
        <v>1183</v>
      </c>
      <c r="L1188" s="14">
        <v>-2.1465929059499801E-4</v>
      </c>
      <c r="M1188" s="14">
        <v>-0.191235756580517</v>
      </c>
    </row>
    <row r="1189" spans="1:13" x14ac:dyDescent="0.55000000000000004">
      <c r="A1189">
        <v>1184</v>
      </c>
      <c r="C1189">
        <f t="shared" si="60"/>
        <v>-0.24389696731079896</v>
      </c>
      <c r="D1189">
        <f t="shared" si="61"/>
        <v>-2.4372256294571948E-4</v>
      </c>
      <c r="E1189" s="2">
        <f t="shared" si="62"/>
        <v>1.0655505855345631E-4</v>
      </c>
      <c r="K1189">
        <v>1184</v>
      </c>
      <c r="L1189" s="14">
        <v>-2.69254197538319E-4</v>
      </c>
      <c r="M1189" s="14">
        <v>-0.25421951828202</v>
      </c>
    </row>
    <row r="1190" spans="1:13" x14ac:dyDescent="0.55000000000000004">
      <c r="A1190">
        <v>1185</v>
      </c>
      <c r="C1190">
        <f t="shared" si="60"/>
        <v>-0.1665825655865053</v>
      </c>
      <c r="D1190">
        <f t="shared" si="61"/>
        <v>-1.5382907774268603E-4</v>
      </c>
      <c r="E1190" s="2">
        <f t="shared" si="62"/>
        <v>7.5602779766225344E-3</v>
      </c>
      <c r="K1190">
        <v>1185</v>
      </c>
      <c r="L1190" s="14">
        <v>-2.5641272037639203E-4</v>
      </c>
      <c r="M1190" s="14">
        <v>-0.25353242456639402</v>
      </c>
    </row>
    <row r="1191" spans="1:13" x14ac:dyDescent="0.55000000000000004">
      <c r="A1191">
        <v>1186</v>
      </c>
      <c r="C1191">
        <f t="shared" si="60"/>
        <v>-4.7459451182174789E-2</v>
      </c>
      <c r="D1191">
        <f t="shared" si="61"/>
        <v>-2.5327736486197627E-5</v>
      </c>
      <c r="E1191" s="2">
        <f t="shared" si="62"/>
        <v>2.0131952306225404E-2</v>
      </c>
      <c r="K1191">
        <v>1186</v>
      </c>
      <c r="L1191" s="14">
        <v>-1.7935108672716301E-4</v>
      </c>
      <c r="M1191" s="14">
        <v>-0.18934656231713801</v>
      </c>
    </row>
    <row r="1192" spans="1:13" x14ac:dyDescent="0.55000000000000004">
      <c r="A1192">
        <v>1187</v>
      </c>
      <c r="C1192">
        <f t="shared" si="60"/>
        <v>8.3574985102488272E-2</v>
      </c>
      <c r="D1192">
        <f t="shared" si="61"/>
        <v>1.0953033276150164E-4</v>
      </c>
      <c r="E1192" s="2">
        <f t="shared" si="62"/>
        <v>2.6021775572341459E-2</v>
      </c>
      <c r="K1192">
        <v>1187</v>
      </c>
      <c r="L1192" s="14">
        <v>-5.7369860793749599E-5</v>
      </c>
      <c r="M1192" s="14">
        <v>-7.7737678914759495E-2</v>
      </c>
    </row>
    <row r="1193" spans="1:13" x14ac:dyDescent="0.55000000000000004">
      <c r="A1193">
        <v>1188</v>
      </c>
      <c r="C1193">
        <f t="shared" si="60"/>
        <v>0.19363386174795455</v>
      </c>
      <c r="D1193">
        <f t="shared" si="61"/>
        <v>2.1689859720298206E-4</v>
      </c>
      <c r="E1193" s="2">
        <f t="shared" si="62"/>
        <v>1.9682062247664518E-2</v>
      </c>
      <c r="K1193">
        <v>1188</v>
      </c>
      <c r="L1193" s="14">
        <v>7.8980002672237302E-5</v>
      </c>
      <c r="M1193" s="14">
        <v>5.3341088421369698E-2</v>
      </c>
    </row>
    <row r="1194" spans="1:13" x14ac:dyDescent="0.55000000000000004">
      <c r="A1194">
        <v>1189</v>
      </c>
      <c r="C1194">
        <f t="shared" si="60"/>
        <v>0.25509472057298915</v>
      </c>
      <c r="D1194">
        <f t="shared" si="61"/>
        <v>2.6982988560657426E-4</v>
      </c>
      <c r="E1194" s="2">
        <f t="shared" si="62"/>
        <v>7.0617923691431786E-3</v>
      </c>
      <c r="K1194">
        <v>1189</v>
      </c>
      <c r="L1194" s="14">
        <v>1.9554883451259599E-4</v>
      </c>
      <c r="M1194" s="14">
        <v>0.17106024925827701</v>
      </c>
    </row>
    <row r="1195" spans="1:13" x14ac:dyDescent="0.55000000000000004">
      <c r="A1195">
        <v>1190</v>
      </c>
      <c r="C1195">
        <f t="shared" si="60"/>
        <v>0.25253218150485929</v>
      </c>
      <c r="D1195">
        <f t="shared" si="61"/>
        <v>2.550395602862803E-4</v>
      </c>
      <c r="E1195" s="2">
        <f t="shared" si="62"/>
        <v>4.3505527666678876E-5</v>
      </c>
      <c r="K1195">
        <v>1190</v>
      </c>
      <c r="L1195" s="14">
        <v>2.6314124765237701E-4</v>
      </c>
      <c r="M1195" s="14">
        <v>0.24593630948770501</v>
      </c>
    </row>
    <row r="1196" spans="1:13" x14ac:dyDescent="0.55000000000000004">
      <c r="A1196">
        <v>1191</v>
      </c>
      <c r="C1196">
        <f t="shared" si="60"/>
        <v>0.18658938783560519</v>
      </c>
      <c r="D1196">
        <f t="shared" si="61"/>
        <v>1.762396811420422E-4</v>
      </c>
      <c r="E1196" s="2">
        <f t="shared" si="62"/>
        <v>5.2746386411622022E-3</v>
      </c>
      <c r="K1196">
        <v>1191</v>
      </c>
      <c r="L1196" s="14">
        <v>2.64828302907832E-4</v>
      </c>
      <c r="M1196" s="14">
        <v>0.25921609532783702</v>
      </c>
    </row>
    <row r="1197" spans="1:13" x14ac:dyDescent="0.55000000000000004">
      <c r="A1197">
        <v>1192</v>
      </c>
      <c r="C1197">
        <f t="shared" si="60"/>
        <v>7.3816590812178076E-2</v>
      </c>
      <c r="D1197">
        <f t="shared" si="61"/>
        <v>5.3207356869189386E-5</v>
      </c>
      <c r="E1197" s="2">
        <f t="shared" si="62"/>
        <v>1.7890938050780847E-2</v>
      </c>
      <c r="K1197">
        <v>1192</v>
      </c>
      <c r="L1197" s="14">
        <v>2.0018746682450199E-4</v>
      </c>
      <c r="M1197" s="14">
        <v>0.20757360203320099</v>
      </c>
    </row>
    <row r="1198" spans="1:13" x14ac:dyDescent="0.55000000000000004">
      <c r="A1198">
        <v>1193</v>
      </c>
      <c r="C1198">
        <f t="shared" si="60"/>
        <v>-5.748261457469548E-2</v>
      </c>
      <c r="D1198">
        <f t="shared" si="61"/>
        <v>-8.317889245563978E-5</v>
      </c>
      <c r="E1198" s="2">
        <f t="shared" si="62"/>
        <v>2.6058233049406632E-2</v>
      </c>
      <c r="K1198">
        <v>1193</v>
      </c>
      <c r="L1198" s="14">
        <v>8.5408437802090797E-5</v>
      </c>
      <c r="M1198" s="14">
        <v>0.103943012416209</v>
      </c>
    </row>
    <row r="1199" spans="1:13" x14ac:dyDescent="0.55000000000000004">
      <c r="A1199">
        <v>1194</v>
      </c>
      <c r="C1199">
        <f t="shared" si="60"/>
        <v>-0.17435489534044424</v>
      </c>
      <c r="D1199">
        <f t="shared" si="61"/>
        <v>-1.9868899304585107E-4</v>
      </c>
      <c r="E1199" s="2">
        <f t="shared" si="62"/>
        <v>2.2092109316835914E-2</v>
      </c>
      <c r="K1199">
        <v>1194</v>
      </c>
      <c r="L1199" s="14">
        <v>-5.0761664303335997E-5</v>
      </c>
      <c r="M1199" s="14">
        <v>-2.5720749476057101E-2</v>
      </c>
    </row>
    <row r="1200" spans="1:13" x14ac:dyDescent="0.55000000000000004">
      <c r="A1200">
        <v>1195</v>
      </c>
      <c r="C1200">
        <f t="shared" si="60"/>
        <v>-0.24746777248610893</v>
      </c>
      <c r="D1200">
        <f t="shared" si="61"/>
        <v>-2.6433234441405326E-4</v>
      </c>
      <c r="E1200" s="2">
        <f t="shared" si="62"/>
        <v>9.70721156380242E-3</v>
      </c>
      <c r="K1200">
        <v>1195</v>
      </c>
      <c r="L1200" s="14">
        <v>-1.74218192681489E-4</v>
      </c>
      <c r="M1200" s="14">
        <v>-0.14894259010209901</v>
      </c>
    </row>
    <row r="1201" spans="1:13" x14ac:dyDescent="0.55000000000000004">
      <c r="A1201">
        <v>1196</v>
      </c>
      <c r="C1201">
        <f t="shared" si="60"/>
        <v>-0.25847145494496421</v>
      </c>
      <c r="D1201">
        <f t="shared" si="61"/>
        <v>-2.6363384901853287E-4</v>
      </c>
      <c r="E1201" s="2">
        <f t="shared" si="62"/>
        <v>5.5746137114812935E-4</v>
      </c>
      <c r="K1201">
        <v>1196</v>
      </c>
      <c r="L1201" s="14">
        <v>-2.5404069393135902E-4</v>
      </c>
      <c r="M1201" s="14">
        <v>-0.23486083506432301</v>
      </c>
    </row>
    <row r="1202" spans="1:13" x14ac:dyDescent="0.55000000000000004">
      <c r="A1202">
        <v>1197</v>
      </c>
      <c r="C1202">
        <f t="shared" si="60"/>
        <v>-0.20460425035907992</v>
      </c>
      <c r="D1202">
        <f t="shared" si="61"/>
        <v>-1.9676881448044953E-4</v>
      </c>
      <c r="E1202" s="2">
        <f t="shared" si="62"/>
        <v>3.2893065669644165E-3</v>
      </c>
      <c r="K1202">
        <v>1197</v>
      </c>
      <c r="L1202" s="14">
        <v>-2.7023712743206999E-4</v>
      </c>
      <c r="M1202" s="14">
        <v>-0.26195672691384098</v>
      </c>
    </row>
    <row r="1203" spans="1:13" x14ac:dyDescent="0.55000000000000004">
      <c r="A1203">
        <v>1198</v>
      </c>
      <c r="C1203">
        <f t="shared" si="60"/>
        <v>-9.9385691649276742E-2</v>
      </c>
      <c r="D1203">
        <f t="shared" si="61"/>
        <v>-8.0518955066118263E-5</v>
      </c>
      <c r="E1203" s="2">
        <f t="shared" si="62"/>
        <v>1.5390446861519351E-2</v>
      </c>
      <c r="K1203">
        <v>1198</v>
      </c>
      <c r="L1203" s="14">
        <v>-2.1875099593798801E-4</v>
      </c>
      <c r="M1203" s="14">
        <v>-0.22344393144623401</v>
      </c>
    </row>
    <row r="1204" spans="1:13" x14ac:dyDescent="0.55000000000000004">
      <c r="A1204">
        <v>1199</v>
      </c>
      <c r="C1204">
        <f t="shared" si="60"/>
        <v>3.0776580780455205E-2</v>
      </c>
      <c r="D1204">
        <f t="shared" si="61"/>
        <v>5.5939464865100916E-5</v>
      </c>
      <c r="E1204" s="2">
        <f t="shared" si="62"/>
        <v>2.551840048258322E-2</v>
      </c>
      <c r="K1204">
        <v>1199</v>
      </c>
      <c r="L1204" s="14">
        <v>-1.1247732047857901E-4</v>
      </c>
      <c r="M1204" s="14">
        <v>-0.12896821720240001</v>
      </c>
    </row>
    <row r="1205" spans="1:13" x14ac:dyDescent="0.55000000000000004">
      <c r="A1205">
        <v>1200</v>
      </c>
      <c r="C1205">
        <f t="shared" si="60"/>
        <v>0.15321458015319783</v>
      </c>
      <c r="D1205">
        <f t="shared" si="61"/>
        <v>1.7835825822564203E-4</v>
      </c>
      <c r="E1205" s="2">
        <f t="shared" si="62"/>
        <v>2.4151084839129363E-2</v>
      </c>
      <c r="K1205">
        <v>1200</v>
      </c>
      <c r="L1205" s="14">
        <v>2.1966997653329401E-5</v>
      </c>
      <c r="M1205" s="14">
        <v>-2.1916128994902699E-3</v>
      </c>
    </row>
    <row r="1206" spans="1:13" x14ac:dyDescent="0.55000000000000004">
      <c r="A1206">
        <v>1201</v>
      </c>
      <c r="C1206">
        <f t="shared" si="60"/>
        <v>0.23719894941466116</v>
      </c>
      <c r="D1206">
        <f t="shared" si="61"/>
        <v>2.5601288826547958E-4</v>
      </c>
      <c r="E1206" s="2">
        <f t="shared" si="62"/>
        <v>1.2558576544260321E-2</v>
      </c>
      <c r="K1206">
        <v>1201</v>
      </c>
      <c r="L1206" s="14">
        <v>1.50909544949601E-4</v>
      </c>
      <c r="M1206" s="14">
        <v>0.12513389444987599</v>
      </c>
    </row>
    <row r="1207" spans="1:13" x14ac:dyDescent="0.55000000000000004">
      <c r="A1207">
        <v>1202</v>
      </c>
      <c r="C1207">
        <f t="shared" si="60"/>
        <v>0.26165138213100109</v>
      </c>
      <c r="D1207">
        <f t="shared" si="61"/>
        <v>2.6941367967502528E-4</v>
      </c>
      <c r="E1207" s="2">
        <f t="shared" si="62"/>
        <v>1.6428868370376376E-3</v>
      </c>
      <c r="K1207">
        <v>1202</v>
      </c>
      <c r="L1207" s="14">
        <v>2.4205586053839499E-4</v>
      </c>
      <c r="M1207" s="14">
        <v>0.221118841659947</v>
      </c>
    </row>
    <row r="1208" spans="1:13" x14ac:dyDescent="0.55000000000000004">
      <c r="A1208">
        <v>1203</v>
      </c>
      <c r="C1208">
        <f t="shared" si="60"/>
        <v>0.22043483310645867</v>
      </c>
      <c r="D1208">
        <f t="shared" si="61"/>
        <v>2.1519731627640243E-4</v>
      </c>
      <c r="E1208" s="2">
        <f t="shared" si="62"/>
        <v>1.70472950948811E-3</v>
      </c>
      <c r="K1208">
        <v>1203</v>
      </c>
      <c r="L1208" s="14">
        <v>2.7257778424980499E-4</v>
      </c>
      <c r="M1208" s="14">
        <v>0.26172320325457799</v>
      </c>
    </row>
    <row r="1209" spans="1:13" x14ac:dyDescent="0.55000000000000004">
      <c r="A1209">
        <v>1204</v>
      </c>
      <c r="C1209">
        <f t="shared" si="60"/>
        <v>0.12389378737020033</v>
      </c>
      <c r="D1209">
        <f t="shared" si="61"/>
        <v>1.0697096249230325E-4</v>
      </c>
      <c r="E1209" s="2">
        <f t="shared" si="62"/>
        <v>1.2742702094263102E-2</v>
      </c>
      <c r="K1209">
        <v>1204</v>
      </c>
      <c r="L1209" s="14">
        <v>2.3483091094604001E-4</v>
      </c>
      <c r="M1209" s="14">
        <v>0.23677736498122001</v>
      </c>
    </row>
    <row r="1210" spans="1:13" x14ac:dyDescent="0.55000000000000004">
      <c r="A1210">
        <v>1205</v>
      </c>
      <c r="C1210">
        <f t="shared" si="60"/>
        <v>-3.7419875214507892E-3</v>
      </c>
      <c r="D1210">
        <f t="shared" si="61"/>
        <v>-2.8102848107695885E-5</v>
      </c>
      <c r="E1210" s="2">
        <f t="shared" si="62"/>
        <v>2.4420673669265383E-2</v>
      </c>
      <c r="K1210">
        <v>1205</v>
      </c>
      <c r="L1210" s="14">
        <v>1.3826917921063101E-4</v>
      </c>
      <c r="M1210" s="14">
        <v>0.15252916678818301</v>
      </c>
    </row>
    <row r="1211" spans="1:13" x14ac:dyDescent="0.55000000000000004">
      <c r="A1211">
        <v>1206</v>
      </c>
      <c r="C1211">
        <f t="shared" si="60"/>
        <v>-0.13043860242048344</v>
      </c>
      <c r="D1211">
        <f t="shared" si="61"/>
        <v>-1.5612343619420677E-4</v>
      </c>
      <c r="E1211" s="2">
        <f t="shared" si="62"/>
        <v>2.5765930398890718E-2</v>
      </c>
      <c r="K1211">
        <v>1206</v>
      </c>
      <c r="L1211" s="14">
        <v>7.0770737822045902E-6</v>
      </c>
      <c r="M1211" s="14">
        <v>3.0079092550789801E-2</v>
      </c>
    </row>
    <row r="1212" spans="1:13" x14ac:dyDescent="0.55000000000000004">
      <c r="A1212">
        <v>1207</v>
      </c>
      <c r="C1212">
        <f t="shared" si="60"/>
        <v>-0.22439787753979223</v>
      </c>
      <c r="D1212">
        <f t="shared" si="61"/>
        <v>-2.44960332617174E-4</v>
      </c>
      <c r="E1212" s="2">
        <f t="shared" si="62"/>
        <v>1.5498606774701381E-2</v>
      </c>
      <c r="K1212">
        <v>1207</v>
      </c>
      <c r="L1212" s="14">
        <v>-1.2588752867795299E-4</v>
      </c>
      <c r="M1212" s="14">
        <v>-9.9904477013092102E-2</v>
      </c>
    </row>
    <row r="1213" spans="1:13" x14ac:dyDescent="0.55000000000000004">
      <c r="A1213">
        <v>1208</v>
      </c>
      <c r="C1213">
        <f t="shared" si="60"/>
        <v>-0.26203801532895626</v>
      </c>
      <c r="D1213">
        <f t="shared" si="61"/>
        <v>-2.723173489078167E-4</v>
      </c>
      <c r="E1213" s="2">
        <f t="shared" si="62"/>
        <v>3.2685992539787981E-3</v>
      </c>
      <c r="K1213">
        <v>1208</v>
      </c>
      <c r="L1213" s="14">
        <v>-2.27322818631187E-4</v>
      </c>
      <c r="M1213" s="14">
        <v>-0.20486635054666399</v>
      </c>
    </row>
    <row r="1214" spans="1:13" x14ac:dyDescent="0.55000000000000004">
      <c r="A1214">
        <v>1209</v>
      </c>
      <c r="C1214">
        <f t="shared" si="60"/>
        <v>-0.23391213459437979</v>
      </c>
      <c r="D1214">
        <f t="shared" si="61"/>
        <v>-2.3132845061757441E-4</v>
      </c>
      <c r="E1214" s="2">
        <f t="shared" si="62"/>
        <v>6.0545725826411561E-4</v>
      </c>
      <c r="K1214">
        <v>1209</v>
      </c>
      <c r="L1214" s="14">
        <v>-2.7182369844985403E-4</v>
      </c>
      <c r="M1214" s="14">
        <v>-0.25851817568725199</v>
      </c>
    </row>
    <row r="1215" spans="1:13" x14ac:dyDescent="0.55000000000000004">
      <c r="A1215">
        <v>1210</v>
      </c>
      <c r="C1215">
        <f t="shared" si="60"/>
        <v>-0.14707923855361829</v>
      </c>
      <c r="D1215">
        <f t="shared" si="61"/>
        <v>-1.3228098723958354E-4</v>
      </c>
      <c r="E1215" s="2">
        <f t="shared" si="62"/>
        <v>1.0068774130752862E-2</v>
      </c>
      <c r="K1215">
        <v>1210</v>
      </c>
      <c r="L1215" s="14">
        <v>-2.4824464671995298E-4</v>
      </c>
      <c r="M1215" s="14">
        <v>-0.247422519996637</v>
      </c>
    </row>
    <row r="1216" spans="1:13" x14ac:dyDescent="0.55000000000000004">
      <c r="A1216">
        <v>1211</v>
      </c>
      <c r="C1216">
        <f t="shared" si="60"/>
        <v>-2.3332553820524595E-2</v>
      </c>
      <c r="D1216">
        <f t="shared" si="61"/>
        <v>-3.3784326668652234E-8</v>
      </c>
      <c r="E1216" s="2">
        <f t="shared" si="62"/>
        <v>2.2808793913167917E-2</v>
      </c>
      <c r="K1216">
        <v>1211</v>
      </c>
      <c r="L1216" s="14">
        <v>-1.6249118322105501E-4</v>
      </c>
      <c r="M1216" s="14">
        <v>-0.174358359274983</v>
      </c>
    </row>
    <row r="1217" spans="1:13" x14ac:dyDescent="0.55000000000000004">
      <c r="A1217">
        <v>1212</v>
      </c>
      <c r="C1217">
        <f t="shared" si="60"/>
        <v>0.10627011010983149</v>
      </c>
      <c r="D1217">
        <f t="shared" si="61"/>
        <v>1.3222189773968911E-4</v>
      </c>
      <c r="E1217" s="2">
        <f t="shared" si="62"/>
        <v>2.6861628697061494E-2</v>
      </c>
      <c r="K1217">
        <v>1212</v>
      </c>
      <c r="L1217" s="14">
        <v>-3.6040794862325198E-5</v>
      </c>
      <c r="M1217" s="14">
        <v>-5.7625065832175699E-2</v>
      </c>
    </row>
    <row r="1218" spans="1:13" x14ac:dyDescent="0.55000000000000004">
      <c r="A1218">
        <v>1213</v>
      </c>
      <c r="C1218">
        <f t="shared" si="60"/>
        <v>0.20920121639947242</v>
      </c>
      <c r="D1218">
        <f t="shared" si="61"/>
        <v>2.3129267049058443E-4</v>
      </c>
      <c r="E1218" s="2">
        <f t="shared" si="62"/>
        <v>1.8403753236730533E-2</v>
      </c>
      <c r="K1218">
        <v>1213</v>
      </c>
      <c r="L1218" s="14">
        <v>9.9436234150533206E-5</v>
      </c>
      <c r="M1218" s="14">
        <v>7.3540782828255602E-2</v>
      </c>
    </row>
    <row r="1219" spans="1:13" x14ac:dyDescent="0.55000000000000004">
      <c r="A1219">
        <v>1214</v>
      </c>
      <c r="C1219">
        <f t="shared" si="60"/>
        <v>0.25962722698497864</v>
      </c>
      <c r="D1219">
        <f t="shared" si="61"/>
        <v>2.7231385821142038E-4</v>
      </c>
      <c r="E1219" s="2">
        <f t="shared" si="62"/>
        <v>5.3786589045083126E-3</v>
      </c>
      <c r="K1219">
        <v>1214</v>
      </c>
      <c r="L1219" s="14">
        <v>2.1000884146277801E-4</v>
      </c>
      <c r="M1219" s="14">
        <v>0.186287886215455</v>
      </c>
    </row>
    <row r="1220" spans="1:13" x14ac:dyDescent="0.55000000000000004">
      <c r="A1220">
        <v>1215</v>
      </c>
      <c r="C1220">
        <f t="shared" si="60"/>
        <v>0.2448922761056159</v>
      </c>
      <c r="D1220">
        <f t="shared" si="61"/>
        <v>2.4499000744258859E-4</v>
      </c>
      <c r="E1220" s="2">
        <f t="shared" si="62"/>
        <v>5.603655409368784E-5</v>
      </c>
      <c r="K1220">
        <v>1215</v>
      </c>
      <c r="L1220" s="14">
        <v>2.679834316304E-4</v>
      </c>
      <c r="M1220" s="14">
        <v>0.25237803285384702</v>
      </c>
    </row>
    <row r="1221" spans="1:13" x14ac:dyDescent="0.55000000000000004">
      <c r="A1221">
        <v>1216</v>
      </c>
      <c r="C1221">
        <f t="shared" si="60"/>
        <v>0.1686945258438535</v>
      </c>
      <c r="D1221">
        <f t="shared" si="61"/>
        <v>1.5617882878574913E-4</v>
      </c>
      <c r="E1221" s="2">
        <f t="shared" si="62"/>
        <v>7.493327771963711E-3</v>
      </c>
      <c r="K1221">
        <v>1216</v>
      </c>
      <c r="L1221" s="14">
        <v>2.5883990889767199E-4</v>
      </c>
      <c r="M1221" s="14">
        <v>0.25525853552434202</v>
      </c>
    </row>
    <row r="1222" spans="1:13" x14ac:dyDescent="0.55000000000000004">
      <c r="A1222">
        <v>1217</v>
      </c>
      <c r="C1222">
        <f t="shared" ref="C1222:C1285" si="63">$D$1*COS($B$2*(A1222-$L$2)+$B$1)</f>
        <v>5.0158005394053642E-2</v>
      </c>
      <c r="D1222">
        <f t="shared" ref="D1222:D1285" si="64">$D$2*COS($B$2*(A1222-$L$3)+$B$3)</f>
        <v>2.8170056092472152E-5</v>
      </c>
      <c r="E1222" s="2">
        <f t="shared" ref="E1222:E1285" si="65">(M1222-C1222)^2</f>
        <v>2.0750387826989028E-2</v>
      </c>
      <c r="K1222">
        <v>1217</v>
      </c>
      <c r="L1222" s="14">
        <v>1.84868325255303E-4</v>
      </c>
      <c r="M1222" s="14">
        <v>0.19420795446377401</v>
      </c>
    </row>
    <row r="1223" spans="1:13" x14ac:dyDescent="0.55000000000000004">
      <c r="A1223">
        <v>1218</v>
      </c>
      <c r="C1223">
        <f t="shared" si="63"/>
        <v>-8.0967117162698082E-2</v>
      </c>
      <c r="D1223">
        <f t="shared" si="64"/>
        <v>-1.0690880690229612E-4</v>
      </c>
      <c r="E1223" s="2">
        <f t="shared" si="65"/>
        <v>2.7384922347970193E-2</v>
      </c>
      <c r="K1223">
        <v>1218</v>
      </c>
      <c r="L1223" s="14">
        <v>6.4595322712914294E-5</v>
      </c>
      <c r="M1223" s="14">
        <v>8.4516786429071802E-2</v>
      </c>
    </row>
    <row r="1224" spans="1:13" x14ac:dyDescent="0.55000000000000004">
      <c r="A1224">
        <v>1219</v>
      </c>
      <c r="C1224">
        <f t="shared" si="63"/>
        <v>-0.19177119996284672</v>
      </c>
      <c r="D1224">
        <f t="shared" si="64"/>
        <v>-2.1515581282332215E-4</v>
      </c>
      <c r="E1224" s="2">
        <f t="shared" si="65"/>
        <v>2.1149612915354457E-2</v>
      </c>
      <c r="K1224">
        <v>1219</v>
      </c>
      <c r="L1224" s="14">
        <v>-7.1855979123214305E-5</v>
      </c>
      <c r="M1224" s="14">
        <v>-4.63421350708711E-2</v>
      </c>
    </row>
    <row r="1225" spans="1:13" x14ac:dyDescent="0.55000000000000004">
      <c r="A1225">
        <v>1220</v>
      </c>
      <c r="C1225">
        <f t="shared" si="63"/>
        <v>-0.25444475378928089</v>
      </c>
      <c r="D1225">
        <f t="shared" si="64"/>
        <v>-2.6940324485122787E-4</v>
      </c>
      <c r="E1225" s="2">
        <f t="shared" si="65"/>
        <v>7.8943886814298314E-3</v>
      </c>
      <c r="K1225">
        <v>1220</v>
      </c>
      <c r="L1225" s="14">
        <v>-1.9031050522580099E-4</v>
      </c>
      <c r="M1225" s="14">
        <v>-0.165594381356579</v>
      </c>
    </row>
    <row r="1226" spans="1:13" x14ac:dyDescent="0.55000000000000004">
      <c r="A1226">
        <v>1221</v>
      </c>
      <c r="C1226">
        <f t="shared" si="63"/>
        <v>-0.253258037684919</v>
      </c>
      <c r="D1226">
        <f t="shared" si="64"/>
        <v>-2.5603614099178955E-4</v>
      </c>
      <c r="E1226" s="2">
        <f t="shared" si="65"/>
        <v>9.7724101300558885E-5</v>
      </c>
      <c r="K1226">
        <v>1221</v>
      </c>
      <c r="L1226" s="14">
        <v>-2.6110058469392398E-4</v>
      </c>
      <c r="M1226" s="14">
        <v>-0.24337248755856999</v>
      </c>
    </row>
    <row r="1227" spans="1:13" x14ac:dyDescent="0.55000000000000004">
      <c r="A1227">
        <v>1222</v>
      </c>
      <c r="C1227">
        <f t="shared" si="63"/>
        <v>-0.18850889237796303</v>
      </c>
      <c r="D1227">
        <f t="shared" si="64"/>
        <v>-1.7840936255750895E-4</v>
      </c>
      <c r="E1227" s="2">
        <f t="shared" si="65"/>
        <v>5.139105126126196E-3</v>
      </c>
      <c r="K1227">
        <v>1222</v>
      </c>
      <c r="L1227" s="14">
        <v>-2.6649640297501899E-4</v>
      </c>
      <c r="M1227" s="14">
        <v>-0.260196444478214</v>
      </c>
    </row>
    <row r="1228" spans="1:13" x14ac:dyDescent="0.55000000000000004">
      <c r="A1228">
        <v>1223</v>
      </c>
      <c r="C1228">
        <f t="shared" si="63"/>
        <v>-7.6447988537107381E-2</v>
      </c>
      <c r="D1228">
        <f t="shared" si="64"/>
        <v>-5.6005594693076349E-5</v>
      </c>
      <c r="E1228" s="2">
        <f t="shared" si="65"/>
        <v>1.8334405484411252E-2</v>
      </c>
      <c r="K1228">
        <v>1223</v>
      </c>
      <c r="L1228" s="14">
        <v>-2.0514654390736001E-4</v>
      </c>
      <c r="M1228" s="14">
        <v>-0.21185258773673299</v>
      </c>
    </row>
    <row r="1229" spans="1:13" x14ac:dyDescent="0.55000000000000004">
      <c r="A1229">
        <v>1224</v>
      </c>
      <c r="C1229">
        <f t="shared" si="63"/>
        <v>5.4799749031015747E-2</v>
      </c>
      <c r="D1229">
        <f t="shared" si="64"/>
        <v>8.0454396935324954E-5</v>
      </c>
      <c r="E1229" s="2">
        <f t="shared" si="65"/>
        <v>2.7307127956879219E-2</v>
      </c>
      <c r="K1229">
        <v>1224</v>
      </c>
      <c r="L1229" s="14">
        <v>-9.2416460281338398E-5</v>
      </c>
      <c r="M1229" s="14">
        <v>-0.11044893615854701</v>
      </c>
    </row>
    <row r="1230" spans="1:13" x14ac:dyDescent="0.55000000000000004">
      <c r="A1230">
        <v>1225</v>
      </c>
      <c r="C1230">
        <f t="shared" si="63"/>
        <v>0.17229390467951047</v>
      </c>
      <c r="D1230">
        <f t="shared" si="64"/>
        <v>1.9672203077723333E-4</v>
      </c>
      <c r="E1230" s="2">
        <f t="shared" si="65"/>
        <v>2.3616487559483725E-2</v>
      </c>
      <c r="K1230">
        <v>1225</v>
      </c>
      <c r="L1230" s="14">
        <v>4.34598991322424E-5</v>
      </c>
      <c r="M1230" s="14">
        <v>1.8617336656003E-2</v>
      </c>
    </row>
    <row r="1231" spans="1:13" x14ac:dyDescent="0.55000000000000004">
      <c r="A1231">
        <v>1226</v>
      </c>
      <c r="C1231">
        <f t="shared" si="63"/>
        <v>0.24654592192094787</v>
      </c>
      <c r="D1231">
        <f t="shared" si="64"/>
        <v>2.6361658146567801E-4</v>
      </c>
      <c r="E1231" s="2">
        <f t="shared" si="65"/>
        <v>1.0717454593273864E-2</v>
      </c>
      <c r="K1231">
        <v>1226</v>
      </c>
      <c r="L1231" s="14">
        <v>1.6845145720251201E-4</v>
      </c>
      <c r="M1231" s="14">
        <v>0.14302078201148499</v>
      </c>
    </row>
    <row r="1232" spans="1:13" x14ac:dyDescent="0.55000000000000004">
      <c r="A1232">
        <v>1227</v>
      </c>
      <c r="C1232">
        <f t="shared" si="63"/>
        <v>0.25892010953672101</v>
      </c>
      <c r="D1232">
        <f t="shared" si="64"/>
        <v>2.6434892680369864E-4</v>
      </c>
      <c r="E1232" s="2">
        <f t="shared" si="65"/>
        <v>7.4618157113472063E-4</v>
      </c>
      <c r="K1232">
        <v>1227</v>
      </c>
      <c r="L1232" s="14">
        <v>2.5125330281943901E-4</v>
      </c>
      <c r="M1232" s="14">
        <v>0.23160378527567299</v>
      </c>
    </row>
    <row r="1233" spans="1:13" x14ac:dyDescent="0.55000000000000004">
      <c r="A1233">
        <v>1228</v>
      </c>
      <c r="C1233">
        <f t="shared" si="63"/>
        <v>0.20631080726211284</v>
      </c>
      <c r="D1233">
        <f t="shared" si="64"/>
        <v>1.9873526354772475E-4</v>
      </c>
      <c r="E1233" s="2">
        <f t="shared" si="65"/>
        <v>3.1213872293680829E-3</v>
      </c>
      <c r="K1233">
        <v>1228</v>
      </c>
      <c r="L1233" s="14">
        <v>2.7112720008290502E-4</v>
      </c>
      <c r="M1233" s="14">
        <v>0.26218018375199398</v>
      </c>
    </row>
    <row r="1234" spans="1:13" x14ac:dyDescent="0.55000000000000004">
      <c r="A1234">
        <v>1229</v>
      </c>
      <c r="C1234">
        <f t="shared" si="63"/>
        <v>0.10192184105185158</v>
      </c>
      <c r="D1234">
        <f t="shared" si="64"/>
        <v>8.3243238148603989E-5</v>
      </c>
      <c r="E1234" s="2">
        <f t="shared" si="65"/>
        <v>1.5667550856827268E-2</v>
      </c>
      <c r="K1234">
        <v>1229</v>
      </c>
      <c r="L1234" s="14">
        <v>2.2309560813456799E-4</v>
      </c>
      <c r="M1234" s="14">
        <v>0.22709192875984699</v>
      </c>
    </row>
    <row r="1235" spans="1:13" x14ac:dyDescent="0.55000000000000004">
      <c r="A1235">
        <v>1230</v>
      </c>
      <c r="C1235">
        <f t="shared" si="63"/>
        <v>-2.8047358919819885E-2</v>
      </c>
      <c r="D1235">
        <f t="shared" si="64"/>
        <v>-5.3141085396942757E-5</v>
      </c>
      <c r="E1235" s="2">
        <f t="shared" si="65"/>
        <v>2.6625901248188984E-2</v>
      </c>
      <c r="K1235">
        <v>1230</v>
      </c>
      <c r="L1235" s="14">
        <v>1.1918833714425199E-4</v>
      </c>
      <c r="M1235" s="14">
        <v>0.13512709143374799</v>
      </c>
    </row>
    <row r="1236" spans="1:13" x14ac:dyDescent="0.55000000000000004">
      <c r="A1236">
        <v>1231</v>
      </c>
      <c r="C1236">
        <f t="shared" si="63"/>
        <v>-0.15097726299452383</v>
      </c>
      <c r="D1236">
        <f t="shared" si="64"/>
        <v>-1.7618811663362748E-4</v>
      </c>
      <c r="E1236" s="2">
        <f t="shared" si="65"/>
        <v>2.5694839285681816E-2</v>
      </c>
      <c r="K1236">
        <v>1231</v>
      </c>
      <c r="L1236" s="14">
        <v>-1.45703922746053E-5</v>
      </c>
      <c r="M1236" s="14">
        <v>9.3188357904491603E-3</v>
      </c>
    </row>
    <row r="1237" spans="1:13" x14ac:dyDescent="0.55000000000000004">
      <c r="A1237">
        <v>1232</v>
      </c>
      <c r="C1237">
        <f t="shared" si="63"/>
        <v>-0.23601505640607109</v>
      </c>
      <c r="D1237">
        <f t="shared" si="64"/>
        <v>-2.5501564434641589E-4</v>
      </c>
      <c r="E1237" s="2">
        <f t="shared" si="65"/>
        <v>1.3733888998607996E-2</v>
      </c>
      <c r="K1237">
        <v>1232</v>
      </c>
      <c r="L1237" s="14">
        <v>-1.4467987656013599E-4</v>
      </c>
      <c r="M1237" s="14">
        <v>-0.118823380086428</v>
      </c>
    </row>
    <row r="1238" spans="1:13" x14ac:dyDescent="0.55000000000000004">
      <c r="A1238">
        <v>1233</v>
      </c>
      <c r="C1238">
        <f t="shared" si="63"/>
        <v>-0.26181804546280379</v>
      </c>
      <c r="D1238">
        <f t="shared" si="64"/>
        <v>-2.6983962063205792E-4</v>
      </c>
      <c r="E1238" s="2">
        <f t="shared" si="65"/>
        <v>1.9902753497683047E-3</v>
      </c>
      <c r="K1238">
        <v>1233</v>
      </c>
      <c r="L1238" s="14">
        <v>-2.3855338823238799E-4</v>
      </c>
      <c r="M1238" s="14">
        <v>-0.217205543293924</v>
      </c>
    </row>
    <row r="1239" spans="1:13" x14ac:dyDescent="0.55000000000000004">
      <c r="A1239">
        <v>1234</v>
      </c>
      <c r="C1239">
        <f t="shared" si="63"/>
        <v>-0.22191022379556402</v>
      </c>
      <c r="D1239">
        <f t="shared" si="64"/>
        <v>-2.1693953990761561E-4</v>
      </c>
      <c r="E1239" s="2">
        <f t="shared" si="65"/>
        <v>1.5426832743633144E-3</v>
      </c>
      <c r="K1239">
        <v>1234</v>
      </c>
      <c r="L1239" s="14">
        <v>-2.7267972394405499E-4</v>
      </c>
      <c r="M1239" s="14">
        <v>-0.26118723073809103</v>
      </c>
    </row>
    <row r="1240" spans="1:13" x14ac:dyDescent="0.55000000000000004">
      <c r="A1240">
        <v>1235</v>
      </c>
      <c r="C1240">
        <f t="shared" si="63"/>
        <v>-0.12630761345241376</v>
      </c>
      <c r="D1240">
        <f t="shared" si="64"/>
        <v>-1.0959220738942588E-4</v>
      </c>
      <c r="E1240" s="2">
        <f t="shared" si="65"/>
        <v>1.2869845735746007E-2</v>
      </c>
      <c r="K1240">
        <v>1235</v>
      </c>
      <c r="L1240" s="14">
        <v>-2.38511731211736E-4</v>
      </c>
      <c r="M1240" s="14">
        <v>-0.239752955955956</v>
      </c>
    </row>
    <row r="1241" spans="1:13" x14ac:dyDescent="0.55000000000000004">
      <c r="A1241">
        <v>1236</v>
      </c>
      <c r="C1241">
        <f t="shared" si="63"/>
        <v>9.9554551382072666E-4</v>
      </c>
      <c r="D1241">
        <f t="shared" si="64"/>
        <v>2.5260459162871779E-5</v>
      </c>
      <c r="E1241" s="2">
        <f t="shared" si="65"/>
        <v>2.5365853554335967E-2</v>
      </c>
      <c r="K1241">
        <v>1236</v>
      </c>
      <c r="L1241" s="14">
        <v>-1.44606995778077E-4</v>
      </c>
      <c r="M1241" s="14">
        <v>-0.15827106603529201</v>
      </c>
    </row>
    <row r="1242" spans="1:13" x14ac:dyDescent="0.55000000000000004">
      <c r="A1242">
        <v>1237</v>
      </c>
      <c r="C1242">
        <f t="shared" si="63"/>
        <v>0.12804884354010615</v>
      </c>
      <c r="D1242">
        <f t="shared" si="64"/>
        <v>1.5377328291315594E-4</v>
      </c>
      <c r="E1242" s="2">
        <f t="shared" si="65"/>
        <v>2.7290395500383258E-2</v>
      </c>
      <c r="K1242">
        <v>1237</v>
      </c>
      <c r="L1242" s="14">
        <v>-1.44845411751242E-5</v>
      </c>
      <c r="M1242" s="14">
        <v>-3.7149205783677502E-2</v>
      </c>
    </row>
    <row r="1243" spans="1:13" x14ac:dyDescent="0.55000000000000004">
      <c r="A1243">
        <v>1238</v>
      </c>
      <c r="C1243">
        <f t="shared" si="63"/>
        <v>0.22296458089399476</v>
      </c>
      <c r="D1243">
        <f t="shared" si="64"/>
        <v>2.4369225393662929E-4</v>
      </c>
      <c r="E1243" s="2">
        <f t="shared" si="65"/>
        <v>1.6818893664372975E-2</v>
      </c>
      <c r="K1243">
        <v>1238</v>
      </c>
      <c r="L1243" s="14">
        <v>1.1926565662070801E-4</v>
      </c>
      <c r="M1243" s="14">
        <v>9.3276903513400997E-2</v>
      </c>
    </row>
    <row r="1244" spans="1:13" x14ac:dyDescent="0.55000000000000004">
      <c r="A1244">
        <v>1239</v>
      </c>
      <c r="C1244">
        <f t="shared" si="63"/>
        <v>0.26192090816435287</v>
      </c>
      <c r="D1244">
        <f t="shared" si="64"/>
        <v>2.7244960584758924E-4</v>
      </c>
      <c r="E1244" s="2">
        <f t="shared" si="65"/>
        <v>3.7920563098885309E-3</v>
      </c>
      <c r="K1244">
        <v>1239</v>
      </c>
      <c r="L1244" s="14">
        <v>2.23145030845465E-4</v>
      </c>
      <c r="M1244" s="14">
        <v>0.200341233677648</v>
      </c>
    </row>
    <row r="1245" spans="1:13" x14ac:dyDescent="0.55000000000000004">
      <c r="A1245">
        <v>1240</v>
      </c>
      <c r="C1245">
        <f t="shared" si="63"/>
        <v>0.23514060834082687</v>
      </c>
      <c r="D1245">
        <f t="shared" si="64"/>
        <v>2.3282784947357691E-4</v>
      </c>
      <c r="E1245" s="2">
        <f t="shared" si="65"/>
        <v>4.878908189735539E-4</v>
      </c>
      <c r="K1245">
        <v>1240</v>
      </c>
      <c r="L1245" s="14">
        <v>2.7113634780370299E-4</v>
      </c>
      <c r="M1245" s="14">
        <v>0.25722885904054399</v>
      </c>
    </row>
    <row r="1246" spans="1:13" x14ac:dyDescent="0.55000000000000004">
      <c r="A1246">
        <v>1241</v>
      </c>
      <c r="C1246">
        <f t="shared" si="63"/>
        <v>0.14934497219495468</v>
      </c>
      <c r="D1246">
        <f t="shared" si="64"/>
        <v>1.3477121050376186E-4</v>
      </c>
      <c r="E1246" s="2">
        <f t="shared" si="65"/>
        <v>1.0069510119378964E-2</v>
      </c>
      <c r="K1246">
        <v>1241</v>
      </c>
      <c r="L1246" s="14">
        <v>2.5121988444671498E-4</v>
      </c>
      <c r="M1246" s="14">
        <v>0.24969192092474399</v>
      </c>
    </row>
    <row r="1247" spans="1:13" x14ac:dyDescent="0.55000000000000004">
      <c r="A1247">
        <v>1242</v>
      </c>
      <c r="C1247">
        <f t="shared" si="63"/>
        <v>2.6066895970654667E-2</v>
      </c>
      <c r="D1247">
        <f t="shared" si="64"/>
        <v>2.8898384494600599E-6</v>
      </c>
      <c r="E1247" s="2">
        <f t="shared" si="65"/>
        <v>2.3577969874862246E-2</v>
      </c>
      <c r="K1247">
        <v>1242</v>
      </c>
      <c r="L1247" s="14">
        <v>1.6838384257502801E-4</v>
      </c>
      <c r="M1247" s="14">
        <v>0.179618092237119</v>
      </c>
    </row>
    <row r="1248" spans="1:13" x14ac:dyDescent="0.55000000000000004">
      <c r="A1248">
        <v>1243</v>
      </c>
      <c r="C1248">
        <f t="shared" si="63"/>
        <v>-0.10375342169566212</v>
      </c>
      <c r="D1248">
        <f t="shared" si="64"/>
        <v>-1.2971682214268969E-4</v>
      </c>
      <c r="E1248" s="2">
        <f t="shared" si="65"/>
        <v>2.832866670202128E-2</v>
      </c>
      <c r="K1248">
        <v>1243</v>
      </c>
      <c r="L1248" s="14">
        <v>4.33750227529022E-5</v>
      </c>
      <c r="M1248" s="14">
        <v>6.4557798078960393E-2</v>
      </c>
    </row>
    <row r="1249" spans="1:13" x14ac:dyDescent="0.55000000000000004">
      <c r="A1249">
        <v>1244</v>
      </c>
      <c r="C1249">
        <f t="shared" si="63"/>
        <v>-0.20753381746486646</v>
      </c>
      <c r="D1249">
        <f t="shared" si="64"/>
        <v>-2.2976729459065235E-4</v>
      </c>
      <c r="E1249" s="2">
        <f t="shared" si="65"/>
        <v>1.9842221472293965E-2</v>
      </c>
      <c r="K1249">
        <v>1244</v>
      </c>
      <c r="L1249" s="14">
        <v>-9.2497340596794304E-5</v>
      </c>
      <c r="M1249" s="14">
        <v>-6.6671397095578594E-2</v>
      </c>
    </row>
    <row r="1250" spans="1:13" x14ac:dyDescent="0.55000000000000004">
      <c r="A1250">
        <v>1245</v>
      </c>
      <c r="C1250">
        <f t="shared" si="63"/>
        <v>-0.25922759951697638</v>
      </c>
      <c r="D1250">
        <f t="shared" si="64"/>
        <v>-2.721510192074993E-4</v>
      </c>
      <c r="E1250" s="2">
        <f t="shared" si="65"/>
        <v>6.087943109494268E-3</v>
      </c>
      <c r="K1250">
        <v>1245</v>
      </c>
      <c r="L1250" s="14">
        <v>-2.05203171182181E-4</v>
      </c>
      <c r="M1250" s="14">
        <v>-0.18120232726820901</v>
      </c>
    </row>
    <row r="1251" spans="1:13" x14ac:dyDescent="0.55000000000000004">
      <c r="A1251">
        <v>1246</v>
      </c>
      <c r="C1251">
        <f t="shared" si="63"/>
        <v>-0.24586071817503602</v>
      </c>
      <c r="D1251">
        <f t="shared" si="64"/>
        <v>-2.4623057449207084E-4</v>
      </c>
      <c r="E1251" s="2">
        <f t="shared" si="65"/>
        <v>2.0153745389424593E-5</v>
      </c>
      <c r="K1251">
        <v>1246</v>
      </c>
      <c r="L1251" s="14">
        <v>-2.66514594556936E-4</v>
      </c>
      <c r="M1251" s="14">
        <v>-0.250350010478888</v>
      </c>
    </row>
    <row r="1252" spans="1:13" x14ac:dyDescent="0.55000000000000004">
      <c r="A1252">
        <v>1247</v>
      </c>
      <c r="C1252">
        <f t="shared" si="63"/>
        <v>-0.1707879789047074</v>
      </c>
      <c r="D1252">
        <f t="shared" si="64"/>
        <v>-1.585114457086733E-4</v>
      </c>
      <c r="E1252" s="2">
        <f t="shared" si="65"/>
        <v>7.3973763395195095E-3</v>
      </c>
      <c r="K1252">
        <v>1247</v>
      </c>
      <c r="L1252" s="14">
        <v>-2.6107578438839299E-4</v>
      </c>
      <c r="M1252" s="14">
        <v>-0.256795980506416</v>
      </c>
    </row>
    <row r="1253" spans="1:13" x14ac:dyDescent="0.55000000000000004">
      <c r="A1253">
        <v>1248</v>
      </c>
      <c r="C1253">
        <f t="shared" si="63"/>
        <v>-5.2851056854394209E-2</v>
      </c>
      <c r="D1253">
        <f t="shared" si="64"/>
        <v>-3.1009285208638893E-5</v>
      </c>
      <c r="E1253" s="2">
        <f t="shared" si="65"/>
        <v>2.1337831803173179E-2</v>
      </c>
      <c r="K1253">
        <v>1248</v>
      </c>
      <c r="L1253" s="14">
        <v>-1.9024892442319301E-4</v>
      </c>
      <c r="M1253" s="14">
        <v>-0.19892580416950401</v>
      </c>
    </row>
    <row r="1254" spans="1:13" x14ac:dyDescent="0.55000000000000004">
      <c r="A1254">
        <v>1249</v>
      </c>
      <c r="C1254">
        <f t="shared" si="63"/>
        <v>7.8350366454390807E-2</v>
      </c>
      <c r="D1254">
        <f t="shared" si="64"/>
        <v>1.0427555225483836E-4</v>
      </c>
      <c r="E1254" s="2">
        <f t="shared" si="65"/>
        <v>2.8758662708066228E-2</v>
      </c>
      <c r="K1254">
        <v>1249</v>
      </c>
      <c r="L1254" s="14">
        <v>-7.1773041117561699E-5</v>
      </c>
      <c r="M1254" s="14">
        <v>-9.1233426132242404E-2</v>
      </c>
    </row>
    <row r="1255" spans="1:13" x14ac:dyDescent="0.55000000000000004">
      <c r="A1255">
        <v>1250</v>
      </c>
      <c r="C1255">
        <f t="shared" si="63"/>
        <v>0.18988749927794998</v>
      </c>
      <c r="D1255">
        <f t="shared" si="64"/>
        <v>2.1338942405678136E-4</v>
      </c>
      <c r="E1255" s="2">
        <f t="shared" si="65"/>
        <v>2.2673905691151967E-2</v>
      </c>
      <c r="K1255">
        <v>1250</v>
      </c>
      <c r="L1255" s="14">
        <v>6.4678845583585905E-5</v>
      </c>
      <c r="M1255" s="14">
        <v>3.93089294509259E-2</v>
      </c>
    </row>
    <row r="1256" spans="1:13" x14ac:dyDescent="0.55000000000000004">
      <c r="A1256">
        <v>1251</v>
      </c>
      <c r="C1256">
        <f t="shared" si="63"/>
        <v>0.25376687229386657</v>
      </c>
      <c r="D1256">
        <f t="shared" si="64"/>
        <v>2.6894704831294356E-4</v>
      </c>
      <c r="E1256" s="2">
        <f t="shared" si="65"/>
        <v>8.7910787085508334E-3</v>
      </c>
      <c r="K1256">
        <v>1251</v>
      </c>
      <c r="L1256" s="14">
        <v>1.84931514169896E-4</v>
      </c>
      <c r="M1256" s="14">
        <v>0.160006119798215</v>
      </c>
    </row>
    <row r="1257" spans="1:13" x14ac:dyDescent="0.55000000000000004">
      <c r="A1257">
        <v>1252</v>
      </c>
      <c r="C1257">
        <f t="shared" si="63"/>
        <v>0.25395610934605567</v>
      </c>
      <c r="D1257">
        <f t="shared" si="64"/>
        <v>2.5700463239731899E-4</v>
      </c>
      <c r="E1257" s="2">
        <f t="shared" si="65"/>
        <v>1.7761757859267876E-4</v>
      </c>
      <c r="K1257">
        <v>1252</v>
      </c>
      <c r="L1257" s="14">
        <v>2.5886693780053098E-4</v>
      </c>
      <c r="M1257" s="14">
        <v>0.24062878483613701</v>
      </c>
    </row>
    <row r="1258" spans="1:13" x14ac:dyDescent="0.55000000000000004">
      <c r="A1258">
        <v>1253</v>
      </c>
      <c r="C1258">
        <f t="shared" si="63"/>
        <v>0.19040771592288974</v>
      </c>
      <c r="D1258">
        <f t="shared" si="64"/>
        <v>1.8055947097824507E-4</v>
      </c>
      <c r="E1258" s="2">
        <f t="shared" si="65"/>
        <v>4.9810793395357539E-3</v>
      </c>
      <c r="K1258">
        <v>1253</v>
      </c>
      <c r="L1258" s="14">
        <v>2.6796753096512802E-4</v>
      </c>
      <c r="M1258" s="14">
        <v>0.26098447795924101</v>
      </c>
    </row>
    <row r="1259" spans="1:13" x14ac:dyDescent="0.55000000000000004">
      <c r="A1259">
        <v>1254</v>
      </c>
      <c r="C1259">
        <f t="shared" si="63"/>
        <v>7.9070999279619247E-2</v>
      </c>
      <c r="D1259">
        <f t="shared" si="64"/>
        <v>5.8797688235622335E-5</v>
      </c>
      <c r="E1259" s="2">
        <f t="shared" si="65"/>
        <v>1.8742702551211309E-2</v>
      </c>
      <c r="K1259">
        <v>1254</v>
      </c>
      <c r="L1259" s="14">
        <v>2.0995399364963301E-4</v>
      </c>
      <c r="M1259" s="14">
        <v>0.21597498954729299</v>
      </c>
    </row>
    <row r="1260" spans="1:13" x14ac:dyDescent="0.55000000000000004">
      <c r="A1260">
        <v>1255</v>
      </c>
      <c r="C1260">
        <f t="shared" si="63"/>
        <v>-5.2110871497805931E-2</v>
      </c>
      <c r="D1260">
        <f t="shared" si="64"/>
        <v>-7.772107489663048E-5</v>
      </c>
      <c r="E1260" s="2">
        <f t="shared" si="65"/>
        <v>2.8555624933955109E-2</v>
      </c>
      <c r="K1260">
        <v>1255</v>
      </c>
      <c r="L1260" s="14">
        <v>9.9356176164569601E-5</v>
      </c>
      <c r="M1260" s="14">
        <v>0.116873225191661</v>
      </c>
    </row>
    <row r="1261" spans="1:13" x14ac:dyDescent="0.55000000000000004">
      <c r="A1261">
        <v>1256</v>
      </c>
      <c r="C1261">
        <f t="shared" si="63"/>
        <v>-0.17021401193984703</v>
      </c>
      <c r="D1261">
        <f t="shared" si="64"/>
        <v>-1.9473348646072494E-4</v>
      </c>
      <c r="E1261" s="2">
        <f t="shared" si="65"/>
        <v>2.5190085704973639E-2</v>
      </c>
      <c r="K1261">
        <v>1256</v>
      </c>
      <c r="L1261" s="14">
        <v>-3.6126012001879599E-5</v>
      </c>
      <c r="M1261" s="14">
        <v>-1.1500163442075301E-2</v>
      </c>
    </row>
    <row r="1262" spans="1:13" x14ac:dyDescent="0.55000000000000004">
      <c r="A1262">
        <v>1257</v>
      </c>
      <c r="C1262">
        <f t="shared" si="63"/>
        <v>-0.24559702321198465</v>
      </c>
      <c r="D1262">
        <f t="shared" si="64"/>
        <v>-2.628718975797342E-4</v>
      </c>
      <c r="E1262" s="2">
        <f t="shared" si="65"/>
        <v>1.1794776341228492E-2</v>
      </c>
      <c r="K1262">
        <v>1257</v>
      </c>
      <c r="L1262" s="14">
        <v>-1.6256021635295E-4</v>
      </c>
      <c r="M1262" s="14">
        <v>-0.136993264799909</v>
      </c>
    </row>
    <row r="1263" spans="1:13" x14ac:dyDescent="0.55000000000000004">
      <c r="A1263">
        <v>1258</v>
      </c>
      <c r="C1263">
        <f t="shared" si="63"/>
        <v>-0.25934035843291925</v>
      </c>
      <c r="D1263">
        <f t="shared" si="64"/>
        <v>-2.6503500330677223E-4</v>
      </c>
      <c r="E1263" s="2">
        <f t="shared" si="65"/>
        <v>9.7124508869063993E-4</v>
      </c>
      <c r="K1263">
        <v>1258</v>
      </c>
      <c r="L1263" s="14">
        <v>-2.4828020606805501E-4</v>
      </c>
      <c r="M1263" s="14">
        <v>-0.22817555314408999</v>
      </c>
    </row>
    <row r="1264" spans="1:13" x14ac:dyDescent="0.55000000000000004">
      <c r="A1264">
        <v>1259</v>
      </c>
      <c r="C1264">
        <f t="shared" si="63"/>
        <v>-0.20799473014883857</v>
      </c>
      <c r="D1264">
        <f t="shared" si="64"/>
        <v>-2.0067990969902257E-4</v>
      </c>
      <c r="E1264" s="2">
        <f t="shared" si="65"/>
        <v>2.9392801643574233E-3</v>
      </c>
      <c r="K1264">
        <v>1259</v>
      </c>
      <c r="L1264" s="14">
        <v>-2.7181687795483701E-4</v>
      </c>
      <c r="M1264" s="14">
        <v>-0.26220985870496599</v>
      </c>
    </row>
    <row r="1265" spans="1:13" x14ac:dyDescent="0.55000000000000004">
      <c r="A1265">
        <v>1260</v>
      </c>
      <c r="C1265">
        <f t="shared" si="63"/>
        <v>-0.10444680877881773</v>
      </c>
      <c r="D1265">
        <f t="shared" si="64"/>
        <v>-8.5958388754042283E-5</v>
      </c>
      <c r="E1265" s="2">
        <f t="shared" si="65"/>
        <v>1.5907583667617194E-2</v>
      </c>
      <c r="K1265">
        <v>1260</v>
      </c>
      <c r="L1265" s="14">
        <v>-2.2727532652833899E-4</v>
      </c>
      <c r="M1265" s="14">
        <v>-0.23057207852131301</v>
      </c>
    </row>
    <row r="1266" spans="1:13" x14ac:dyDescent="0.55000000000000004">
      <c r="A1266">
        <v>1261</v>
      </c>
      <c r="C1266">
        <f t="shared" si="63"/>
        <v>2.531506003045474E-2</v>
      </c>
      <c r="D1266">
        <f t="shared" si="64"/>
        <v>5.0336875908976867E-5</v>
      </c>
      <c r="E1266" s="2">
        <f t="shared" si="65"/>
        <v>2.7722633263386202E-2</v>
      </c>
      <c r="K1266">
        <v>1261</v>
      </c>
      <c r="L1266" s="14">
        <v>-1.25811259659052E-4</v>
      </c>
      <c r="M1266" s="14">
        <v>-0.14118609090666701</v>
      </c>
    </row>
    <row r="1267" spans="1:13" x14ac:dyDescent="0.55000000000000004">
      <c r="A1267">
        <v>1262</v>
      </c>
      <c r="C1267">
        <f t="shared" si="63"/>
        <v>0.14872338237086224</v>
      </c>
      <c r="D1267">
        <f t="shared" si="64"/>
        <v>1.7399864573570815E-4</v>
      </c>
      <c r="E1267" s="2">
        <f t="shared" si="65"/>
        <v>2.7278669025916233E-2</v>
      </c>
      <c r="K1267">
        <v>1262</v>
      </c>
      <c r="L1267" s="14">
        <v>7.1630176682364899E-6</v>
      </c>
      <c r="M1267" s="14">
        <v>-1.6439170969524901E-2</v>
      </c>
    </row>
    <row r="1268" spans="1:13" x14ac:dyDescent="0.55000000000000004">
      <c r="A1268">
        <v>1263</v>
      </c>
      <c r="C1268">
        <f t="shared" si="63"/>
        <v>0.23480527057708886</v>
      </c>
      <c r="D1268">
        <f t="shared" si="64"/>
        <v>2.5399042308401975E-4</v>
      </c>
      <c r="E1268" s="2">
        <f t="shared" si="65"/>
        <v>1.497692051347117E-2</v>
      </c>
      <c r="K1268">
        <v>1263</v>
      </c>
      <c r="L1268" s="14">
        <v>1.3834327278437999E-4</v>
      </c>
      <c r="M1268" s="14">
        <v>0.112425041318147</v>
      </c>
    </row>
    <row r="1269" spans="1:13" x14ac:dyDescent="0.55000000000000004">
      <c r="A1269">
        <v>1264</v>
      </c>
      <c r="C1269">
        <f t="shared" si="63"/>
        <v>0.26195598517128488</v>
      </c>
      <c r="D1269">
        <f t="shared" si="64"/>
        <v>2.702359579320236E-4</v>
      </c>
      <c r="E1269" s="2">
        <f t="shared" si="65"/>
        <v>2.3838103759042202E-3</v>
      </c>
      <c r="K1269">
        <v>1264</v>
      </c>
      <c r="L1269" s="14">
        <v>2.3487459701231799E-4</v>
      </c>
      <c r="M1269" s="14">
        <v>0.213131704573367</v>
      </c>
    </row>
    <row r="1270" spans="1:13" x14ac:dyDescent="0.55000000000000004">
      <c r="A1270">
        <v>1265</v>
      </c>
      <c r="C1270">
        <f t="shared" si="63"/>
        <v>0.22336126908226034</v>
      </c>
      <c r="D1270">
        <f t="shared" si="64"/>
        <v>2.1865796346190057E-4</v>
      </c>
      <c r="E1270" s="2">
        <f t="shared" si="65"/>
        <v>1.3761830436378505E-3</v>
      </c>
      <c r="K1270">
        <v>1265</v>
      </c>
      <c r="L1270" s="14">
        <v>2.7258012136230299E-4</v>
      </c>
      <c r="M1270" s="14">
        <v>0.26045821024508198</v>
      </c>
    </row>
    <row r="1271" spans="1:13" x14ac:dyDescent="0.55000000000000004">
      <c r="A1271">
        <v>1266</v>
      </c>
      <c r="C1271">
        <f t="shared" si="63"/>
        <v>0.12870758253595344</v>
      </c>
      <c r="D1271">
        <f t="shared" si="64"/>
        <v>1.1220142910733595E-4</v>
      </c>
      <c r="E1271" s="2">
        <f t="shared" si="65"/>
        <v>1.2960401431266718E-2</v>
      </c>
      <c r="K1271">
        <v>1266</v>
      </c>
      <c r="L1271" s="14">
        <v>2.4201626335278899E-4</v>
      </c>
      <c r="M1271" s="14">
        <v>0.24255134139548301</v>
      </c>
    </row>
    <row r="1272" spans="1:13" x14ac:dyDescent="0.55000000000000004">
      <c r="A1272">
        <v>1267</v>
      </c>
      <c r="C1272">
        <f t="shared" si="63"/>
        <v>1.7510057139325534E-3</v>
      </c>
      <c r="D1272">
        <f t="shared" si="64"/>
        <v>-2.2415298934497413E-5</v>
      </c>
      <c r="E1272" s="2">
        <f t="shared" si="65"/>
        <v>2.6290994117678726E-2</v>
      </c>
      <c r="K1272">
        <v>1267</v>
      </c>
      <c r="L1272" s="14">
        <v>1.50837930826671E-4</v>
      </c>
      <c r="M1272" s="14">
        <v>0.163895984414103</v>
      </c>
    </row>
    <row r="1273" spans="1:13" x14ac:dyDescent="0.55000000000000004">
      <c r="A1273">
        <v>1268</v>
      </c>
      <c r="C1273">
        <f t="shared" si="63"/>
        <v>-0.12564503663401033</v>
      </c>
      <c r="D1273">
        <f t="shared" si="64"/>
        <v>-1.5140625942082462E-4</v>
      </c>
      <c r="E1273" s="2">
        <f t="shared" si="65"/>
        <v>2.8844571933590336E-2</v>
      </c>
      <c r="K1273">
        <v>1268</v>
      </c>
      <c r="L1273" s="14">
        <v>2.1881302794424001E-5</v>
      </c>
      <c r="M1273" s="14">
        <v>4.4191861399339102E-2</v>
      </c>
    </row>
    <row r="1274" spans="1:13" x14ac:dyDescent="0.55000000000000004">
      <c r="A1274">
        <v>1269</v>
      </c>
      <c r="C1274">
        <f t="shared" si="63"/>
        <v>-0.22150682317402057</v>
      </c>
      <c r="D1274">
        <f t="shared" si="64"/>
        <v>-2.4239744018329443E-4</v>
      </c>
      <c r="E1274" s="2">
        <f t="shared" si="65"/>
        <v>1.8205143057378501E-2</v>
      </c>
      <c r="K1274">
        <v>1269</v>
      </c>
      <c r="L1274" s="14">
        <v>-1.12555633264434E-4</v>
      </c>
      <c r="M1274" s="14">
        <v>-8.6580387449294999E-2</v>
      </c>
    </row>
    <row r="1275" spans="1:13" x14ac:dyDescent="0.55000000000000004">
      <c r="A1275">
        <v>1270</v>
      </c>
      <c r="C1275">
        <f t="shared" si="63"/>
        <v>-0.26177506609153528</v>
      </c>
      <c r="D1275">
        <f t="shared" si="64"/>
        <v>-2.7255197279323973E-4</v>
      </c>
      <c r="E1275" s="2">
        <f t="shared" si="65"/>
        <v>4.3701387458905498E-3</v>
      </c>
      <c r="K1275">
        <v>1270</v>
      </c>
      <c r="L1275" s="14">
        <v>-2.1880231272775901E-4</v>
      </c>
      <c r="M1275" s="14">
        <v>-0.195668041155523</v>
      </c>
    </row>
    <row r="1276" spans="1:13" x14ac:dyDescent="0.55000000000000004">
      <c r="A1276">
        <v>1271</v>
      </c>
      <c r="C1276">
        <f t="shared" si="63"/>
        <v>-0.23634328520112471</v>
      </c>
      <c r="D1276">
        <f t="shared" si="64"/>
        <v>-2.3430170517232048E-4</v>
      </c>
      <c r="E1276" s="2">
        <f t="shared" si="65"/>
        <v>3.7659807240990876E-4</v>
      </c>
      <c r="K1276">
        <v>1271</v>
      </c>
      <c r="L1276" s="14">
        <v>-2.7024859561741097E-4</v>
      </c>
      <c r="M1276" s="14">
        <v>-0.25574942011794699</v>
      </c>
    </row>
    <row r="1277" spans="1:13" x14ac:dyDescent="0.55000000000000004">
      <c r="A1277">
        <v>1272</v>
      </c>
      <c r="C1277">
        <f t="shared" si="63"/>
        <v>-0.15159432144721846</v>
      </c>
      <c r="D1277">
        <f t="shared" si="64"/>
        <v>-1.3724664824207861E-4</v>
      </c>
      <c r="E1277" s="2">
        <f t="shared" si="65"/>
        <v>1.0036523049647326E-2</v>
      </c>
      <c r="K1277">
        <v>1272</v>
      </c>
      <c r="L1277" s="14">
        <v>-2.5400944123410999E-4</v>
      </c>
      <c r="M1277" s="14">
        <v>-0.25177677025761303</v>
      </c>
    </row>
    <row r="1278" spans="1:13" x14ac:dyDescent="0.55000000000000004">
      <c r="A1278">
        <v>1273</v>
      </c>
      <c r="C1278">
        <f t="shared" si="63"/>
        <v>-2.879837836488388E-2</v>
      </c>
      <c r="D1278">
        <f t="shared" si="64"/>
        <v>-5.7455755328706494E-6</v>
      </c>
      <c r="E1278" s="2">
        <f t="shared" si="65"/>
        <v>2.4319369501814479E-2</v>
      </c>
      <c r="K1278">
        <v>1273</v>
      </c>
      <c r="L1278" s="14">
        <v>-1.74152046533552E-4</v>
      </c>
      <c r="M1278" s="14">
        <v>-0.18474506637657101</v>
      </c>
    </row>
    <row r="1279" spans="1:13" x14ac:dyDescent="0.55000000000000004">
      <c r="A1279">
        <v>1274</v>
      </c>
      <c r="C1279">
        <f t="shared" si="63"/>
        <v>0.10122535066533357</v>
      </c>
      <c r="D1279">
        <f t="shared" si="64"/>
        <v>1.2719751552795464E-4</v>
      </c>
      <c r="E1279" s="2">
        <f t="shared" si="65"/>
        <v>2.9814295277562446E-2</v>
      </c>
      <c r="K1279">
        <v>1274</v>
      </c>
      <c r="L1279" s="14">
        <v>-5.0677191417803303E-5</v>
      </c>
      <c r="M1279" s="14">
        <v>-7.1442814546330294E-2</v>
      </c>
    </row>
    <row r="1280" spans="1:13" x14ac:dyDescent="0.55000000000000004">
      <c r="A1280">
        <v>1275</v>
      </c>
      <c r="C1280">
        <f t="shared" si="63"/>
        <v>0.2058436503398289</v>
      </c>
      <c r="D1280">
        <f t="shared" si="64"/>
        <v>2.2821671130238399E-4</v>
      </c>
      <c r="E1280" s="2">
        <f t="shared" si="65"/>
        <v>2.1342556016385843E-2</v>
      </c>
      <c r="K1280">
        <v>1275</v>
      </c>
      <c r="L1280" s="14">
        <v>8.5490080667006003E-5</v>
      </c>
      <c r="M1280" s="14">
        <v>5.97527333860845E-2</v>
      </c>
    </row>
    <row r="1281" spans="1:13" x14ac:dyDescent="0.55000000000000004">
      <c r="A1281">
        <v>1276</v>
      </c>
      <c r="C1281">
        <f t="shared" si="63"/>
        <v>0.25879953261920008</v>
      </c>
      <c r="D1281">
        <f t="shared" si="64"/>
        <v>2.7195832296687545E-4</v>
      </c>
      <c r="E1281" s="2">
        <f t="shared" si="65"/>
        <v>6.8586048144136493E-3</v>
      </c>
      <c r="K1281">
        <v>1276</v>
      </c>
      <c r="L1281" s="14">
        <v>2.0024583170680601E-4</v>
      </c>
      <c r="M1281" s="14">
        <v>0.175982838562907</v>
      </c>
    </row>
    <row r="1282" spans="1:13" x14ac:dyDescent="0.55000000000000004">
      <c r="A1282">
        <v>1277</v>
      </c>
      <c r="C1282">
        <f t="shared" si="63"/>
        <v>0.24680218727322328</v>
      </c>
      <c r="D1282">
        <f t="shared" si="64"/>
        <v>2.4744412799404471E-4</v>
      </c>
      <c r="E1282" s="2">
        <f t="shared" si="65"/>
        <v>1.7815918127652843E-6</v>
      </c>
      <c r="K1282">
        <v>1277</v>
      </c>
      <c r="L1282" s="14">
        <v>2.6484877196068199E-4</v>
      </c>
      <c r="M1282" s="14">
        <v>0.24813695010337899</v>
      </c>
    </row>
    <row r="1283" spans="1:13" x14ac:dyDescent="0.55000000000000004">
      <c r="A1283">
        <v>1278</v>
      </c>
      <c r="C1283">
        <f t="shared" si="63"/>
        <v>0.17286269509944702</v>
      </c>
      <c r="D1283">
        <f t="shared" si="64"/>
        <v>1.6082667260352621E-4</v>
      </c>
      <c r="E1283" s="2">
        <f t="shared" si="65"/>
        <v>7.2728366909672838E-3</v>
      </c>
      <c r="K1283">
        <v>1278</v>
      </c>
      <c r="L1283" s="14">
        <v>2.6311869427450601E-4</v>
      </c>
      <c r="M1283" s="14">
        <v>0.25814362316057499</v>
      </c>
    </row>
    <row r="1284" spans="1:13" x14ac:dyDescent="0.55000000000000004">
      <c r="A1284">
        <v>1279</v>
      </c>
      <c r="C1284">
        <f t="shared" si="63"/>
        <v>5.5538310112523519E-2</v>
      </c>
      <c r="D1284">
        <f t="shared" si="64"/>
        <v>3.3845112347090837E-5</v>
      </c>
      <c r="E1284" s="2">
        <f t="shared" si="65"/>
        <v>2.189166276395945E-2</v>
      </c>
      <c r="K1284">
        <v>1279</v>
      </c>
      <c r="L1284" s="14">
        <v>1.95488907337403E-4</v>
      </c>
      <c r="M1284" s="14">
        <v>0.20349662439042901</v>
      </c>
    </row>
    <row r="1285" spans="1:13" x14ac:dyDescent="0.55000000000000004">
      <c r="A1285">
        <v>1280</v>
      </c>
      <c r="C1285">
        <f t="shared" si="63"/>
        <v>-7.5725020057396439E-2</v>
      </c>
      <c r="D1285">
        <f t="shared" si="64"/>
        <v>-1.0163085770958027E-4</v>
      </c>
      <c r="E1285" s="2">
        <f t="shared" si="65"/>
        <v>3.0139617422416939E-2</v>
      </c>
      <c r="K1285">
        <v>1280</v>
      </c>
      <c r="L1285" s="14">
        <v>7.8897710832510597E-5</v>
      </c>
      <c r="M1285" s="14">
        <v>9.7882633640293204E-2</v>
      </c>
    </row>
    <row r="1286" spans="1:13" x14ac:dyDescent="0.55000000000000004">
      <c r="A1286">
        <v>1281</v>
      </c>
      <c r="C1286">
        <f t="shared" ref="C1286:C1349" si="66">$D$1*COS($B$2*(A1286-$L$2)+$B$1)</f>
        <v>-0.18798296635028638</v>
      </c>
      <c r="D1286">
        <f t="shared" ref="D1286:D1349" si="67">$D$2*COS($B$2*(A1286-$L$3)+$B$3)</f>
        <v>-2.1159962469032649E-4</v>
      </c>
      <c r="E1286" s="2">
        <f t="shared" ref="E1286:E1349" si="68">(M1286-C1286)^2</f>
        <v>2.4253794024317682E-2</v>
      </c>
      <c r="K1286">
        <v>1281</v>
      </c>
      <c r="L1286" s="14">
        <v>-5.7453906796249099E-5</v>
      </c>
      <c r="M1286" s="14">
        <v>-3.2246669924829802E-2</v>
      </c>
    </row>
    <row r="1287" spans="1:13" x14ac:dyDescent="0.55000000000000004">
      <c r="A1287">
        <v>1282</v>
      </c>
      <c r="C1287">
        <f t="shared" si="66"/>
        <v>-0.25306115045612521</v>
      </c>
      <c r="D1287">
        <f t="shared" si="67"/>
        <v>-2.6846134604037339E-4</v>
      </c>
      <c r="E1287" s="2">
        <f t="shared" si="68"/>
        <v>9.7538448433303962E-3</v>
      </c>
      <c r="K1287">
        <v>1282</v>
      </c>
      <c r="L1287" s="14">
        <v>-1.7941583704972599E-4</v>
      </c>
      <c r="M1287" s="14">
        <v>-0.15429959496346199</v>
      </c>
    </row>
    <row r="1288" spans="1:13" x14ac:dyDescent="0.55000000000000004">
      <c r="A1288">
        <v>1283</v>
      </c>
      <c r="C1288">
        <f t="shared" si="66"/>
        <v>-0.25462631990385737</v>
      </c>
      <c r="D1288">
        <f t="shared" si="67"/>
        <v>-2.5794492825110827E-4</v>
      </c>
      <c r="E1288" s="2">
        <f t="shared" si="68"/>
        <v>2.8625562894931626E-4</v>
      </c>
      <c r="K1288">
        <v>1283</v>
      </c>
      <c r="L1288" s="14">
        <v>-2.5644195789905098E-4</v>
      </c>
      <c r="M1288" s="14">
        <v>-0.23770722923830101</v>
      </c>
    </row>
    <row r="1289" spans="1:13" x14ac:dyDescent="0.55000000000000004">
      <c r="A1289">
        <v>1284</v>
      </c>
      <c r="C1289">
        <f t="shared" si="66"/>
        <v>-0.19228565015327004</v>
      </c>
      <c r="D1289">
        <f t="shared" si="67"/>
        <v>-1.8268977051904528E-4</v>
      </c>
      <c r="E1289" s="2">
        <f t="shared" si="68"/>
        <v>4.8016533316036667E-3</v>
      </c>
      <c r="K1289">
        <v>1284</v>
      </c>
      <c r="L1289" s="14">
        <v>-2.6924059954214701E-4</v>
      </c>
      <c r="M1289" s="14">
        <v>-0.26157961332181501</v>
      </c>
    </row>
    <row r="1290" spans="1:13" x14ac:dyDescent="0.55000000000000004">
      <c r="A1290">
        <v>1285</v>
      </c>
      <c r="C1290">
        <f t="shared" si="66"/>
        <v>-8.1685335274468876E-2</v>
      </c>
      <c r="D1290">
        <f t="shared" si="67"/>
        <v>-6.1583331181847811E-5</v>
      </c>
      <c r="E1290" s="2">
        <f t="shared" si="68"/>
        <v>1.9113733088142838E-2</v>
      </c>
      <c r="K1290">
        <v>1285</v>
      </c>
      <c r="L1290" s="14">
        <v>-2.14606262782493E-4</v>
      </c>
      <c r="M1290" s="14">
        <v>-0.219937760526769</v>
      </c>
    </row>
    <row r="1291" spans="1:13" x14ac:dyDescent="0.55000000000000004">
      <c r="A1291">
        <v>1286</v>
      </c>
      <c r="C1291">
        <f t="shared" si="66"/>
        <v>4.9416276967826654E-2</v>
      </c>
      <c r="D1291">
        <f t="shared" si="67"/>
        <v>7.4979226208258317E-5</v>
      </c>
      <c r="E1291" s="2">
        <f t="shared" si="68"/>
        <v>2.9800222055223525E-2</v>
      </c>
      <c r="K1291">
        <v>1286</v>
      </c>
      <c r="L1291" s="14">
        <v>-1.06222456188362E-4</v>
      </c>
      <c r="M1291" s="14">
        <v>-0.12321113121298199</v>
      </c>
    </row>
    <row r="1292" spans="1:13" x14ac:dyDescent="0.55000000000000004">
      <c r="A1292">
        <v>1287</v>
      </c>
      <c r="C1292">
        <f t="shared" si="66"/>
        <v>0.1681154453033912</v>
      </c>
      <c r="D1292">
        <f t="shared" si="67"/>
        <v>1.927235782565627E-4</v>
      </c>
      <c r="E1292" s="2">
        <f t="shared" si="68"/>
        <v>2.6811100358697739E-2</v>
      </c>
      <c r="K1292">
        <v>1287</v>
      </c>
      <c r="L1292" s="14">
        <v>2.8765423514421398E-5</v>
      </c>
      <c r="M1292" s="14">
        <v>4.3744902594629398E-3</v>
      </c>
    </row>
    <row r="1293" spans="1:13" x14ac:dyDescent="0.55000000000000004">
      <c r="A1293">
        <v>1288</v>
      </c>
      <c r="C1293">
        <f t="shared" si="66"/>
        <v>0.24462118046099243</v>
      </c>
      <c r="D1293">
        <f t="shared" si="67"/>
        <v>2.6209837445399645E-4</v>
      </c>
      <c r="E1293" s="2">
        <f t="shared" si="68"/>
        <v>1.294058382628064E-2</v>
      </c>
      <c r="K1293">
        <v>1288</v>
      </c>
      <c r="L1293" s="14">
        <v>1.5654882445028599E-4</v>
      </c>
      <c r="M1293" s="14">
        <v>0.13086449350905699</v>
      </c>
    </row>
    <row r="1294" spans="1:13" x14ac:dyDescent="0.55000000000000004">
      <c r="A1294">
        <v>1289</v>
      </c>
      <c r="C1294">
        <f t="shared" si="66"/>
        <v>0.25973215552868428</v>
      </c>
      <c r="D1294">
        <f t="shared" si="67"/>
        <v>2.6569200325932737E-4</v>
      </c>
      <c r="E1294" s="2">
        <f t="shared" si="68"/>
        <v>1.2357673665921718E-3</v>
      </c>
      <c r="K1294">
        <v>1289</v>
      </c>
      <c r="L1294" s="14">
        <v>2.4512360114417597E-4</v>
      </c>
      <c r="M1294" s="14">
        <v>0.22457867253493</v>
      </c>
    </row>
    <row r="1295" spans="1:13" x14ac:dyDescent="0.55000000000000004">
      <c r="A1295">
        <v>1290</v>
      </c>
      <c r="C1295">
        <f t="shared" si="66"/>
        <v>0.20965583427887147</v>
      </c>
      <c r="D1295">
        <f t="shared" si="67"/>
        <v>2.0260253959044077E-4</v>
      </c>
      <c r="E1295" s="2">
        <f t="shared" si="68"/>
        <v>2.7447011568524108E-3</v>
      </c>
      <c r="K1295">
        <v>1290</v>
      </c>
      <c r="L1295" s="14">
        <v>2.72305651295083E-4</v>
      </c>
      <c r="M1295" s="14">
        <v>0.26204572983948898</v>
      </c>
    </row>
    <row r="1296" spans="1:13" x14ac:dyDescent="0.55000000000000004">
      <c r="A1296">
        <v>1291</v>
      </c>
      <c r="C1296">
        <f t="shared" si="66"/>
        <v>0.10696031781971452</v>
      </c>
      <c r="D1296">
        <f t="shared" si="67"/>
        <v>8.8664109007291966E-5</v>
      </c>
      <c r="E1296" s="2">
        <f t="shared" si="68"/>
        <v>1.6109064794490282E-2</v>
      </c>
      <c r="K1296">
        <v>1291</v>
      </c>
      <c r="L1296" s="14">
        <v>2.31287061817516E-4</v>
      </c>
      <c r="M1296" s="14">
        <v>0.23388180849206</v>
      </c>
    </row>
    <row r="1297" spans="1:13" x14ac:dyDescent="0.55000000000000004">
      <c r="A1297">
        <v>1292</v>
      </c>
      <c r="C1297">
        <f t="shared" si="66"/>
        <v>-2.2579983867387875E-2</v>
      </c>
      <c r="D1297">
        <f t="shared" si="67"/>
        <v>-4.7527144045398833E-5</v>
      </c>
      <c r="E1297" s="2">
        <f t="shared" si="68"/>
        <v>2.8805123197104685E-2</v>
      </c>
      <c r="K1297">
        <v>1292</v>
      </c>
      <c r="L1297" s="14">
        <v>1.32341192906987E-4</v>
      </c>
      <c r="M1297" s="14">
        <v>0.14714073731038901</v>
      </c>
    </row>
    <row r="1298" spans="1:13" x14ac:dyDescent="0.55000000000000004">
      <c r="A1298">
        <v>1293</v>
      </c>
      <c r="C1298">
        <f t="shared" si="66"/>
        <v>-0.14645318555211181</v>
      </c>
      <c r="D1298">
        <f t="shared" si="67"/>
        <v>-1.7179008573548821E-4</v>
      </c>
      <c r="E1298" s="2">
        <f t="shared" si="68"/>
        <v>2.8900184017329422E-2</v>
      </c>
      <c r="K1298">
        <v>1293</v>
      </c>
      <c r="L1298" s="14">
        <v>2.49651247745998E-7</v>
      </c>
      <c r="M1298" s="14">
        <v>2.35473556744661E-2</v>
      </c>
    </row>
    <row r="1299" spans="1:13" x14ac:dyDescent="0.55000000000000004">
      <c r="A1299">
        <v>1294</v>
      </c>
      <c r="C1299">
        <f t="shared" si="66"/>
        <v>-0.23356972465151357</v>
      </c>
      <c r="D1299">
        <f t="shared" si="67"/>
        <v>-2.5293733695378536E-4</v>
      </c>
      <c r="E1299" s="2">
        <f t="shared" si="68"/>
        <v>1.6288425838564977E-2</v>
      </c>
      <c r="K1299">
        <v>1294</v>
      </c>
      <c r="L1299" s="14">
        <v>-1.31904417115217E-4</v>
      </c>
      <c r="M1299" s="14">
        <v>-0.105943607267316</v>
      </c>
    </row>
    <row r="1300" spans="1:13" x14ac:dyDescent="0.55000000000000004">
      <c r="A1300">
        <v>1295</v>
      </c>
      <c r="C1300">
        <f t="shared" si="66"/>
        <v>-0.26206518612335583</v>
      </c>
      <c r="D1300">
        <f t="shared" si="67"/>
        <v>-2.7060264809355251E-4</v>
      </c>
      <c r="E1300" s="2">
        <f t="shared" si="68"/>
        <v>2.8265012309470513E-3</v>
      </c>
      <c r="K1300">
        <v>1295</v>
      </c>
      <c r="L1300" s="14">
        <v>-2.31022205936077E-4</v>
      </c>
      <c r="M1300" s="14">
        <v>-0.208900336542575</v>
      </c>
    </row>
    <row r="1301" spans="1:13" x14ac:dyDescent="0.55000000000000004">
      <c r="A1301">
        <v>1296</v>
      </c>
      <c r="C1301">
        <f t="shared" si="66"/>
        <v>-0.22478780977453147</v>
      </c>
      <c r="D1301">
        <f t="shared" si="67"/>
        <v>-2.2035239841356865E-4</v>
      </c>
      <c r="E1301" s="2">
        <f t="shared" si="68"/>
        <v>1.2074840241413829E-3</v>
      </c>
      <c r="K1301">
        <v>1296</v>
      </c>
      <c r="L1301" s="14">
        <v>-2.7227905012252798E-4</v>
      </c>
      <c r="M1301" s="14">
        <v>-0.25953668060714102</v>
      </c>
    </row>
    <row r="1302" spans="1:13" x14ac:dyDescent="0.55000000000000004">
      <c r="A1302">
        <v>1297</v>
      </c>
      <c r="C1302">
        <f t="shared" si="66"/>
        <v>-0.13109343132419377</v>
      </c>
      <c r="D1302">
        <f t="shared" si="67"/>
        <v>-1.147983413926486E-4</v>
      </c>
      <c r="E1302" s="2">
        <f t="shared" si="68"/>
        <v>1.3013566866430586E-2</v>
      </c>
      <c r="K1302">
        <v>1297</v>
      </c>
      <c r="L1302" s="14">
        <v>-2.45341917109193E-4</v>
      </c>
      <c r="M1302" s="14">
        <v>-0.245170452964972</v>
      </c>
    </row>
    <row r="1303" spans="1:13" x14ac:dyDescent="0.55000000000000004">
      <c r="A1303">
        <v>1298</v>
      </c>
      <c r="C1303">
        <f t="shared" si="66"/>
        <v>-4.497364841754622E-3</v>
      </c>
      <c r="D1303">
        <f t="shared" si="67"/>
        <v>1.9567679560873469E-5</v>
      </c>
      <c r="E1303" s="2">
        <f t="shared" si="68"/>
        <v>2.7192801396773138E-2</v>
      </c>
      <c r="K1303">
        <v>1298</v>
      </c>
      <c r="L1303" s="14">
        <v>-1.56957378965103E-4</v>
      </c>
      <c r="M1303" s="14">
        <v>-0.16939976445065399</v>
      </c>
    </row>
    <row r="1304" spans="1:13" x14ac:dyDescent="0.55000000000000004">
      <c r="A1304">
        <v>1299</v>
      </c>
      <c r="C1304">
        <f t="shared" si="66"/>
        <v>0.12322744541902773</v>
      </c>
      <c r="D1304">
        <f t="shared" si="67"/>
        <v>1.4902262539861005E-4</v>
      </c>
      <c r="E1304" s="2">
        <f t="shared" si="68"/>
        <v>3.0425580513194817E-2</v>
      </c>
      <c r="K1304">
        <v>1299</v>
      </c>
      <c r="L1304" s="14">
        <v>-2.92618915663139E-5</v>
      </c>
      <c r="M1304" s="14">
        <v>-5.1201854049825302E-2</v>
      </c>
    </row>
    <row r="1305" spans="1:13" x14ac:dyDescent="0.55000000000000004">
      <c r="A1305">
        <v>1300</v>
      </c>
      <c r="C1305">
        <f t="shared" si="66"/>
        <v>0.22002476430830961</v>
      </c>
      <c r="D1305">
        <f t="shared" si="67"/>
        <v>2.4107603340926939E-4</v>
      </c>
      <c r="E1305" s="2">
        <f t="shared" si="68"/>
        <v>1.9657410051903402E-2</v>
      </c>
      <c r="K1305">
        <v>1300</v>
      </c>
      <c r="L1305" s="14">
        <v>1.05762418102855E-4</v>
      </c>
      <c r="M1305" s="14">
        <v>7.9819878331024899E-2</v>
      </c>
    </row>
    <row r="1306" spans="1:13" x14ac:dyDescent="0.55000000000000004">
      <c r="A1306">
        <v>1301</v>
      </c>
      <c r="C1306">
        <f t="shared" si="66"/>
        <v>0.261600505110613</v>
      </c>
      <c r="D1306">
        <f t="shared" si="67"/>
        <v>2.7262443851423481E-4</v>
      </c>
      <c r="E1306" s="2">
        <f t="shared" si="68"/>
        <v>5.0056018502821148E-3</v>
      </c>
      <c r="K1306">
        <v>1301</v>
      </c>
      <c r="L1306" s="14">
        <v>2.14297874055755E-4</v>
      </c>
      <c r="M1306" s="14">
        <v>0.19085022701729301</v>
      </c>
    </row>
    <row r="1307" spans="1:13" x14ac:dyDescent="0.55000000000000004">
      <c r="A1307">
        <v>1302</v>
      </c>
      <c r="C1307">
        <f t="shared" si="66"/>
        <v>0.23752003323200838</v>
      </c>
      <c r="D1307">
        <f t="shared" si="67"/>
        <v>2.3574985602005407E-4</v>
      </c>
      <c r="E1307" s="2">
        <f t="shared" si="68"/>
        <v>2.7426404363002665E-4</v>
      </c>
      <c r="K1307">
        <v>1302</v>
      </c>
      <c r="L1307" s="14">
        <v>2.6916109804389502E-4</v>
      </c>
      <c r="M1307" s="14">
        <v>0.25408095239822698</v>
      </c>
    </row>
    <row r="1308" spans="1:13" x14ac:dyDescent="0.55000000000000004">
      <c r="A1308">
        <v>1303</v>
      </c>
      <c r="C1308">
        <f t="shared" si="66"/>
        <v>0.15382703953764953</v>
      </c>
      <c r="D1308">
        <f t="shared" si="67"/>
        <v>1.3970702887794142E-4</v>
      </c>
      <c r="E1308" s="2">
        <f t="shared" si="68"/>
        <v>9.9697204579504498E-3</v>
      </c>
      <c r="K1308">
        <v>1303</v>
      </c>
      <c r="L1308" s="14">
        <v>2.5661125527271297E-4</v>
      </c>
      <c r="M1308" s="14">
        <v>0.25367552704722801</v>
      </c>
    </row>
    <row r="1309" spans="1:13" x14ac:dyDescent="0.55000000000000004">
      <c r="A1309">
        <v>1304</v>
      </c>
      <c r="C1309">
        <f t="shared" si="66"/>
        <v>3.1526701336337934E-2</v>
      </c>
      <c r="D1309">
        <f t="shared" si="67"/>
        <v>8.6006822782281288E-6</v>
      </c>
      <c r="E1309" s="2">
        <f t="shared" si="68"/>
        <v>2.5030021525062205E-2</v>
      </c>
      <c r="K1309">
        <v>1304</v>
      </c>
      <c r="L1309" s="14">
        <v>1.7979153171782401E-4</v>
      </c>
      <c r="M1309" s="14">
        <v>0.18973549225853101</v>
      </c>
    </row>
    <row r="1310" spans="1:13" x14ac:dyDescent="0.55000000000000004">
      <c r="A1310">
        <v>1305</v>
      </c>
      <c r="C1310">
        <f t="shared" si="66"/>
        <v>-9.8686174369759502E-2</v>
      </c>
      <c r="D1310">
        <f t="shared" si="67"/>
        <v>-1.2466425428486587E-4</v>
      </c>
      <c r="E1310" s="2">
        <f t="shared" si="68"/>
        <v>3.1315266577925667E-2</v>
      </c>
      <c r="K1310">
        <v>1305</v>
      </c>
      <c r="L1310" s="14">
        <v>5.7941903698517799E-5</v>
      </c>
      <c r="M1310" s="14">
        <v>7.8275026400142805E-2</v>
      </c>
    </row>
    <row r="1311" spans="1:13" x14ac:dyDescent="0.55000000000000004">
      <c r="A1311">
        <v>1306</v>
      </c>
      <c r="C1311">
        <f t="shared" si="66"/>
        <v>-0.20413090044920326</v>
      </c>
      <c r="D1311">
        <f t="shared" si="67"/>
        <v>-2.2664109073716024E-4</v>
      </c>
      <c r="E1311" s="2">
        <f t="shared" si="68"/>
        <v>2.2904096781522977E-2</v>
      </c>
      <c r="K1311">
        <v>1306</v>
      </c>
      <c r="L1311" s="14">
        <v>-7.8419633547557605E-5</v>
      </c>
      <c r="M1311" s="14">
        <v>-5.2789905403171598E-2</v>
      </c>
    </row>
    <row r="1312" spans="1:13" x14ac:dyDescent="0.55000000000000004">
      <c r="A1312">
        <v>1307</v>
      </c>
      <c r="C1312">
        <f t="shared" si="66"/>
        <v>-0.2583430732542405</v>
      </c>
      <c r="D1312">
        <f t="shared" si="67"/>
        <v>-2.7173579062997479E-4</v>
      </c>
      <c r="E1312" s="2">
        <f t="shared" si="68"/>
        <v>7.6930081987208986E-3</v>
      </c>
      <c r="K1312">
        <v>1307</v>
      </c>
      <c r="L1312" s="14">
        <v>-1.9514048709155899E-4</v>
      </c>
      <c r="M1312" s="14">
        <v>-0.170633277913464</v>
      </c>
    </row>
    <row r="1313" spans="1:13" x14ac:dyDescent="0.55000000000000004">
      <c r="A1313">
        <v>1308</v>
      </c>
      <c r="C1313">
        <f t="shared" si="66"/>
        <v>-0.24771658011299474</v>
      </c>
      <c r="D1313">
        <f t="shared" si="67"/>
        <v>-2.4863053481135152E-4</v>
      </c>
      <c r="E1313" s="2">
        <f t="shared" si="68"/>
        <v>3.9049422588952912E-6</v>
      </c>
      <c r="K1313">
        <v>1308</v>
      </c>
      <c r="L1313" s="14">
        <v>-2.6298719507978399E-4</v>
      </c>
      <c r="M1313" s="14">
        <v>-0.245740487438322</v>
      </c>
    </row>
    <row r="1314" spans="1:13" x14ac:dyDescent="0.55000000000000004">
      <c r="A1314">
        <v>1309</v>
      </c>
      <c r="C1314">
        <f t="shared" si="66"/>
        <v>-0.174918446815122</v>
      </c>
      <c r="D1314">
        <f t="shared" si="67"/>
        <v>-1.6312425547141137E-4</v>
      </c>
      <c r="E1314" s="2">
        <f t="shared" si="68"/>
        <v>7.120325401521365E-3</v>
      </c>
      <c r="K1314">
        <v>1309</v>
      </c>
      <c r="L1314" s="14">
        <v>-2.64967128606163E-4</v>
      </c>
      <c r="M1314" s="14">
        <v>-0.25930046742094398</v>
      </c>
    </row>
    <row r="1315" spans="1:13" x14ac:dyDescent="0.55000000000000004">
      <c r="A1315">
        <v>1310</v>
      </c>
      <c r="C1315">
        <f t="shared" si="66"/>
        <v>-5.8219470355279301E-2</v>
      </c>
      <c r="D1315">
        <f t="shared" si="67"/>
        <v>-3.6677226394923419E-5</v>
      </c>
      <c r="E1315" s="2">
        <f t="shared" si="68"/>
        <v>2.2409361385901182E-2</v>
      </c>
      <c r="K1315">
        <v>1310</v>
      </c>
      <c r="L1315" s="14">
        <v>-2.0058440103639701E-4</v>
      </c>
      <c r="M1315" s="14">
        <v>-0.20791703675467399</v>
      </c>
    </row>
    <row r="1316" spans="1:13" x14ac:dyDescent="0.55000000000000004">
      <c r="A1316">
        <v>1311</v>
      </c>
      <c r="C1316">
        <f t="shared" si="66"/>
        <v>7.3091365994569682E-2</v>
      </c>
      <c r="D1316">
        <f t="shared" si="67"/>
        <v>9.8975013412033887E-5</v>
      </c>
      <c r="E1316" s="2">
        <f t="shared" si="68"/>
        <v>3.1524308030239638E-2</v>
      </c>
      <c r="K1316">
        <v>1311</v>
      </c>
      <c r="L1316" s="14">
        <v>-8.5964065891779899E-5</v>
      </c>
      <c r="M1316" s="14">
        <v>-0.10445949440954</v>
      </c>
    </row>
    <row r="1317" spans="1:13" x14ac:dyDescent="0.55000000000000004">
      <c r="A1317">
        <v>1312</v>
      </c>
      <c r="C1317">
        <f t="shared" si="66"/>
        <v>0.18605781012332825</v>
      </c>
      <c r="D1317">
        <f t="shared" si="67"/>
        <v>2.0978661108018073E-4</v>
      </c>
      <c r="E1317" s="2">
        <f t="shared" si="68"/>
        <v>2.5887919842306539E-2</v>
      </c>
      <c r="K1317">
        <v>1312</v>
      </c>
      <c r="L1317" s="14">
        <v>5.0186502837781901E-5</v>
      </c>
      <c r="M1317" s="14">
        <v>2.51605763301193E-2</v>
      </c>
    </row>
    <row r="1318" spans="1:13" x14ac:dyDescent="0.55000000000000004">
      <c r="A1318">
        <v>1313</v>
      </c>
      <c r="C1318">
        <f t="shared" si="66"/>
        <v>0.25232766569938336</v>
      </c>
      <c r="D1318">
        <f t="shared" si="67"/>
        <v>2.6794619131893907E-4</v>
      </c>
      <c r="E1318" s="2">
        <f t="shared" si="68"/>
        <v>1.0784540249254024E-2</v>
      </c>
      <c r="K1318">
        <v>1313</v>
      </c>
      <c r="L1318" s="14">
        <v>1.7376755059716001E-4</v>
      </c>
      <c r="M1318" s="14">
        <v>0.14847902464301699</v>
      </c>
    </row>
    <row r="1319" spans="1:13" x14ac:dyDescent="0.55000000000000004">
      <c r="A1319">
        <v>1314</v>
      </c>
      <c r="C1319">
        <f t="shared" si="66"/>
        <v>0.25526859583052669</v>
      </c>
      <c r="D1319">
        <f t="shared" si="67"/>
        <v>2.588569253947037E-4</v>
      </c>
      <c r="E1319" s="2">
        <f t="shared" si="68"/>
        <v>4.2677840236977031E-4</v>
      </c>
      <c r="K1319">
        <v>1314</v>
      </c>
      <c r="L1319" s="14">
        <v>2.5382743733385699E-4</v>
      </c>
      <c r="M1319" s="14">
        <v>0.23460998013707399</v>
      </c>
    </row>
    <row r="1320" spans="1:13" x14ac:dyDescent="0.55000000000000004">
      <c r="A1320">
        <v>1315</v>
      </c>
      <c r="C1320">
        <f t="shared" si="66"/>
        <v>0.19414248904405579</v>
      </c>
      <c r="D1320">
        <f t="shared" si="67"/>
        <v>1.8480002746828193E-4</v>
      </c>
      <c r="E1320" s="2">
        <f t="shared" si="68"/>
        <v>4.6021192902401808E-3</v>
      </c>
      <c r="K1320">
        <v>1315</v>
      </c>
      <c r="L1320" s="14">
        <v>2.7031466775918601E-4</v>
      </c>
      <c r="M1320" s="14">
        <v>0.261981410691147</v>
      </c>
    </row>
    <row r="1321" spans="1:13" x14ac:dyDescent="0.55000000000000004">
      <c r="A1321">
        <v>1316</v>
      </c>
      <c r="C1321">
        <f t="shared" si="66"/>
        <v>8.42907097067363E-2</v>
      </c>
      <c r="D1321">
        <f t="shared" si="67"/>
        <v>6.4362217923002307E-5</v>
      </c>
      <c r="E1321" s="2">
        <f t="shared" si="68"/>
        <v>1.9445538883815765E-2</v>
      </c>
      <c r="K1321">
        <v>1316</v>
      </c>
      <c r="L1321" s="14">
        <v>2.1909991273377099E-4</v>
      </c>
      <c r="M1321" s="14">
        <v>0.22373797172293999</v>
      </c>
    </row>
    <row r="1322" spans="1:13" x14ac:dyDescent="0.55000000000000004">
      <c r="A1322">
        <v>1317</v>
      </c>
      <c r="C1322">
        <f t="shared" si="66"/>
        <v>-4.6716261059636409E-2</v>
      </c>
      <c r="D1322">
        <f t="shared" si="67"/>
        <v>-7.2229151672925903E-5</v>
      </c>
      <c r="E1322" s="2">
        <f t="shared" si="68"/>
        <v>3.1037359607396779E-2</v>
      </c>
      <c r="K1322">
        <v>1317</v>
      </c>
      <c r="L1322" s="14">
        <v>1.13010225367002E-4</v>
      </c>
      <c r="M1322" s="14">
        <v>0.12945796976711299</v>
      </c>
    </row>
    <row r="1323" spans="1:13" x14ac:dyDescent="0.55000000000000004">
      <c r="A1323">
        <v>1318</v>
      </c>
      <c r="C1323">
        <f t="shared" si="66"/>
        <v>-0.16599843500077546</v>
      </c>
      <c r="D1323">
        <f t="shared" si="67"/>
        <v>-1.9069252666879498E-4</v>
      </c>
      <c r="E1323" s="2">
        <f t="shared" si="68"/>
        <v>2.847752478304932E-2</v>
      </c>
      <c r="K1323">
        <v>1318</v>
      </c>
      <c r="L1323" s="14">
        <v>-2.1383574007472899E-5</v>
      </c>
      <c r="M1323" s="14">
        <v>2.7544161841728701E-3</v>
      </c>
    </row>
    <row r="1324" spans="1:13" x14ac:dyDescent="0.55000000000000004">
      <c r="A1324">
        <v>1319</v>
      </c>
      <c r="C1324">
        <f t="shared" si="66"/>
        <v>-0.24361850072622254</v>
      </c>
      <c r="D1324">
        <f t="shared" si="67"/>
        <v>-2.6129609695053018E-4</v>
      </c>
      <c r="E1324" s="2">
        <f t="shared" si="68"/>
        <v>1.4156122064398247E-2</v>
      </c>
      <c r="K1324">
        <v>1319</v>
      </c>
      <c r="L1324" s="14">
        <v>-1.5042172461771401E-4</v>
      </c>
      <c r="M1324" s="14">
        <v>-0.124638998019251</v>
      </c>
    </row>
    <row r="1325" spans="1:13" x14ac:dyDescent="0.55000000000000004">
      <c r="A1325">
        <v>1320</v>
      </c>
      <c r="C1325">
        <f t="shared" si="66"/>
        <v>-0.26009545784074312</v>
      </c>
      <c r="D1325">
        <f t="shared" si="67"/>
        <v>-2.6631985458321772E-4</v>
      </c>
      <c r="E1325" s="2">
        <f t="shared" si="68"/>
        <v>1.5428913657526233E-3</v>
      </c>
      <c r="K1325">
        <v>1320</v>
      </c>
      <c r="L1325" s="14">
        <v>-2.4178582114881599E-4</v>
      </c>
      <c r="M1325" s="14">
        <v>-0.22081580196454401</v>
      </c>
    </row>
    <row r="1326" spans="1:13" x14ac:dyDescent="0.55000000000000004">
      <c r="A1326">
        <v>1321</v>
      </c>
      <c r="C1326">
        <f t="shared" si="66"/>
        <v>-0.21129393741495145</v>
      </c>
      <c r="D1326">
        <f t="shared" si="67"/>
        <v>-2.0450294229311627E-4</v>
      </c>
      <c r="E1326" s="2">
        <f t="shared" si="68"/>
        <v>2.5395533261766668E-3</v>
      </c>
      <c r="K1326">
        <v>1321</v>
      </c>
      <c r="L1326" s="14">
        <v>-2.7259315884285701E-4</v>
      </c>
      <c r="M1326" s="14">
        <v>-0.26168791846603201</v>
      </c>
    </row>
    <row r="1327" spans="1:13" x14ac:dyDescent="0.55000000000000004">
      <c r="A1327">
        <v>1322</v>
      </c>
      <c r="C1327">
        <f t="shared" si="66"/>
        <v>-0.109462092421636</v>
      </c>
      <c r="D1327">
        <f t="shared" si="67"/>
        <v>-9.1360102068273951E-5</v>
      </c>
      <c r="E1327" s="2">
        <f t="shared" si="68"/>
        <v>1.6270681094173123E-2</v>
      </c>
      <c r="K1327">
        <v>1322</v>
      </c>
      <c r="L1327" s="14">
        <v>-2.3512784885951701E-4</v>
      </c>
      <c r="M1327" s="14">
        <v>-0.23701867239371399</v>
      </c>
    </row>
    <row r="1328" spans="1:13" x14ac:dyDescent="0.55000000000000004">
      <c r="A1328">
        <v>1323</v>
      </c>
      <c r="C1328">
        <f t="shared" si="66"/>
        <v>1.9842430491760724E-2</v>
      </c>
      <c r="D1328">
        <f t="shared" si="67"/>
        <v>4.4712198057715331E-5</v>
      </c>
      <c r="E1328" s="2">
        <f t="shared" si="68"/>
        <v>2.9869883964948239E-2</v>
      </c>
      <c r="K1328">
        <v>1323</v>
      </c>
      <c r="L1328" s="14">
        <v>-1.3877331050203201E-4</v>
      </c>
      <c r="M1328" s="14">
        <v>-0.152986629463295</v>
      </c>
    </row>
    <row r="1329" spans="1:13" x14ac:dyDescent="0.55000000000000004">
      <c r="A1329">
        <v>1324</v>
      </c>
      <c r="C1329">
        <f t="shared" si="66"/>
        <v>0.14416692159700986</v>
      </c>
      <c r="D1329">
        <f t="shared" si="67"/>
        <v>1.6956267892965322E-4</v>
      </c>
      <c r="E1329" s="2">
        <f t="shared" si="68"/>
        <v>3.0556808204721758E-2</v>
      </c>
      <c r="K1329">
        <v>1324</v>
      </c>
      <c r="L1329" s="14">
        <v>-7.6621356421956606E-6</v>
      </c>
      <c r="M1329" s="14">
        <v>-3.0638136123645798E-2</v>
      </c>
    </row>
    <row r="1330" spans="1:13" x14ac:dyDescent="0.55000000000000004">
      <c r="A1330">
        <v>1325</v>
      </c>
      <c r="C1330">
        <f t="shared" si="66"/>
        <v>0.23230855417925961</v>
      </c>
      <c r="D1330">
        <f t="shared" si="67"/>
        <v>2.5185650148823457E-4</v>
      </c>
      <c r="E1330" s="2">
        <f t="shared" si="68"/>
        <v>1.7668972070009985E-2</v>
      </c>
      <c r="K1330">
        <v>1325</v>
      </c>
      <c r="L1330" s="14">
        <v>1.2536806862166699E-4</v>
      </c>
      <c r="M1330" s="14">
        <v>9.9383868473368303E-2</v>
      </c>
    </row>
    <row r="1331" spans="1:13" x14ac:dyDescent="0.55000000000000004">
      <c r="A1331">
        <v>1326</v>
      </c>
      <c r="C1331">
        <f t="shared" si="66"/>
        <v>0.26214563633873489</v>
      </c>
      <c r="D1331">
        <f t="shared" si="67"/>
        <v>2.7093965088760411E-4</v>
      </c>
      <c r="E1331" s="2">
        <f t="shared" si="68"/>
        <v>3.3213401901866484E-3</v>
      </c>
      <c r="K1331">
        <v>1326</v>
      </c>
      <c r="L1331" s="14">
        <v>2.2699906237219901E-4</v>
      </c>
      <c r="M1331" s="14">
        <v>0.20451456667846701</v>
      </c>
    </row>
    <row r="1332" spans="1:13" x14ac:dyDescent="0.55000000000000004">
      <c r="A1332">
        <v>1327</v>
      </c>
      <c r="C1332">
        <f t="shared" si="66"/>
        <v>0.22618968936946082</v>
      </c>
      <c r="D1332">
        <f t="shared" si="67"/>
        <v>2.2202265886956158E-4</v>
      </c>
      <c r="E1332" s="2">
        <f t="shared" si="68"/>
        <v>1.0390071333326271E-3</v>
      </c>
      <c r="K1332">
        <v>1327</v>
      </c>
      <c r="L1332" s="14">
        <v>2.7177673275166598E-4</v>
      </c>
      <c r="M1332" s="14">
        <v>0.258423322942681</v>
      </c>
    </row>
    <row r="1333" spans="1:13" x14ac:dyDescent="0.55000000000000004">
      <c r="A1333">
        <v>1328</v>
      </c>
      <c r="C1333">
        <f t="shared" si="66"/>
        <v>0.13346489806921277</v>
      </c>
      <c r="D1333">
        <f t="shared" si="67"/>
        <v>1.173826593419787E-4</v>
      </c>
      <c r="E1333" s="2">
        <f t="shared" si="68"/>
        <v>1.3028728722213251E-2</v>
      </c>
      <c r="K1333">
        <v>1328</v>
      </c>
      <c r="L1333" s="14">
        <v>2.4848623443302997E-4</v>
      </c>
      <c r="M1333" s="14">
        <v>0.24760835483399299</v>
      </c>
    </row>
    <row r="1334" spans="1:13" x14ac:dyDescent="0.55000000000000004">
      <c r="A1334">
        <v>1329</v>
      </c>
      <c r="C1334">
        <f t="shared" si="66"/>
        <v>7.2432305706661487E-3</v>
      </c>
      <c r="D1334">
        <f t="shared" si="67"/>
        <v>-1.6717913450091082E-5</v>
      </c>
      <c r="E1334" s="2">
        <f t="shared" si="68"/>
        <v>2.8068012290521957E-2</v>
      </c>
      <c r="K1334">
        <v>1329</v>
      </c>
      <c r="L1334" s="14">
        <v>1.62960817203955E-4</v>
      </c>
      <c r="M1334" s="14">
        <v>0.174778338206415</v>
      </c>
    </row>
    <row r="1335" spans="1:13" x14ac:dyDescent="0.55000000000000004">
      <c r="A1335">
        <v>1330</v>
      </c>
      <c r="C1335">
        <f t="shared" si="66"/>
        <v>-0.12079633512549505</v>
      </c>
      <c r="D1335">
        <f t="shared" si="67"/>
        <v>-1.4662264235145499E-4</v>
      </c>
      <c r="E1335" s="2">
        <f t="shared" si="68"/>
        <v>3.2030381760144673E-2</v>
      </c>
      <c r="K1335">
        <v>1330</v>
      </c>
      <c r="L1335" s="14">
        <v>3.6620852370633898E-5</v>
      </c>
      <c r="M1335" s="14">
        <v>5.8174002528946098E-2</v>
      </c>
    </row>
    <row r="1336" spans="1:13" x14ac:dyDescent="0.55000000000000004">
      <c r="A1336">
        <v>1331</v>
      </c>
      <c r="C1336">
        <f t="shared" si="66"/>
        <v>-0.21851856689056587</v>
      </c>
      <c r="D1336">
        <f t="shared" si="67"/>
        <v>-2.3972817858343965E-4</v>
      </c>
      <c r="E1336" s="2">
        <f t="shared" si="68"/>
        <v>2.117554476271569E-2</v>
      </c>
      <c r="K1336">
        <v>1331</v>
      </c>
      <c r="L1336" s="14">
        <v>-9.8891032118187801E-5</v>
      </c>
      <c r="M1336" s="14">
        <v>-7.3000372967209001E-2</v>
      </c>
    </row>
    <row r="1337" spans="1:13" x14ac:dyDescent="0.55000000000000004">
      <c r="A1337">
        <v>1332</v>
      </c>
      <c r="C1337">
        <f t="shared" si="66"/>
        <v>-0.26139724437241957</v>
      </c>
      <c r="D1337">
        <f t="shared" si="67"/>
        <v>-2.7266699506047577E-4</v>
      </c>
      <c r="E1337" s="2">
        <f t="shared" si="68"/>
        <v>5.7011397539173513E-3</v>
      </c>
      <c r="K1337">
        <v>1332</v>
      </c>
      <c r="L1337" s="14">
        <v>-2.09635044137584E-4</v>
      </c>
      <c r="M1337" s="14">
        <v>-0.18589135219229</v>
      </c>
    </row>
    <row r="1338" spans="1:13" x14ac:dyDescent="0.55000000000000004">
      <c r="A1338">
        <v>1333</v>
      </c>
      <c r="C1338">
        <f t="shared" si="66"/>
        <v>-0.23867072333419304</v>
      </c>
      <c r="D1338">
        <f t="shared" si="67"/>
        <v>-2.3717214314229309E-4</v>
      </c>
      <c r="E1338" s="2">
        <f t="shared" si="68"/>
        <v>1.8370998729169219E-4</v>
      </c>
      <c r="K1338">
        <v>1333</v>
      </c>
      <c r="L1338" s="14">
        <v>-2.6787465887132298E-4</v>
      </c>
      <c r="M1338" s="14">
        <v>-0.25222468907458401</v>
      </c>
    </row>
    <row r="1339" spans="1:13" x14ac:dyDescent="0.55000000000000004">
      <c r="A1339">
        <v>1334</v>
      </c>
      <c r="C1339">
        <f t="shared" si="66"/>
        <v>-0.15604288151922666</v>
      </c>
      <c r="D1339">
        <f t="shared" si="67"/>
        <v>-1.4215208248792807E-4</v>
      </c>
      <c r="E1339" s="2">
        <f t="shared" si="68"/>
        <v>9.8692117329600738E-3</v>
      </c>
      <c r="K1339">
        <v>1334</v>
      </c>
      <c r="L1339" s="14">
        <v>-2.59023403517001E-4</v>
      </c>
      <c r="M1339" s="14">
        <v>-0.25538678788977398</v>
      </c>
    </row>
    <row r="1340" spans="1:13" x14ac:dyDescent="0.55000000000000004">
      <c r="A1340">
        <v>1335</v>
      </c>
      <c r="C1340">
        <f t="shared" si="66"/>
        <v>-3.4251565566178699E-2</v>
      </c>
      <c r="D1340">
        <f t="shared" si="67"/>
        <v>-1.1454845457500952E-5</v>
      </c>
      <c r="E1340" s="2">
        <f t="shared" si="68"/>
        <v>2.5707028691669982E-2</v>
      </c>
      <c r="K1340">
        <v>1335</v>
      </c>
      <c r="L1340" s="14">
        <v>-1.8529812988730799E-4</v>
      </c>
      <c r="M1340" s="14">
        <v>-0.19458568137335799</v>
      </c>
    </row>
    <row r="1341" spans="1:13" x14ac:dyDescent="0.55000000000000004">
      <c r="A1341">
        <v>1336</v>
      </c>
      <c r="C1341">
        <f t="shared" si="66"/>
        <v>9.6136171378201477E-2</v>
      </c>
      <c r="D1341">
        <f t="shared" si="67"/>
        <v>1.221173163337541E-4</v>
      </c>
      <c r="E1341" s="2">
        <f t="shared" si="68"/>
        <v>3.2828205417935755E-2</v>
      </c>
      <c r="K1341">
        <v>1336</v>
      </c>
      <c r="L1341" s="14">
        <v>-6.5163790121194898E-5</v>
      </c>
      <c r="M1341" s="14">
        <v>-8.5049383835054296E-2</v>
      </c>
    </row>
    <row r="1342" spans="1:13" x14ac:dyDescent="0.55000000000000004">
      <c r="A1342">
        <v>1337</v>
      </c>
      <c r="C1342">
        <f t="shared" si="66"/>
        <v>0.20239575569622945</v>
      </c>
      <c r="D1342">
        <f t="shared" si="67"/>
        <v>2.2504060575396579E-4</v>
      </c>
      <c r="E1342" s="2">
        <f t="shared" si="68"/>
        <v>2.4525970510141794E-2</v>
      </c>
      <c r="K1342">
        <v>1337</v>
      </c>
      <c r="L1342" s="14">
        <v>7.1291225127577E-5</v>
      </c>
      <c r="M1342" s="14">
        <v>4.5788059492812297E-2</v>
      </c>
    </row>
    <row r="1343" spans="1:13" x14ac:dyDescent="0.55000000000000004">
      <c r="A1343">
        <v>1338</v>
      </c>
      <c r="C1343">
        <f t="shared" si="66"/>
        <v>0.25785827149933854</v>
      </c>
      <c r="D1343">
        <f t="shared" si="67"/>
        <v>2.714834466103734E-4</v>
      </c>
      <c r="E1343" s="2">
        <f t="shared" si="68"/>
        <v>8.5934146313626347E-3</v>
      </c>
      <c r="K1343">
        <v>1338</v>
      </c>
      <c r="L1343" s="14">
        <v>1.8989091078449401E-4</v>
      </c>
      <c r="M1343" s="14">
        <v>0.165157599272204</v>
      </c>
    </row>
    <row r="1344" spans="1:13" x14ac:dyDescent="0.55000000000000004">
      <c r="A1344">
        <v>1339</v>
      </c>
      <c r="C1344">
        <f t="shared" si="66"/>
        <v>0.24860379637767757</v>
      </c>
      <c r="D1344">
        <f t="shared" si="67"/>
        <v>2.4978966478506916E-4</v>
      </c>
      <c r="E1344" s="2">
        <f t="shared" si="68"/>
        <v>2.9608862550946238E-5</v>
      </c>
      <c r="K1344">
        <v>1339</v>
      </c>
      <c r="L1344" s="14">
        <v>2.6093123983774699E-4</v>
      </c>
      <c r="M1344" s="14">
        <v>0.24316239375050999</v>
      </c>
    </row>
    <row r="1345" spans="1:13" x14ac:dyDescent="0.55000000000000004">
      <c r="A1345">
        <v>1340</v>
      </c>
      <c r="C1345">
        <f t="shared" si="66"/>
        <v>0.1769550085182611</v>
      </c>
      <c r="D1345">
        <f t="shared" si="67"/>
        <v>1.6540394224792129E-4</v>
      </c>
      <c r="E1345" s="2">
        <f t="shared" si="68"/>
        <v>6.9406643577289212E-3</v>
      </c>
      <c r="K1345">
        <v>1340</v>
      </c>
      <c r="L1345" s="14">
        <v>2.6661972117374101E-4</v>
      </c>
      <c r="M1345" s="14">
        <v>0.26026565824402498</v>
      </c>
    </row>
    <row r="1346" spans="1:13" x14ac:dyDescent="0.55000000000000004">
      <c r="A1346">
        <v>1341</v>
      </c>
      <c r="C1346">
        <f t="shared" si="66"/>
        <v>6.089424343655328E-2</v>
      </c>
      <c r="D1346">
        <f t="shared" si="67"/>
        <v>3.9505316645111351E-5</v>
      </c>
      <c r="E1346" s="2">
        <f t="shared" si="68"/>
        <v>2.2888522076080369E-2</v>
      </c>
      <c r="K1346">
        <v>1341</v>
      </c>
      <c r="L1346" s="14">
        <v>2.0553163935310099E-4</v>
      </c>
      <c r="M1346" s="14">
        <v>0.21218377405939701</v>
      </c>
    </row>
    <row r="1347" spans="1:13" x14ac:dyDescent="0.55000000000000004">
      <c r="A1347">
        <v>1342</v>
      </c>
      <c r="C1347">
        <f t="shared" si="66"/>
        <v>-7.0449693198812724E-2</v>
      </c>
      <c r="D1347">
        <f t="shared" si="67"/>
        <v>-9.6308310729547507E-5</v>
      </c>
      <c r="E1347" s="2">
        <f t="shared" si="68"/>
        <v>3.2909167436165718E-2</v>
      </c>
      <c r="K1347">
        <v>1342</v>
      </c>
      <c r="L1347" s="14">
        <v>9.2966883430753197E-5</v>
      </c>
      <c r="M1347" s="14">
        <v>0.110959147369021</v>
      </c>
    </row>
    <row r="1348" spans="1:13" x14ac:dyDescent="0.55000000000000004">
      <c r="A1348">
        <v>1343</v>
      </c>
      <c r="C1348">
        <f t="shared" si="66"/>
        <v>-0.18411224180311028</v>
      </c>
      <c r="D1348">
        <f t="shared" si="67"/>
        <v>-2.0795058212937949E-4</v>
      </c>
      <c r="E1348" s="2">
        <f t="shared" si="68"/>
        <v>2.7574713262588917E-2</v>
      </c>
      <c r="K1348">
        <v>1343</v>
      </c>
      <c r="L1348" s="14">
        <v>-4.2882005171501899E-5</v>
      </c>
      <c r="M1348" s="14">
        <v>-1.8055886120502001E-2</v>
      </c>
    </row>
    <row r="1349" spans="1:13" x14ac:dyDescent="0.55000000000000004">
      <c r="A1349">
        <v>1344</v>
      </c>
      <c r="C1349">
        <f t="shared" si="66"/>
        <v>-0.25156649849315665</v>
      </c>
      <c r="D1349">
        <f t="shared" si="67"/>
        <v>-2.6740164066549197E-4</v>
      </c>
      <c r="E1349" s="2">
        <f t="shared" si="68"/>
        <v>1.1884878007223806E-2</v>
      </c>
      <c r="K1349">
        <v>1344</v>
      </c>
      <c r="L1349" s="14">
        <v>-1.6799082955790701E-4</v>
      </c>
      <c r="M1349" s="14">
        <v>-0.14254871092056001</v>
      </c>
    </row>
    <row r="1350" spans="1:13" x14ac:dyDescent="0.55000000000000004">
      <c r="A1350">
        <v>1345</v>
      </c>
      <c r="C1350">
        <f t="shared" ref="C1350:C1413" si="69">$D$1*COS($B$2*(A1350-$L$2)+$B$1)</f>
        <v>-0.25588286666326082</v>
      </c>
      <c r="D1350">
        <f t="shared" ref="D1350:D1413" si="70">$D$2*COS($B$2*(A1350-$L$3)+$B$3)</f>
        <v>-2.5974052377472878E-4</v>
      </c>
      <c r="E1350" s="2">
        <f t="shared" ref="E1350:E1413" si="71">(M1350-C1350)^2</f>
        <v>6.0238535085714617E-4</v>
      </c>
      <c r="K1350">
        <v>1345</v>
      </c>
      <c r="L1350" s="14">
        <v>-2.51025308542087E-4</v>
      </c>
      <c r="M1350" s="14">
        <v>-0.231339326762563</v>
      </c>
    </row>
    <row r="1351" spans="1:13" x14ac:dyDescent="0.55000000000000004">
      <c r="A1351">
        <v>1346</v>
      </c>
      <c r="C1351">
        <f t="shared" si="69"/>
        <v>-0.19597802888421664</v>
      </c>
      <c r="D1351">
        <f t="shared" si="70"/>
        <v>-1.8689001031280578E-4</v>
      </c>
      <c r="E1351" s="2">
        <f t="shared" si="71"/>
        <v>4.3839685863644191E-3</v>
      </c>
      <c r="K1351">
        <v>1346</v>
      </c>
      <c r="L1351" s="14">
        <v>-2.7118894175394301E-4</v>
      </c>
      <c r="M1351" s="14">
        <v>-0.26218957309188801</v>
      </c>
    </row>
    <row r="1352" spans="1:13" x14ac:dyDescent="0.55000000000000004">
      <c r="A1352">
        <v>1347</v>
      </c>
      <c r="C1352">
        <f t="shared" si="69"/>
        <v>-8.6886836745115978E-2</v>
      </c>
      <c r="D1352">
        <f t="shared" si="70"/>
        <v>-6.71340435920328E-5</v>
      </c>
      <c r="E1352" s="2">
        <f t="shared" si="71"/>
        <v>1.9736309899194889E-2</v>
      </c>
      <c r="K1352">
        <v>1347</v>
      </c>
      <c r="L1352" s="14">
        <v>-2.23431622169467E-4</v>
      </c>
      <c r="M1352" s="14">
        <v>-0.22737281433432199</v>
      </c>
    </row>
    <row r="1353" spans="1:13" x14ac:dyDescent="0.55000000000000004">
      <c r="A1353">
        <v>1348</v>
      </c>
      <c r="C1353">
        <f t="shared" si="69"/>
        <v>4.4011119987967494E-2</v>
      </c>
      <c r="D1353">
        <f t="shared" si="70"/>
        <v>6.9471152997222367E-5</v>
      </c>
      <c r="E1353" s="2">
        <f t="shared" si="71"/>
        <v>3.2263431945466291E-2</v>
      </c>
      <c r="K1353">
        <v>1348</v>
      </c>
      <c r="L1353" s="14">
        <v>-1.19714466743492E-4</v>
      </c>
      <c r="M1353" s="14">
        <v>-0.13560912370818801</v>
      </c>
    </row>
    <row r="1354" spans="1:13" x14ac:dyDescent="0.55000000000000004">
      <c r="A1354">
        <v>1349</v>
      </c>
      <c r="C1354">
        <f t="shared" si="69"/>
        <v>0.16386321328495182</v>
      </c>
      <c r="D1354">
        <f t="shared" si="70"/>
        <v>1.8864055452001566E-4</v>
      </c>
      <c r="E1354" s="2">
        <f t="shared" si="71"/>
        <v>3.018715130678528E-2</v>
      </c>
      <c r="K1354">
        <v>1349</v>
      </c>
      <c r="L1354" s="14">
        <v>1.39859195330258E-5</v>
      </c>
      <c r="M1354" s="14">
        <v>-9.8812867914111098E-3</v>
      </c>
    </row>
    <row r="1355" spans="1:13" x14ac:dyDescent="0.55000000000000004">
      <c r="A1355">
        <v>1350</v>
      </c>
      <c r="C1355">
        <f t="shared" si="69"/>
        <v>0.24258909401018589</v>
      </c>
      <c r="D1355">
        <f t="shared" si="70"/>
        <v>2.604651530860158E-4</v>
      </c>
      <c r="E1355" s="2">
        <f t="shared" si="71"/>
        <v>1.5442464819547922E-2</v>
      </c>
      <c r="K1355">
        <v>1350</v>
      </c>
      <c r="L1355" s="14">
        <v>1.44183445500151E-4</v>
      </c>
      <c r="M1355" s="14">
        <v>0.118321379701328</v>
      </c>
    </row>
    <row r="1356" spans="1:13" x14ac:dyDescent="0.55000000000000004">
      <c r="A1356">
        <v>1351</v>
      </c>
      <c r="C1356">
        <f t="shared" si="69"/>
        <v>0.26043022551173128</v>
      </c>
      <c r="D1356">
        <f t="shared" si="70"/>
        <v>2.6691848839779979E-4</v>
      </c>
      <c r="E1356" s="2">
        <f t="shared" si="71"/>
        <v>1.8957753907308664E-3</v>
      </c>
      <c r="K1356">
        <v>1351</v>
      </c>
      <c r="L1356" s="14">
        <v>2.38269333092605E-4</v>
      </c>
      <c r="M1356" s="14">
        <v>0.216889722635319</v>
      </c>
    </row>
    <row r="1357" spans="1:13" x14ac:dyDescent="0.55000000000000004">
      <c r="A1357">
        <v>1352</v>
      </c>
      <c r="C1357">
        <f t="shared" si="69"/>
        <v>0.21290885984407074</v>
      </c>
      <c r="D1357">
        <f t="shared" si="70"/>
        <v>2.0638090931768223E-4</v>
      </c>
      <c r="E1357" s="2">
        <f t="shared" si="71"/>
        <v>2.3259235098331394E-3</v>
      </c>
      <c r="K1357">
        <v>1352</v>
      </c>
      <c r="L1357" s="14">
        <v>2.7267918809638402E-4</v>
      </c>
      <c r="M1357" s="14">
        <v>0.261136689049138</v>
      </c>
    </row>
    <row r="1358" spans="1:13" x14ac:dyDescent="0.55000000000000004">
      <c r="A1358">
        <v>1353</v>
      </c>
      <c r="C1358">
        <f t="shared" si="69"/>
        <v>0.1119518581186108</v>
      </c>
      <c r="D1358">
        <f t="shared" si="70"/>
        <v>9.4046072163597784E-5</v>
      </c>
      <c r="E1358" s="2">
        <f t="shared" si="71"/>
        <v>1.6391295172865378E-2</v>
      </c>
      <c r="K1358">
        <v>1353</v>
      </c>
      <c r="L1358" s="14">
        <v>2.3879484886254901E-4</v>
      </c>
      <c r="M1358" s="14">
        <v>0.23998035171619</v>
      </c>
    </row>
    <row r="1359" spans="1:13" x14ac:dyDescent="0.55000000000000004">
      <c r="A1359">
        <v>1354</v>
      </c>
      <c r="C1359">
        <f t="shared" si="69"/>
        <v>-1.7102700236487328E-2</v>
      </c>
      <c r="D1359">
        <f t="shared" si="70"/>
        <v>-4.1892346769469616E-5</v>
      </c>
      <c r="E1359" s="2">
        <f t="shared" si="71"/>
        <v>3.0913427306201297E-2</v>
      </c>
      <c r="K1359">
        <v>1354</v>
      </c>
      <c r="L1359" s="14">
        <v>1.4510285835539401E-4</v>
      </c>
      <c r="M1359" s="14">
        <v>0.15871944656590301</v>
      </c>
    </row>
    <row r="1360" spans="1:13" x14ac:dyDescent="0.55000000000000004">
      <c r="A1360">
        <v>1355</v>
      </c>
      <c r="C1360">
        <f t="shared" si="69"/>
        <v>-0.14186484132817381</v>
      </c>
      <c r="D1360">
        <f t="shared" si="70"/>
        <v>-1.6731666968368956E-4</v>
      </c>
      <c r="E1360" s="2">
        <f t="shared" si="71"/>
        <v>3.2245784526155126E-2</v>
      </c>
      <c r="K1360">
        <v>1355</v>
      </c>
      <c r="L1360" s="14">
        <v>1.5068956820348599E-5</v>
      </c>
      <c r="M1360" s="14">
        <v>3.7706271399222099E-2</v>
      </c>
    </row>
    <row r="1361" spans="1:13" x14ac:dyDescent="0.55000000000000004">
      <c r="A1361">
        <v>1356</v>
      </c>
      <c r="C1361">
        <f t="shared" si="69"/>
        <v>-0.23102189752080868</v>
      </c>
      <c r="D1361">
        <f t="shared" si="70"/>
        <v>-2.5074803526365741E-4</v>
      </c>
      <c r="E1361" s="2">
        <f t="shared" si="71"/>
        <v>1.9118931433107784E-2</v>
      </c>
      <c r="K1361">
        <v>1356</v>
      </c>
      <c r="L1361" s="14">
        <v>-1.18739058431375E-4</v>
      </c>
      <c r="M1361" s="14">
        <v>-9.2750673352119894E-2</v>
      </c>
    </row>
    <row r="1362" spans="1:13" x14ac:dyDescent="0.55000000000000004">
      <c r="A1362">
        <v>1357</v>
      </c>
      <c r="C1362">
        <f t="shared" si="69"/>
        <v>-0.26219732699135606</v>
      </c>
      <c r="D1362">
        <f t="shared" si="70"/>
        <v>-2.7124692934211026E-4</v>
      </c>
      <c r="E1362" s="2">
        <f t="shared" si="71"/>
        <v>3.8712898750071947E-3</v>
      </c>
      <c r="K1362">
        <v>1357</v>
      </c>
      <c r="L1362" s="14">
        <v>-2.22808139895319E-4</v>
      </c>
      <c r="M1362" s="14">
        <v>-0.19997763657901799</v>
      </c>
    </row>
    <row r="1363" spans="1:13" x14ac:dyDescent="0.55000000000000004">
      <c r="A1363">
        <v>1358</v>
      </c>
      <c r="C1363">
        <f t="shared" si="69"/>
        <v>-0.22756675406891447</v>
      </c>
      <c r="D1363">
        <f t="shared" si="70"/>
        <v>-2.2366856158779637E-4</v>
      </c>
      <c r="E1363" s="2">
        <f t="shared" si="71"/>
        <v>8.7333288446640462E-4</v>
      </c>
      <c r="K1363">
        <v>1358</v>
      </c>
      <c r="L1363" s="14">
        <v>-2.7107354052112898E-4</v>
      </c>
      <c r="M1363" s="14">
        <v>-0.25711896015350999</v>
      </c>
    </row>
    <row r="1364" spans="1:13" x14ac:dyDescent="0.55000000000000004">
      <c r="A1364">
        <v>1359</v>
      </c>
      <c r="C1364">
        <f t="shared" si="69"/>
        <v>-0.1358217226017448</v>
      </c>
      <c r="D1364">
        <f t="shared" si="70"/>
        <v>-1.1995409943499012E-4</v>
      </c>
      <c r="E1364" s="2">
        <f t="shared" si="71"/>
        <v>1.3005468855390981E-2</v>
      </c>
      <c r="K1364">
        <v>1359</v>
      </c>
      <c r="L1364" s="14">
        <v>-2.5144689130526099E-4</v>
      </c>
      <c r="M1364" s="14">
        <v>-0.24986324510732599</v>
      </c>
    </row>
    <row r="1365" spans="1:13" x14ac:dyDescent="0.55000000000000004">
      <c r="A1365">
        <v>1360</v>
      </c>
      <c r="C1365">
        <f t="shared" si="69"/>
        <v>-9.9883016572482799E-3</v>
      </c>
      <c r="D1365">
        <f t="shared" si="70"/>
        <v>1.3866313243776142E-5</v>
      </c>
      <c r="E1365" s="2">
        <f t="shared" si="71"/>
        <v>2.8913407288043081E-2</v>
      </c>
      <c r="K1365">
        <v>1360</v>
      </c>
      <c r="L1365" s="14">
        <v>-1.6884380829872299E-4</v>
      </c>
      <c r="M1365" s="14">
        <v>-0.18002773028497299</v>
      </c>
    </row>
    <row r="1366" spans="1:13" x14ac:dyDescent="0.55000000000000004">
      <c r="A1366">
        <v>1361</v>
      </c>
      <c r="C1366">
        <f t="shared" si="69"/>
        <v>0.11835197246733957</v>
      </c>
      <c r="D1366">
        <f t="shared" si="70"/>
        <v>1.4420657357793796E-4</v>
      </c>
      <c r="E1366" s="2">
        <f t="shared" si="71"/>
        <v>3.3655783281040075E-2</v>
      </c>
      <c r="K1366">
        <v>1361</v>
      </c>
      <c r="L1366" s="14">
        <v>-4.3952746072826601E-5</v>
      </c>
      <c r="M1366" s="14">
        <v>-6.5103153601789601E-2</v>
      </c>
    </row>
    <row r="1367" spans="1:13" x14ac:dyDescent="0.55000000000000004">
      <c r="A1367">
        <v>1362</v>
      </c>
      <c r="C1367">
        <f t="shared" si="69"/>
        <v>0.21698839616373175</v>
      </c>
      <c r="D1367">
        <f t="shared" si="70"/>
        <v>2.3835402357694866E-4</v>
      </c>
      <c r="E1367" s="2">
        <f t="shared" si="71"/>
        <v>2.2759187472995632E-2</v>
      </c>
      <c r="K1367">
        <v>1362</v>
      </c>
      <c r="L1367" s="14">
        <v>9.19465540700506E-5</v>
      </c>
      <c r="M1367" s="14">
        <v>6.6126911771605901E-2</v>
      </c>
    </row>
    <row r="1368" spans="1:13" x14ac:dyDescent="0.55000000000000004">
      <c r="A1368">
        <v>1363</v>
      </c>
      <c r="C1368">
        <f t="shared" si="69"/>
        <v>0.26116530617628253</v>
      </c>
      <c r="D1368">
        <f t="shared" si="70"/>
        <v>2.7267963776316889E-4</v>
      </c>
      <c r="E1368" s="2">
        <f t="shared" si="71"/>
        <v>6.4593729550061615E-3</v>
      </c>
      <c r="K1368">
        <v>1363</v>
      </c>
      <c r="L1368" s="14">
        <v>2.0481726935107301E-4</v>
      </c>
      <c r="M1368" s="14">
        <v>0.180795081870224</v>
      </c>
    </row>
    <row r="1369" spans="1:13" x14ac:dyDescent="0.55000000000000004">
      <c r="A1369">
        <v>1364</v>
      </c>
      <c r="C1369">
        <f t="shared" si="69"/>
        <v>0.23979522926699101</v>
      </c>
      <c r="D1369">
        <f t="shared" si="70"/>
        <v>2.3856841050203735E-4</v>
      </c>
      <c r="E1369" s="2">
        <f t="shared" si="71"/>
        <v>1.0788505078159718E-4</v>
      </c>
      <c r="K1369">
        <v>1364</v>
      </c>
      <c r="L1369" s="14">
        <v>2.6639022892902502E-4</v>
      </c>
      <c r="M1369" s="14">
        <v>0.25018200214318298</v>
      </c>
    </row>
    <row r="1370" spans="1:13" x14ac:dyDescent="0.55000000000000004">
      <c r="A1370">
        <v>1365</v>
      </c>
      <c r="C1370">
        <f t="shared" si="69"/>
        <v>0.15824160429483358</v>
      </c>
      <c r="D1370">
        <f t="shared" si="70"/>
        <v>1.4458154082883581E-4</v>
      </c>
      <c r="E1370" s="2">
        <f t="shared" si="71"/>
        <v>9.7353118004247802E-3</v>
      </c>
      <c r="K1370">
        <v>1365</v>
      </c>
      <c r="L1370" s="14">
        <v>2.6124410310669798E-4</v>
      </c>
      <c r="M1370" s="14">
        <v>0.25690928796291601</v>
      </c>
    </row>
    <row r="1371" spans="1:13" x14ac:dyDescent="0.55000000000000004">
      <c r="A1371">
        <v>1366</v>
      </c>
      <c r="C1371">
        <f t="shared" si="69"/>
        <v>3.6972672112654703E-2</v>
      </c>
      <c r="D1371">
        <f t="shared" si="70"/>
        <v>1.4307751944191778E-5</v>
      </c>
      <c r="E1371" s="2">
        <f t="shared" si="71"/>
        <v>2.6347580068562106E-2</v>
      </c>
      <c r="K1371">
        <v>1366</v>
      </c>
      <c r="L1371" s="14">
        <v>1.90667771020541E-4</v>
      </c>
      <c r="M1371" s="14">
        <v>0.19929204886282001</v>
      </c>
    </row>
    <row r="1372" spans="1:13" x14ac:dyDescent="0.55000000000000004">
      <c r="A1372">
        <v>1367</v>
      </c>
      <c r="C1372">
        <f t="shared" si="69"/>
        <v>-9.3575621446816054E-2</v>
      </c>
      <c r="D1372">
        <f t="shared" si="70"/>
        <v>-1.195569810940708E-4</v>
      </c>
      <c r="E1372" s="2">
        <f t="shared" si="71"/>
        <v>3.4349618696974962E-2</v>
      </c>
      <c r="K1372">
        <v>1367</v>
      </c>
      <c r="L1372" s="14">
        <v>7.2337512865311196E-5</v>
      </c>
      <c r="M1372" s="14">
        <v>9.1760879806916898E-2</v>
      </c>
    </row>
    <row r="1373" spans="1:13" x14ac:dyDescent="0.55000000000000004">
      <c r="A1373">
        <v>1368</v>
      </c>
      <c r="C1373">
        <f t="shared" si="69"/>
        <v>-0.20063840644106601</v>
      </c>
      <c r="D1373">
        <f t="shared" si="70"/>
        <v>-2.2341543193935226E-4</v>
      </c>
      <c r="E1373" s="2">
        <f t="shared" si="71"/>
        <v>2.6207088522694207E-2</v>
      </c>
      <c r="K1373">
        <v>1368</v>
      </c>
      <c r="L1373" s="14">
        <v>-6.4110124136387104E-5</v>
      </c>
      <c r="M1373" s="14">
        <v>-3.8752370839800501E-2</v>
      </c>
    </row>
    <row r="1374" spans="1:13" x14ac:dyDescent="0.55000000000000004">
      <c r="A1374">
        <v>1369</v>
      </c>
      <c r="C1374">
        <f t="shared" si="69"/>
        <v>-0.2573451805415502</v>
      </c>
      <c r="D1374">
        <f t="shared" si="70"/>
        <v>-2.7120131859240262E-4</v>
      </c>
      <c r="E1374" s="2">
        <f t="shared" si="71"/>
        <v>9.5619709067804887E-3</v>
      </c>
      <c r="K1374">
        <v>1369</v>
      </c>
      <c r="L1374" s="14">
        <v>-1.8450098283779001E-4</v>
      </c>
      <c r="M1374" s="14">
        <v>-0.15955984980743401</v>
      </c>
    </row>
    <row r="1375" spans="1:13" x14ac:dyDescent="0.55000000000000004">
      <c r="A1375">
        <v>1370</v>
      </c>
      <c r="C1375">
        <f t="shared" si="69"/>
        <v>-0.24946373873240885</v>
      </c>
      <c r="D1375">
        <f t="shared" si="70"/>
        <v>-2.5092139074937435E-4</v>
      </c>
      <c r="E1375" s="2">
        <f t="shared" si="71"/>
        <v>8.2068455623143178E-5</v>
      </c>
      <c r="K1375">
        <v>1370</v>
      </c>
      <c r="L1375" s="14">
        <v>-2.5868242582646701E-4</v>
      </c>
      <c r="M1375" s="14">
        <v>-0.24040457455334999</v>
      </c>
    </row>
    <row r="1376" spans="1:13" x14ac:dyDescent="0.55000000000000004">
      <c r="A1376">
        <v>1371</v>
      </c>
      <c r="C1376">
        <f t="shared" si="69"/>
        <v>-0.17897215678071077</v>
      </c>
      <c r="D1376">
        <f t="shared" si="70"/>
        <v>-1.676654828324028E-4</v>
      </c>
      <c r="E1376" s="2">
        <f t="shared" si="71"/>
        <v>6.7348817745001167E-3</v>
      </c>
      <c r="K1376">
        <v>1371</v>
      </c>
      <c r="L1376" s="14">
        <v>-2.6807525051763902E-4</v>
      </c>
      <c r="M1376" s="14">
        <v>-0.261038482240671</v>
      </c>
    </row>
    <row r="1377" spans="1:13" x14ac:dyDescent="0.55000000000000004">
      <c r="A1377">
        <v>1372</v>
      </c>
      <c r="C1377">
        <f t="shared" si="69"/>
        <v>-6.3562335910503823E-2</v>
      </c>
      <c r="D1377">
        <f t="shared" si="70"/>
        <v>-4.2329072832076308E-5</v>
      </c>
      <c r="E1377" s="2">
        <f t="shared" si="71"/>
        <v>2.3326864287746288E-2</v>
      </c>
      <c r="K1377">
        <v>1372</v>
      </c>
      <c r="L1377" s="14">
        <v>-2.1032696569855001E-4</v>
      </c>
      <c r="M1377" s="14">
        <v>-0.21629368268563801</v>
      </c>
    </row>
    <row r="1378" spans="1:13" x14ac:dyDescent="0.55000000000000004">
      <c r="A1378">
        <v>1373</v>
      </c>
      <c r="C1378">
        <f t="shared" si="69"/>
        <v>6.7800291484581721E-2</v>
      </c>
      <c r="D1378">
        <f t="shared" si="70"/>
        <v>9.3631042222107496E-5</v>
      </c>
      <c r="E1378" s="2">
        <f t="shared" si="71"/>
        <v>3.4290550956576328E-2</v>
      </c>
      <c r="K1378">
        <v>1373</v>
      </c>
      <c r="L1378" s="14">
        <v>-9.9900987546489505E-5</v>
      </c>
      <c r="M1378" s="14">
        <v>-0.117376788513393</v>
      </c>
    </row>
    <row r="1379" spans="1:13" x14ac:dyDescent="0.55000000000000004">
      <c r="A1379">
        <v>1374</v>
      </c>
      <c r="C1379">
        <f t="shared" si="69"/>
        <v>0.1821464748340286</v>
      </c>
      <c r="D1379">
        <f t="shared" si="70"/>
        <v>2.0609173926464981E-4</v>
      </c>
      <c r="E1379" s="2">
        <f t="shared" si="71"/>
        <v>2.9312393048143766E-2</v>
      </c>
      <c r="K1379">
        <v>1374</v>
      </c>
      <c r="L1379" s="14">
        <v>3.55458126773231E-5</v>
      </c>
      <c r="M1379" s="14">
        <v>1.0937850494763E-2</v>
      </c>
    </row>
    <row r="1380" spans="1:13" x14ac:dyDescent="0.55000000000000004">
      <c r="A1380">
        <v>1375</v>
      </c>
      <c r="C1380">
        <f t="shared" si="69"/>
        <v>0.25077773234411499</v>
      </c>
      <c r="D1380">
        <f t="shared" si="70"/>
        <v>2.6682775382188287E-4</v>
      </c>
      <c r="E1380" s="2">
        <f t="shared" si="71"/>
        <v>1.3056420603681522E-2</v>
      </c>
      <c r="K1380">
        <v>1375</v>
      </c>
      <c r="L1380" s="14">
        <v>1.62089943605887E-4</v>
      </c>
      <c r="M1380" s="14">
        <v>0.13651303699300699</v>
      </c>
    </row>
    <row r="1381" spans="1:13" x14ac:dyDescent="0.55000000000000004">
      <c r="A1381">
        <v>1376</v>
      </c>
      <c r="C1381">
        <f t="shared" si="69"/>
        <v>0.25646906501121253</v>
      </c>
      <c r="D1381">
        <f t="shared" si="70"/>
        <v>2.6059562645291062E-4</v>
      </c>
      <c r="E1381" s="2">
        <f t="shared" si="71"/>
        <v>8.1632366940503583E-4</v>
      </c>
      <c r="K1381">
        <v>1376</v>
      </c>
      <c r="L1381" s="14">
        <v>2.4803764262534801E-4</v>
      </c>
      <c r="M1381" s="14">
        <v>0.22789768651095399</v>
      </c>
    </row>
    <row r="1382" spans="1:13" x14ac:dyDescent="0.55000000000000004">
      <c r="A1382">
        <v>1377</v>
      </c>
      <c r="C1382">
        <f t="shared" si="69"/>
        <v>0.197792068299734</v>
      </c>
      <c r="D1382">
        <f t="shared" si="70"/>
        <v>1.8895948976443546E-4</v>
      </c>
      <c r="E1382" s="2">
        <f t="shared" si="71"/>
        <v>4.1488900748799813E-3</v>
      </c>
      <c r="K1382">
        <v>1377</v>
      </c>
      <c r="L1382" s="14">
        <v>2.7186277533546602E-4</v>
      </c>
      <c r="M1382" s="14">
        <v>0.26220394666762498</v>
      </c>
    </row>
    <row r="1383" spans="1:13" x14ac:dyDescent="0.55000000000000004">
      <c r="A1383">
        <v>1378</v>
      </c>
      <c r="C1383">
        <f t="shared" si="69"/>
        <v>8.9473431571921877E-2</v>
      </c>
      <c r="D1383">
        <f t="shared" si="70"/>
        <v>6.9898504096065333E-5</v>
      </c>
      <c r="E1383" s="2">
        <f t="shared" si="71"/>
        <v>1.9984394081050558E-2</v>
      </c>
      <c r="K1383">
        <v>1378</v>
      </c>
      <c r="L1383" s="14">
        <v>2.2759818944859901E-4</v>
      </c>
      <c r="M1383" s="14">
        <v>0.230839601786194</v>
      </c>
    </row>
    <row r="1384" spans="1:13" x14ac:dyDescent="0.55000000000000004">
      <c r="A1384">
        <v>1379</v>
      </c>
      <c r="C1384">
        <f t="shared" si="69"/>
        <v>-4.1301150529828905E-2</v>
      </c>
      <c r="D1384">
        <f t="shared" si="70"/>
        <v>-6.6705532756605737E-5</v>
      </c>
      <c r="E1384" s="2">
        <f t="shared" si="71"/>
        <v>3.3474799659749387E-2</v>
      </c>
      <c r="K1384">
        <v>1379</v>
      </c>
      <c r="L1384" s="14">
        <v>1.2633022509766801E-4</v>
      </c>
      <c r="M1384" s="14">
        <v>0.14166004661248699</v>
      </c>
    </row>
    <row r="1385" spans="1:13" x14ac:dyDescent="0.55000000000000004">
      <c r="A1385">
        <v>1380</v>
      </c>
      <c r="C1385">
        <f t="shared" si="69"/>
        <v>-0.16171001440866853</v>
      </c>
      <c r="D1385">
        <f t="shared" si="70"/>
        <v>-1.8656788692939663E-4</v>
      </c>
      <c r="E1385" s="2">
        <f t="shared" si="71"/>
        <v>3.1937574476498129E-2</v>
      </c>
      <c r="K1385">
        <v>1380</v>
      </c>
      <c r="L1385" s="14">
        <v>-6.5779278247939302E-6</v>
      </c>
      <c r="M1385" s="14">
        <v>1.7000853969553299E-2</v>
      </c>
    </row>
    <row r="1386" spans="1:13" x14ac:dyDescent="0.55000000000000004">
      <c r="A1386">
        <v>1381</v>
      </c>
      <c r="C1386">
        <f t="shared" si="69"/>
        <v>-0.24153307324721326</v>
      </c>
      <c r="D1386">
        <f t="shared" si="70"/>
        <v>-2.5960563402163705E-4</v>
      </c>
      <c r="E1386" s="2">
        <f t="shared" si="71"/>
        <v>1.6800505829082265E-2</v>
      </c>
      <c r="K1386">
        <v>1381</v>
      </c>
      <c r="L1386" s="14">
        <v>-1.3783859791703499E-4</v>
      </c>
      <c r="M1386" s="14">
        <v>-0.11191630801569601</v>
      </c>
    </row>
    <row r="1387" spans="1:13" x14ac:dyDescent="0.55000000000000004">
      <c r="A1387">
        <v>1382</v>
      </c>
      <c r="C1387">
        <f t="shared" si="69"/>
        <v>-0.26073642181479256</v>
      </c>
      <c r="D1387">
        <f t="shared" si="70"/>
        <v>-2.6748783902795118E-4</v>
      </c>
      <c r="E1387" s="2">
        <f t="shared" si="71"/>
        <v>2.2975806792949042E-3</v>
      </c>
      <c r="K1387">
        <v>1382</v>
      </c>
      <c r="L1387" s="14">
        <v>-2.3457673607237201E-4</v>
      </c>
      <c r="M1387" s="14">
        <v>-0.21280333638004401</v>
      </c>
    </row>
    <row r="1388" spans="1:13" x14ac:dyDescent="0.55000000000000004">
      <c r="A1388">
        <v>1383</v>
      </c>
      <c r="C1388">
        <f t="shared" si="69"/>
        <v>-0.21450042439493427</v>
      </c>
      <c r="D1388">
        <f t="shared" si="70"/>
        <v>-2.0823623463484049E-4</v>
      </c>
      <c r="E1388" s="2">
        <f t="shared" si="71"/>
        <v>2.1060779234490547E-3</v>
      </c>
      <c r="K1388">
        <v>1383</v>
      </c>
      <c r="L1388" s="14">
        <v>-2.7256367546996102E-4</v>
      </c>
      <c r="M1388" s="14">
        <v>-0.26039244901195302</v>
      </c>
    </row>
    <row r="1389" spans="1:13" x14ac:dyDescent="0.55000000000000004">
      <c r="A1389">
        <v>1384</v>
      </c>
      <c r="C1389">
        <f t="shared" si="69"/>
        <v>-0.11442934176301149</v>
      </c>
      <c r="D1389">
        <f t="shared" si="70"/>
        <v>-9.6721724620874356E-5</v>
      </c>
      <c r="E1389" s="2">
        <f t="shared" si="71"/>
        <v>1.6469953247689267E-2</v>
      </c>
      <c r="K1389">
        <v>1384</v>
      </c>
      <c r="L1389" s="14">
        <v>-2.4228535148381199E-4</v>
      </c>
      <c r="M1389" s="14">
        <v>-0.24276465743133899</v>
      </c>
    </row>
    <row r="1390" spans="1:13" x14ac:dyDescent="0.55000000000000004">
      <c r="A1390">
        <v>1385</v>
      </c>
      <c r="C1390">
        <f t="shared" si="69"/>
        <v>1.4361093671876038E-2</v>
      </c>
      <c r="D1390">
        <f t="shared" si="70"/>
        <v>3.9067899540396893E-5</v>
      </c>
      <c r="E1390" s="2">
        <f t="shared" si="71"/>
        <v>3.1932276522345364E-2</v>
      </c>
      <c r="K1390">
        <v>1385</v>
      </c>
      <c r="L1390" s="14">
        <v>-1.51325158189341E-4</v>
      </c>
      <c r="M1390" s="14">
        <v>-0.16433495139444701</v>
      </c>
    </row>
    <row r="1391" spans="1:13" x14ac:dyDescent="0.55000000000000004">
      <c r="A1391">
        <v>1386</v>
      </c>
      <c r="C1391">
        <f t="shared" si="69"/>
        <v>0.13954719730381746</v>
      </c>
      <c r="D1391">
        <f t="shared" si="70"/>
        <v>1.6505230440393934E-4</v>
      </c>
      <c r="E1391" s="2">
        <f t="shared" si="71"/>
        <v>3.3964180621885311E-2</v>
      </c>
      <c r="K1391">
        <v>1386</v>
      </c>
      <c r="L1391" s="14">
        <v>-2.24646402732221E-5</v>
      </c>
      <c r="M1391" s="14">
        <v>-4.4746537320790203E-2</v>
      </c>
    </row>
    <row r="1392" spans="1:13" x14ac:dyDescent="0.55000000000000004">
      <c r="A1392">
        <v>1387</v>
      </c>
      <c r="C1392">
        <f t="shared" si="69"/>
        <v>0.22970989583357446</v>
      </c>
      <c r="D1392">
        <f t="shared" si="70"/>
        <v>2.4961205988822927E-4</v>
      </c>
      <c r="E1392" s="2">
        <f t="shared" si="71"/>
        <v>2.0638474652261828E-2</v>
      </c>
      <c r="K1392">
        <v>1387</v>
      </c>
      <c r="L1392" s="14">
        <v>1.12022286159836E-4</v>
      </c>
      <c r="M1392" s="14">
        <v>8.6048924612223507E-2</v>
      </c>
    </row>
    <row r="1393" spans="1:13" x14ac:dyDescent="0.55000000000000004">
      <c r="A1393">
        <v>1388</v>
      </c>
      <c r="C1393">
        <f t="shared" si="69"/>
        <v>0.26222025241034141</v>
      </c>
      <c r="D1393">
        <f t="shared" si="70"/>
        <v>2.71524449746214E-4</v>
      </c>
      <c r="E1393" s="2">
        <f t="shared" si="71"/>
        <v>4.479270558572679E-3</v>
      </c>
      <c r="K1393">
        <v>1388</v>
      </c>
      <c r="L1393" s="14">
        <v>2.1845253608835299E-4</v>
      </c>
      <c r="M1393" s="14">
        <v>0.19529289956733201</v>
      </c>
    </row>
    <row r="1394" spans="1:13" x14ac:dyDescent="0.55000000000000004">
      <c r="A1394">
        <v>1389</v>
      </c>
      <c r="C1394">
        <f t="shared" si="69"/>
        <v>0.22891885279694407</v>
      </c>
      <c r="D1394">
        <f t="shared" si="70"/>
        <v>2.2528992599958868E-4</v>
      </c>
      <c r="E1394" s="2">
        <f t="shared" si="71"/>
        <v>7.131946004801914E-4</v>
      </c>
      <c r="K1394">
        <v>1389</v>
      </c>
      <c r="L1394" s="14">
        <v>2.7016999317239302E-4</v>
      </c>
      <c r="M1394" s="14">
        <v>0.25562455631660802</v>
      </c>
    </row>
    <row r="1395" spans="1:13" x14ac:dyDescent="0.55000000000000004">
      <c r="A1395">
        <v>1390</v>
      </c>
      <c r="C1395">
        <f t="shared" si="69"/>
        <v>0.13816364635888684</v>
      </c>
      <c r="D1395">
        <f t="shared" si="70"/>
        <v>1.2251237956280745E-4</v>
      </c>
      <c r="E1395" s="2">
        <f t="shared" si="71"/>
        <v>1.2943569848986362E-2</v>
      </c>
      <c r="K1395">
        <v>1390</v>
      </c>
      <c r="L1395" s="14">
        <v>2.5422169945344802E-4</v>
      </c>
      <c r="M1395" s="14">
        <v>0.25193345715677101</v>
      </c>
    </row>
    <row r="1396" spans="1:13" x14ac:dyDescent="0.55000000000000004">
      <c r="A1396">
        <v>1391</v>
      </c>
      <c r="C1396">
        <f t="shared" si="69"/>
        <v>1.273227694287761E-2</v>
      </c>
      <c r="D1396">
        <f t="shared" si="70"/>
        <v>-1.1013191788731605E-5</v>
      </c>
      <c r="E1396" s="2">
        <f t="shared" si="71"/>
        <v>2.9725823202559343E-2</v>
      </c>
      <c r="K1396">
        <v>1391</v>
      </c>
      <c r="L1396" s="14">
        <v>1.74602004029459E-4</v>
      </c>
      <c r="M1396" s="14">
        <v>0.185144060770316</v>
      </c>
    </row>
    <row r="1397" spans="1:13" x14ac:dyDescent="0.55000000000000004">
      <c r="A1397">
        <v>1392</v>
      </c>
      <c r="C1397">
        <f t="shared" si="69"/>
        <v>-0.1158946256098343</v>
      </c>
      <c r="D1397">
        <f t="shared" si="70"/>
        <v>-1.4177468414011557E-4</v>
      </c>
      <c r="E1397" s="2">
        <f t="shared" si="71"/>
        <v>3.5298447781870253E-2</v>
      </c>
      <c r="K1397">
        <v>1392</v>
      </c>
      <c r="L1397" s="14">
        <v>5.12521535440964E-5</v>
      </c>
      <c r="M1397" s="14">
        <v>7.1984185813567705E-2</v>
      </c>
    </row>
    <row r="1398" spans="1:13" x14ac:dyDescent="0.55000000000000004">
      <c r="A1398">
        <v>1393</v>
      </c>
      <c r="C1398">
        <f t="shared" si="69"/>
        <v>-0.21543441999976698</v>
      </c>
      <c r="D1398">
        <f t="shared" si="70"/>
        <v>-2.3695371914606185E-4</v>
      </c>
      <c r="E1398" s="2">
        <f t="shared" si="71"/>
        <v>2.4407764456884636E-2</v>
      </c>
      <c r="K1398">
        <v>1393</v>
      </c>
      <c r="L1398" s="14">
        <v>-8.4934116741663899E-5</v>
      </c>
      <c r="M1398" s="14">
        <v>-5.92045750376579E-2</v>
      </c>
    </row>
    <row r="1399" spans="1:13" x14ac:dyDescent="0.55000000000000004">
      <c r="A1399">
        <v>1394</v>
      </c>
      <c r="C1399">
        <f t="shared" si="69"/>
        <v>-0.26090471596788484</v>
      </c>
      <c r="D1399">
        <f t="shared" si="70"/>
        <v>-2.7266236523530105E-4</v>
      </c>
      <c r="E1399" s="2">
        <f t="shared" si="71"/>
        <v>7.2828359226468848E-3</v>
      </c>
      <c r="K1399">
        <v>1394</v>
      </c>
      <c r="L1399" s="14">
        <v>-1.9984811059646599E-4</v>
      </c>
      <c r="M1399" s="14">
        <v>-0.175565182792182</v>
      </c>
    </row>
    <row r="1400" spans="1:13" x14ac:dyDescent="0.55000000000000004">
      <c r="A1400">
        <v>1395</v>
      </c>
      <c r="C1400">
        <f t="shared" si="69"/>
        <v>-0.24089342766350366</v>
      </c>
      <c r="D1400">
        <f t="shared" si="70"/>
        <v>-2.3993850491759675E-4</v>
      </c>
      <c r="E1400" s="2">
        <f t="shared" si="71"/>
        <v>4.985734995330774E-5</v>
      </c>
      <c r="K1400">
        <v>1395</v>
      </c>
      <c r="L1400" s="14">
        <v>-2.64708905384713E-4</v>
      </c>
      <c r="M1400" s="14">
        <v>-0.24795440138908201</v>
      </c>
    </row>
    <row r="1401" spans="1:13" x14ac:dyDescent="0.55000000000000004">
      <c r="A1401">
        <v>1396</v>
      </c>
      <c r="C1401">
        <f t="shared" si="69"/>
        <v>-0.16042296664700684</v>
      </c>
      <c r="D1401">
        <f t="shared" si="70"/>
        <v>-1.4699513736882158E-4</v>
      </c>
      <c r="E1401" s="2">
        <f t="shared" si="71"/>
        <v>9.5685441058950965E-3</v>
      </c>
      <c r="K1401">
        <v>1396</v>
      </c>
      <c r="L1401" s="14">
        <v>-2.6327171268452699E-4</v>
      </c>
      <c r="M1401" s="14">
        <v>-0.258241901960652</v>
      </c>
    </row>
    <row r="1402" spans="1:13" x14ac:dyDescent="0.55000000000000004">
      <c r="A1402">
        <v>1397</v>
      </c>
      <c r="C1402">
        <f t="shared" si="69"/>
        <v>-3.9689722449572411E-2</v>
      </c>
      <c r="D1402">
        <f t="shared" si="70"/>
        <v>-1.7159088751655025E-5</v>
      </c>
      <c r="E1402" s="2">
        <f t="shared" si="71"/>
        <v>2.69489631881423E-2</v>
      </c>
      <c r="K1402">
        <v>1397</v>
      </c>
      <c r="L1402" s="14">
        <v>-1.9589648632336801E-4</v>
      </c>
      <c r="M1402" s="14">
        <v>-0.20385111616972301</v>
      </c>
    </row>
    <row r="1403" spans="1:13" x14ac:dyDescent="0.55000000000000004">
      <c r="A1403">
        <v>1398</v>
      </c>
      <c r="C1403">
        <f t="shared" si="69"/>
        <v>9.1004805488839741E-2</v>
      </c>
      <c r="D1403">
        <f t="shared" si="70"/>
        <v>1.1698352945638764E-4</v>
      </c>
      <c r="E1403" s="2">
        <f t="shared" si="71"/>
        <v>3.5875905361044805E-2</v>
      </c>
      <c r="K1403">
        <v>1398</v>
      </c>
      <c r="L1403" s="14">
        <v>-7.9457769708947494E-5</v>
      </c>
      <c r="M1403" s="14">
        <v>-9.84045537335725E-2</v>
      </c>
    </row>
    <row r="1404" spans="1:13" x14ac:dyDescent="0.55000000000000004">
      <c r="A1404">
        <v>1399</v>
      </c>
      <c r="C1404">
        <f t="shared" si="69"/>
        <v>0.19885904547897326</v>
      </c>
      <c r="D1404">
        <f t="shared" si="70"/>
        <v>2.2176574758844201E-4</v>
      </c>
      <c r="E1404" s="2">
        <f t="shared" si="71"/>
        <v>2.7946145192316689E-2</v>
      </c>
      <c r="K1404">
        <v>1399</v>
      </c>
      <c r="L1404" s="14">
        <v>5.6881638249296601E-5</v>
      </c>
      <c r="M1404" s="14">
        <v>3.16880396426839E-2</v>
      </c>
    </row>
    <row r="1405" spans="1:13" x14ac:dyDescent="0.55000000000000004">
      <c r="A1405">
        <v>1400</v>
      </c>
      <c r="C1405">
        <f t="shared" si="69"/>
        <v>0.25680385667087657</v>
      </c>
      <c r="D1405">
        <f t="shared" si="70"/>
        <v>2.7088943752776116E-4</v>
      </c>
      <c r="E1405" s="2">
        <f t="shared" si="71"/>
        <v>1.0600697715222903E-2</v>
      </c>
      <c r="K1405">
        <v>1400</v>
      </c>
      <c r="L1405" s="14">
        <v>1.78974687039938E-4</v>
      </c>
      <c r="M1405" s="14">
        <v>0.15384416691210301</v>
      </c>
    </row>
    <row r="1406" spans="1:13" x14ac:dyDescent="0.55000000000000004">
      <c r="A1406">
        <v>1401</v>
      </c>
      <c r="C1406">
        <f t="shared" si="69"/>
        <v>0.25029631283448206</v>
      </c>
      <c r="D1406">
        <f t="shared" si="70"/>
        <v>2.5202558854428586E-4</v>
      </c>
      <c r="E1406" s="2">
        <f t="shared" si="71"/>
        <v>1.6453820495227972E-4</v>
      </c>
      <c r="K1406">
        <v>1401</v>
      </c>
      <c r="L1406" s="14">
        <v>2.5624241518307499E-4</v>
      </c>
      <c r="M1406" s="14">
        <v>0.237469068198463</v>
      </c>
    </row>
    <row r="1407" spans="1:13" x14ac:dyDescent="0.55000000000000004">
      <c r="A1407">
        <v>1402</v>
      </c>
      <c r="C1407">
        <f t="shared" si="69"/>
        <v>0.18096967030449268</v>
      </c>
      <c r="D1407">
        <f t="shared" si="70"/>
        <v>1.6990862911421531E-4</v>
      </c>
      <c r="E1407" s="2">
        <f t="shared" si="71"/>
        <v>6.5042124727842142E-3</v>
      </c>
      <c r="K1407">
        <v>1402</v>
      </c>
      <c r="L1407" s="14">
        <v>2.69332640831073E-4</v>
      </c>
      <c r="M1407" s="14">
        <v>0.26161836820336898</v>
      </c>
    </row>
    <row r="1408" spans="1:13" x14ac:dyDescent="0.55000000000000004">
      <c r="A1408">
        <v>1403</v>
      </c>
      <c r="C1408">
        <f t="shared" si="69"/>
        <v>6.6223455066986472E-2</v>
      </c>
      <c r="D1408">
        <f t="shared" si="70"/>
        <v>4.5148185167193572E-5</v>
      </c>
      <c r="E1408" s="2">
        <f t="shared" si="71"/>
        <v>2.372224352843277E-2</v>
      </c>
      <c r="K1408">
        <v>1403</v>
      </c>
      <c r="L1408" s="14">
        <v>2.14966835764526E-4</v>
      </c>
      <c r="M1408" s="14">
        <v>0.22024372492921199</v>
      </c>
    </row>
    <row r="1409" spans="1:13" x14ac:dyDescent="0.55000000000000004">
      <c r="A1409">
        <v>1404</v>
      </c>
      <c r="C1409">
        <f t="shared" si="69"/>
        <v>-6.5143451512422054E-2</v>
      </c>
      <c r="D1409">
        <f t="shared" si="70"/>
        <v>-9.094350160839905E-5</v>
      </c>
      <c r="E1409" s="2">
        <f t="shared" si="71"/>
        <v>3.5664747778655484E-2</v>
      </c>
      <c r="K1409">
        <v>1404</v>
      </c>
      <c r="L1409" s="14">
        <v>1.0676125312332E-4</v>
      </c>
      <c r="M1409" s="14">
        <v>0.12370767445365601</v>
      </c>
    </row>
    <row r="1410" spans="1:13" x14ac:dyDescent="0.55000000000000004">
      <c r="A1410">
        <v>1405</v>
      </c>
      <c r="C1410">
        <f t="shared" si="69"/>
        <v>-0.18016072487814458</v>
      </c>
      <c r="D1410">
        <f t="shared" si="70"/>
        <v>-2.0421028641817756E-4</v>
      </c>
      <c r="E1410" s="2">
        <f t="shared" si="71"/>
        <v>3.1098967812711001E-2</v>
      </c>
      <c r="K1410">
        <v>1405</v>
      </c>
      <c r="L1410" s="14">
        <v>-2.81833476613527E-5</v>
      </c>
      <c r="M1410" s="14">
        <v>-3.8117305155142998E-3</v>
      </c>
    </row>
    <row r="1411" spans="1:13" x14ac:dyDescent="0.55000000000000004">
      <c r="A1411">
        <v>1406</v>
      </c>
      <c r="C1411">
        <f t="shared" si="69"/>
        <v>-0.24996145378593571</v>
      </c>
      <c r="D1411">
        <f t="shared" si="70"/>
        <v>-2.6622459374808565E-4</v>
      </c>
      <c r="E1411" s="2">
        <f t="shared" si="71"/>
        <v>1.4300569798649321E-2</v>
      </c>
      <c r="K1411">
        <v>1406</v>
      </c>
      <c r="L1411" s="14">
        <v>-1.5606925418744399E-4</v>
      </c>
      <c r="M1411" s="14">
        <v>-0.13037646393081501</v>
      </c>
    </row>
    <row r="1412" spans="1:13" x14ac:dyDescent="0.55000000000000004">
      <c r="A1412">
        <v>1407</v>
      </c>
      <c r="C1412">
        <f t="shared" si="69"/>
        <v>-0.25702712656373755</v>
      </c>
      <c r="D1412">
        <f t="shared" si="70"/>
        <v>-2.6142213961735346E-4</v>
      </c>
      <c r="E1412" s="2">
        <f t="shared" si="71"/>
        <v>1.0718763928492415E-3</v>
      </c>
      <c r="K1412">
        <v>1407</v>
      </c>
      <c r="L1412" s="14">
        <v>-2.4486664781892702E-4</v>
      </c>
      <c r="M1412" s="14">
        <v>-0.22428760315778001</v>
      </c>
    </row>
    <row r="1413" spans="1:13" x14ac:dyDescent="0.55000000000000004">
      <c r="A1413">
        <v>1408</v>
      </c>
      <c r="C1413">
        <f t="shared" si="69"/>
        <v>-0.1995844082762932</v>
      </c>
      <c r="D1413">
        <f t="shared" si="70"/>
        <v>-1.9100823878436852E-4</v>
      </c>
      <c r="E1413" s="2">
        <f t="shared" si="71"/>
        <v>3.8987676512990603E-3</v>
      </c>
      <c r="K1413">
        <v>1408</v>
      </c>
      <c r="L1413" s="14">
        <v>-2.7233567046175899E-4</v>
      </c>
      <c r="M1413" s="14">
        <v>-0.26202452079460198</v>
      </c>
    </row>
    <row r="1414" spans="1:13" x14ac:dyDescent="0.55000000000000004">
      <c r="A1414">
        <v>1409</v>
      </c>
      <c r="C1414">
        <f t="shared" ref="C1414:C1477" si="72">$D$1*COS($B$2*(A1414-$L$2)+$B$1)</f>
        <v>-9.2050210417924647E-2</v>
      </c>
      <c r="D1414">
        <f t="shared" ref="D1414:D1477" si="73">$D$2*COS($B$2*(A1414-$L$3)+$B$3)</f>
        <v>-7.2655296151685614E-5</v>
      </c>
      <c r="E1414" s="2">
        <f t="shared" ref="E1414:E1477" si="74">(M1414-C1414)^2</f>
        <v>2.0188306729474095E-2</v>
      </c>
      <c r="K1414">
        <v>1409</v>
      </c>
      <c r="L1414" s="14">
        <v>-2.3159653498959701E-4</v>
      </c>
      <c r="M1414" s="14">
        <v>-0.23413577171629901</v>
      </c>
    </row>
    <row r="1415" spans="1:13" x14ac:dyDescent="0.55000000000000004">
      <c r="A1415">
        <v>1410</v>
      </c>
      <c r="C1415">
        <f t="shared" si="72"/>
        <v>3.8586649990531671E-2</v>
      </c>
      <c r="D1415">
        <f t="shared" si="73"/>
        <v>6.3932594362683254E-5</v>
      </c>
      <c r="E1415" s="2">
        <f t="shared" si="74"/>
        <v>3.4667802016733536E-2</v>
      </c>
      <c r="K1415">
        <v>1410</v>
      </c>
      <c r="L1415" s="14">
        <v>-1.3285261060869401E-4</v>
      </c>
      <c r="M1415" s="14">
        <v>-0.14760626613877101</v>
      </c>
    </row>
    <row r="1416" spans="1:13" x14ac:dyDescent="0.55000000000000004">
      <c r="A1416">
        <v>1411</v>
      </c>
      <c r="C1416">
        <f t="shared" si="72"/>
        <v>0.15953907459430544</v>
      </c>
      <c r="D1416">
        <f t="shared" si="73"/>
        <v>1.8447475128514004E-4</v>
      </c>
      <c r="E1416" s="2">
        <f t="shared" si="74"/>
        <v>3.3726194941874302E-2</v>
      </c>
      <c r="K1416">
        <v>1411</v>
      </c>
      <c r="L1416" s="14">
        <v>-8.3492574308021999E-7</v>
      </c>
      <c r="M1416" s="14">
        <v>-2.4107855523990598E-2</v>
      </c>
    </row>
    <row r="1417" spans="1:13" x14ac:dyDescent="0.55000000000000004">
      <c r="A1417">
        <v>1412</v>
      </c>
      <c r="C1417">
        <f t="shared" si="72"/>
        <v>0.24045055429139978</v>
      </c>
      <c r="D1417">
        <f t="shared" si="73"/>
        <v>2.5871763405394617E-4</v>
      </c>
      <c r="E1417" s="2">
        <f t="shared" si="74"/>
        <v>1.8230950537833693E-2</v>
      </c>
      <c r="K1417">
        <v>1412</v>
      </c>
      <c r="L1417" s="14">
        <v>1.3139187145439101E-4</v>
      </c>
      <c r="M1417" s="14">
        <v>0.105428517061051</v>
      </c>
    </row>
    <row r="1418" spans="1:13" x14ac:dyDescent="0.55000000000000004">
      <c r="A1418">
        <v>1413</v>
      </c>
      <c r="C1418">
        <f t="shared" si="72"/>
        <v>0.26101401315774492</v>
      </c>
      <c r="D1418">
        <f t="shared" si="73"/>
        <v>2.6802784401115909E-4</v>
      </c>
      <c r="E1418" s="2">
        <f t="shared" si="74"/>
        <v>2.7514587962214525E-3</v>
      </c>
      <c r="K1418">
        <v>1413</v>
      </c>
      <c r="L1418" s="14">
        <v>2.3071075935011501E-4</v>
      </c>
      <c r="M1418" s="14">
        <v>0.208559663517115</v>
      </c>
    </row>
    <row r="1419" spans="1:13" x14ac:dyDescent="0.55000000000000004">
      <c r="A1419">
        <v>1414</v>
      </c>
      <c r="C1419">
        <f t="shared" si="72"/>
        <v>0.21606845646074188</v>
      </c>
      <c r="D1419">
        <f t="shared" si="73"/>
        <v>2.1006871470057378E-4</v>
      </c>
      <c r="E1419" s="2">
        <f t="shared" si="74"/>
        <v>1.8824571048678535E-3</v>
      </c>
      <c r="K1419">
        <v>1414</v>
      </c>
      <c r="L1419" s="14">
        <v>2.72246706340959E-4</v>
      </c>
      <c r="M1419" s="14">
        <v>0.259455748435096</v>
      </c>
    </row>
    <row r="1420" spans="1:13" x14ac:dyDescent="0.55000000000000004">
      <c r="A1420">
        <v>1415</v>
      </c>
      <c r="C1420">
        <f t="shared" si="72"/>
        <v>0.11689427155464568</v>
      </c>
      <c r="D1420">
        <f t="shared" si="73"/>
        <v>9.9386765898245311E-5</v>
      </c>
      <c r="E1420" s="2">
        <f t="shared" si="74"/>
        <v>1.6505892446521148E-2</v>
      </c>
      <c r="K1420">
        <v>1415</v>
      </c>
      <c r="L1420" s="14">
        <v>2.4559677683275697E-4</v>
      </c>
      <c r="M1420" s="14">
        <v>0.245369531610896</v>
      </c>
    </row>
    <row r="1421" spans="1:13" x14ac:dyDescent="0.55000000000000004">
      <c r="A1421">
        <v>1416</v>
      </c>
      <c r="C1421">
        <f t="shared" si="72"/>
        <v>-1.1617911576462196E-2</v>
      </c>
      <c r="D1421">
        <f t="shared" si="73"/>
        <v>-3.6239166238369184E-5</v>
      </c>
      <c r="E1421" s="2">
        <f t="shared" si="74"/>
        <v>3.29229793373974E-2</v>
      </c>
      <c r="K1421">
        <v>1416</v>
      </c>
      <c r="L1421" s="14">
        <v>1.5743561099499799E-4</v>
      </c>
      <c r="M1421" s="14">
        <v>0.16982899343268201</v>
      </c>
    </row>
    <row r="1422" spans="1:13" x14ac:dyDescent="0.55000000000000004">
      <c r="A1422">
        <v>1417</v>
      </c>
      <c r="C1422">
        <f t="shared" si="72"/>
        <v>-0.13721424378721084</v>
      </c>
      <c r="D1422">
        <f t="shared" si="73"/>
        <v>-1.6276983150937335E-4</v>
      </c>
      <c r="E1422" s="2">
        <f t="shared" si="74"/>
        <v>3.5708895233143689E-2</v>
      </c>
      <c r="K1422">
        <v>1417</v>
      </c>
      <c r="L1422" s="14">
        <v>2.9843719723917598E-5</v>
      </c>
      <c r="M1422" s="14">
        <v>5.17537303066649E-2</v>
      </c>
    </row>
    <row r="1423" spans="1:13" x14ac:dyDescent="0.55000000000000004">
      <c r="A1423">
        <v>1418</v>
      </c>
      <c r="C1423">
        <f t="shared" si="72"/>
        <v>-0.22837269305462923</v>
      </c>
      <c r="D1423">
        <f t="shared" si="73"/>
        <v>-2.4844869998792349E-4</v>
      </c>
      <c r="E1423" s="2">
        <f t="shared" si="74"/>
        <v>2.2227564934010235E-2</v>
      </c>
      <c r="K1423">
        <v>1418</v>
      </c>
      <c r="L1423" s="14">
        <v>-1.05222716289015E-4</v>
      </c>
      <c r="M1423" s="14">
        <v>-7.9283575631491202E-2</v>
      </c>
    </row>
    <row r="1424" spans="1:13" x14ac:dyDescent="0.55000000000000004">
      <c r="A1424">
        <v>1419</v>
      </c>
      <c r="C1424">
        <f t="shared" si="72"/>
        <v>-0.26221441008057694</v>
      </c>
      <c r="D1424">
        <f t="shared" si="73"/>
        <v>-2.7177218165337912E-4</v>
      </c>
      <c r="E1424" s="2">
        <f t="shared" si="74"/>
        <v>5.148147433326933E-3</v>
      </c>
      <c r="K1424">
        <v>1419</v>
      </c>
      <c r="L1424" s="14">
        <v>-2.1393547025302099E-4</v>
      </c>
      <c r="M1424" s="14">
        <v>-0.19046381821314401</v>
      </c>
    </row>
    <row r="1425" spans="1:13" x14ac:dyDescent="0.55000000000000004">
      <c r="A1425">
        <v>1420</v>
      </c>
      <c r="C1425">
        <f t="shared" si="72"/>
        <v>-0.23024583721798114</v>
      </c>
      <c r="D1425">
        <f t="shared" si="73"/>
        <v>-2.2688657422745151E-4</v>
      </c>
      <c r="E1425" s="2">
        <f t="shared" si="74"/>
        <v>5.61470974275935E-4</v>
      </c>
      <c r="K1425">
        <v>1420</v>
      </c>
      <c r="L1425" s="14">
        <v>-2.69066758532853E-4</v>
      </c>
      <c r="M1425" s="14">
        <v>-0.25394121597156799</v>
      </c>
    </row>
    <row r="1426" spans="1:13" x14ac:dyDescent="0.55000000000000004">
      <c r="A1426">
        <v>1421</v>
      </c>
      <c r="C1426">
        <f t="shared" si="72"/>
        <v>-0.14049041241165916</v>
      </c>
      <c r="D1426">
        <f t="shared" si="73"/>
        <v>-1.2505721906076316E-4</v>
      </c>
      <c r="E1426" s="2">
        <f t="shared" si="74"/>
        <v>1.2843019908420805E-2</v>
      </c>
      <c r="K1426">
        <v>1421</v>
      </c>
      <c r="L1426" s="14">
        <v>-2.5680860796914299E-4</v>
      </c>
      <c r="M1426" s="14">
        <v>-0.25381746085297702</v>
      </c>
    </row>
    <row r="1427" spans="1:13" x14ac:dyDescent="0.55000000000000004">
      <c r="A1427">
        <v>1422</v>
      </c>
      <c r="C1427">
        <f t="shared" si="72"/>
        <v>-1.5474855392485066E-2</v>
      </c>
      <c r="D1427">
        <f t="shared" si="73"/>
        <v>8.1588620937007855E-6</v>
      </c>
      <c r="E1427" s="2">
        <f t="shared" si="74"/>
        <v>3.0502165862538563E-2</v>
      </c>
      <c r="K1427">
        <v>1422</v>
      </c>
      <c r="L1427" s="14">
        <v>-1.8023114841461799E-4</v>
      </c>
      <c r="M1427" s="14">
        <v>-0.19012354809454499</v>
      </c>
    </row>
    <row r="1428" spans="1:13" x14ac:dyDescent="0.55000000000000004">
      <c r="A1428">
        <v>1423</v>
      </c>
      <c r="C1428">
        <f t="shared" si="72"/>
        <v>0.11342456414527191</v>
      </c>
      <c r="D1428">
        <f t="shared" si="73"/>
        <v>1.3932724083696077E-4</v>
      </c>
      <c r="E1428" s="2">
        <f t="shared" si="74"/>
        <v>3.6954901698248353E-2</v>
      </c>
      <c r="K1428">
        <v>1423</v>
      </c>
      <c r="L1428" s="14">
        <v>-5.8513679666778798E-5</v>
      </c>
      <c r="M1428" s="14">
        <v>-7.88120132749692E-2</v>
      </c>
    </row>
    <row r="1429" spans="1:13" x14ac:dyDescent="0.55000000000000004">
      <c r="A1429">
        <v>1424</v>
      </c>
      <c r="C1429">
        <f t="shared" si="72"/>
        <v>0.21385680888308148</v>
      </c>
      <c r="D1429">
        <f t="shared" si="73"/>
        <v>2.3552741891585467E-4</v>
      </c>
      <c r="E1429" s="2">
        <f t="shared" si="74"/>
        <v>2.6120484494863747E-2</v>
      </c>
      <c r="K1429">
        <v>1424</v>
      </c>
      <c r="L1429" s="14">
        <v>7.7858903146120497E-5</v>
      </c>
      <c r="M1429" s="14">
        <v>5.2238479183558402E-2</v>
      </c>
    </row>
    <row r="1430" spans="1:13" x14ac:dyDescent="0.55000000000000004">
      <c r="A1430">
        <v>1425</v>
      </c>
      <c r="C1430">
        <f t="shared" si="72"/>
        <v>0.26061550233596475</v>
      </c>
      <c r="D1430">
        <f t="shared" si="73"/>
        <v>2.7261517937180536E-4</v>
      </c>
      <c r="E1430" s="2">
        <f t="shared" si="74"/>
        <v>8.1739648216250099E-3</v>
      </c>
      <c r="K1430">
        <v>1425</v>
      </c>
      <c r="L1430" s="14">
        <v>1.9473124066450399E-4</v>
      </c>
      <c r="M1430" s="14">
        <v>0.17020552046656601</v>
      </c>
    </row>
    <row r="1431" spans="1:13" x14ac:dyDescent="0.55000000000000004">
      <c r="A1431">
        <v>1426</v>
      </c>
      <c r="C1431">
        <f t="shared" si="72"/>
        <v>0.24196519804181213</v>
      </c>
      <c r="D1431">
        <f t="shared" si="73"/>
        <v>2.4128227607794178E-4</v>
      </c>
      <c r="E1431" s="2">
        <f t="shared" si="74"/>
        <v>1.280448300764481E-5</v>
      </c>
      <c r="K1431">
        <v>1426</v>
      </c>
      <c r="L1431" s="14">
        <v>2.6283193093354899E-4</v>
      </c>
      <c r="M1431" s="14">
        <v>0.24554353327032899</v>
      </c>
    </row>
    <row r="1432" spans="1:13" x14ac:dyDescent="0.55000000000000004">
      <c r="A1432">
        <v>1427</v>
      </c>
      <c r="C1432">
        <f t="shared" si="72"/>
        <v>0.16258672926097081</v>
      </c>
      <c r="D1432">
        <f t="shared" si="73"/>
        <v>1.4939260731538422E-4</v>
      </c>
      <c r="E1432" s="2">
        <f t="shared" si="74"/>
        <v>9.3696428820780851E-3</v>
      </c>
      <c r="K1432">
        <v>1427</v>
      </c>
      <c r="L1432" s="14">
        <v>2.6510473360936E-4</v>
      </c>
      <c r="M1432" s="14">
        <v>0.25938364492504601</v>
      </c>
    </row>
    <row r="1433" spans="1:13" x14ac:dyDescent="0.55000000000000004">
      <c r="A1433">
        <v>1428</v>
      </c>
      <c r="C1433">
        <f t="shared" si="72"/>
        <v>4.2402418492902327E-2</v>
      </c>
      <c r="D1433">
        <f t="shared" si="73"/>
        <v>2.0008543063965564E-5</v>
      </c>
      <c r="E1433" s="2">
        <f t="shared" si="74"/>
        <v>2.7508576000340981E-2</v>
      </c>
      <c r="K1433">
        <v>1428</v>
      </c>
      <c r="L1433" s="14">
        <v>2.0098041116233599E-4</v>
      </c>
      <c r="M1433" s="14">
        <v>0.20825951360897199</v>
      </c>
    </row>
    <row r="1434" spans="1:13" x14ac:dyDescent="0.55000000000000004">
      <c r="A1434">
        <v>1429</v>
      </c>
      <c r="C1434">
        <f t="shared" si="72"/>
        <v>-8.8424005544668963E-2</v>
      </c>
      <c r="D1434">
        <f t="shared" si="73"/>
        <v>-1.143972437498133E-4</v>
      </c>
      <c r="E1434" s="2">
        <f t="shared" si="74"/>
        <v>3.7403366873319244E-2</v>
      </c>
      <c r="K1434">
        <v>1429</v>
      </c>
      <c r="L1434" s="14">
        <v>8.6519297947751502E-5</v>
      </c>
      <c r="M1434" s="14">
        <v>0.104975495161303</v>
      </c>
    </row>
    <row r="1435" spans="1:13" x14ac:dyDescent="0.55000000000000004">
      <c r="A1435">
        <v>1430</v>
      </c>
      <c r="C1435">
        <f t="shared" si="72"/>
        <v>-0.19705786802162217</v>
      </c>
      <c r="D1435">
        <f t="shared" si="73"/>
        <v>-2.2009173368595325E-4</v>
      </c>
      <c r="E1435" s="2">
        <f t="shared" si="74"/>
        <v>2.9741617158630954E-2</v>
      </c>
      <c r="K1435">
        <v>1430</v>
      </c>
      <c r="L1435" s="14">
        <v>-4.9611110164605699E-5</v>
      </c>
      <c r="M1435" s="14">
        <v>-2.46002872702068E-2</v>
      </c>
    </row>
    <row r="1436" spans="1:13" x14ac:dyDescent="0.55000000000000004">
      <c r="A1436">
        <v>1431</v>
      </c>
      <c r="C1436">
        <f t="shared" si="72"/>
        <v>-0.25623435927523458</v>
      </c>
      <c r="D1436">
        <f t="shared" si="73"/>
        <v>-2.7054783763244946E-4</v>
      </c>
      <c r="E1436" s="2">
        <f t="shared" si="74"/>
        <v>1.1711478389149715E-2</v>
      </c>
      <c r="K1436">
        <v>1431</v>
      </c>
      <c r="L1436" s="14">
        <v>-1.73316107971253E-4</v>
      </c>
      <c r="M1436" s="14">
        <v>-0.14801477514579101</v>
      </c>
    </row>
    <row r="1437" spans="1:13" x14ac:dyDescent="0.55000000000000004">
      <c r="A1437">
        <v>1432</v>
      </c>
      <c r="C1437">
        <f t="shared" si="72"/>
        <v>-0.25110142734342239</v>
      </c>
      <c r="D1437">
        <f t="shared" si="73"/>
        <v>-2.5310213703009593E-4</v>
      </c>
      <c r="E1437" s="2">
        <f t="shared" si="74"/>
        <v>2.8034087342452722E-4</v>
      </c>
      <c r="K1437">
        <v>1432</v>
      </c>
      <c r="L1437" s="14">
        <v>-2.5361301136142501E-4</v>
      </c>
      <c r="M1437" s="14">
        <v>-0.23435804436910901</v>
      </c>
    </row>
    <row r="1438" spans="1:13" x14ac:dyDescent="0.55000000000000004">
      <c r="A1438">
        <v>1433</v>
      </c>
      <c r="C1438">
        <f t="shared" si="72"/>
        <v>-0.18294732994674845</v>
      </c>
      <c r="D1438">
        <f t="shared" si="73"/>
        <v>-1.7213313500306077E-4</v>
      </c>
      <c r="E1438" s="2">
        <f t="shared" si="74"/>
        <v>6.2500974107802601E-3</v>
      </c>
      <c r="K1438">
        <v>1433</v>
      </c>
      <c r="L1438" s="14">
        <v>-2.7039096275522598E-4</v>
      </c>
      <c r="M1438" s="14">
        <v>-0.26200488752842599</v>
      </c>
    </row>
    <row r="1439" spans="1:13" x14ac:dyDescent="0.55000000000000004">
      <c r="A1439">
        <v>1434</v>
      </c>
      <c r="C1439">
        <f t="shared" si="72"/>
        <v>-6.8877308958106648E-2</v>
      </c>
      <c r="D1439">
        <f t="shared" si="73"/>
        <v>-4.7962344369836215E-5</v>
      </c>
      <c r="E1439" s="2">
        <f t="shared" si="74"/>
        <v>2.4072662024396351E-2</v>
      </c>
      <c r="K1439">
        <v>1434</v>
      </c>
      <c r="L1439" s="14">
        <v>-2.1944782014322601E-4</v>
      </c>
      <c r="M1439" s="14">
        <v>-0.22403098124592699</v>
      </c>
    </row>
    <row r="1440" spans="1:13" x14ac:dyDescent="0.55000000000000004">
      <c r="A1440">
        <v>1435</v>
      </c>
      <c r="C1440">
        <f t="shared" si="72"/>
        <v>6.2479464760297691E-2</v>
      </c>
      <c r="D1440">
        <f t="shared" si="73"/>
        <v>8.8245983734043165E-5</v>
      </c>
      <c r="E1440" s="2">
        <f t="shared" si="74"/>
        <v>3.7027992802026642E-2</v>
      </c>
      <c r="K1440">
        <v>1435</v>
      </c>
      <c r="L1440" s="14">
        <v>-1.13542609620912E-4</v>
      </c>
      <c r="M1440" s="14">
        <v>-0.129947125923076</v>
      </c>
    </row>
    <row r="1441" spans="1:13" x14ac:dyDescent="0.55000000000000004">
      <c r="A1441">
        <v>1436</v>
      </c>
      <c r="C1441">
        <f t="shared" si="72"/>
        <v>0.17815520978741131</v>
      </c>
      <c r="D1441">
        <f t="shared" si="73"/>
        <v>2.0230642999940462E-4</v>
      </c>
      <c r="E1441" s="2">
        <f t="shared" si="74"/>
        <v>3.2932237974579288E-2</v>
      </c>
      <c r="K1441">
        <v>1436</v>
      </c>
      <c r="L1441" s="14">
        <v>2.0800051848171201E-5</v>
      </c>
      <c r="M1441" s="14">
        <v>-3.3172067793476399E-3</v>
      </c>
    </row>
    <row r="1442" spans="1:13" x14ac:dyDescent="0.55000000000000004">
      <c r="A1442">
        <v>1437</v>
      </c>
      <c r="C1442">
        <f t="shared" si="72"/>
        <v>0.24911775237145403</v>
      </c>
      <c r="D1442">
        <f t="shared" si="73"/>
        <v>2.6559222661588837E-4</v>
      </c>
      <c r="E1442" s="2">
        <f t="shared" si="74"/>
        <v>1.5618556912033113E-2</v>
      </c>
      <c r="K1442">
        <v>1437</v>
      </c>
      <c r="L1442" s="14">
        <v>1.49933211297726E-4</v>
      </c>
      <c r="M1442" s="14">
        <v>0.124143527380726</v>
      </c>
    </row>
    <row r="1443" spans="1:13" x14ac:dyDescent="0.55000000000000004">
      <c r="A1443">
        <v>1438</v>
      </c>
      <c r="C1443">
        <f t="shared" si="72"/>
        <v>0.25755699009672467</v>
      </c>
      <c r="D1443">
        <f t="shared" si="73"/>
        <v>2.6221997259266955E-4</v>
      </c>
      <c r="E1443" s="2">
        <f t="shared" si="74"/>
        <v>1.3723501859238801E-3</v>
      </c>
      <c r="K1443">
        <v>1438</v>
      </c>
      <c r="L1443" s="14">
        <v>2.4151466785965001E-4</v>
      </c>
      <c r="M1443" s="14">
        <v>0.22051174497776399</v>
      </c>
    </row>
    <row r="1444" spans="1:13" x14ac:dyDescent="0.55000000000000004">
      <c r="A1444">
        <v>1439</v>
      </c>
      <c r="C1444">
        <f t="shared" si="72"/>
        <v>0.20135485217861596</v>
      </c>
      <c r="D1444">
        <f t="shared" si="73"/>
        <v>1.9303603260738855E-4</v>
      </c>
      <c r="E1444" s="2">
        <f t="shared" si="74"/>
        <v>3.6356770665853209E-3</v>
      </c>
      <c r="K1444">
        <v>1439</v>
      </c>
      <c r="L1444" s="14">
        <v>2.7260727760789703E-4</v>
      </c>
      <c r="M1444" s="14">
        <v>0.26165142808956898</v>
      </c>
    </row>
    <row r="1445" spans="1:13" x14ac:dyDescent="0.55000000000000004">
      <c r="A1445">
        <v>1440</v>
      </c>
      <c r="C1445">
        <f t="shared" si="72"/>
        <v>9.4616890588092945E-2</v>
      </c>
      <c r="D1445">
        <f t="shared" si="73"/>
        <v>7.5404117315331168E-5</v>
      </c>
      <c r="E1445" s="2">
        <f t="shared" si="74"/>
        <v>2.0346739388207274E-2</v>
      </c>
      <c r="K1445">
        <v>1440</v>
      </c>
      <c r="L1445" s="14">
        <v>2.3542370354647199E-4</v>
      </c>
      <c r="M1445" s="14">
        <v>0.23725888786872301</v>
      </c>
    </row>
    <row r="1446" spans="1:13" x14ac:dyDescent="0.55000000000000004">
      <c r="A1446">
        <v>1441</v>
      </c>
      <c r="C1446">
        <f t="shared" si="72"/>
        <v>-3.5867916174840656E-2</v>
      </c>
      <c r="D1446">
        <f t="shared" si="73"/>
        <v>-6.1152642030891369E-5</v>
      </c>
      <c r="E1446" s="2">
        <f t="shared" si="74"/>
        <v>3.5838769636167549E-2</v>
      </c>
      <c r="K1446">
        <v>1441</v>
      </c>
      <c r="L1446" s="14">
        <v>1.3927680246920599E-4</v>
      </c>
      <c r="M1446" s="14">
        <v>0.153443387333871</v>
      </c>
    </row>
    <row r="1447" spans="1:13" x14ac:dyDescent="0.55000000000000004">
      <c r="A1447">
        <v>1442</v>
      </c>
      <c r="C1447">
        <f t="shared" si="72"/>
        <v>-0.15735063201281188</v>
      </c>
      <c r="D1447">
        <f t="shared" si="73"/>
        <v>-1.8236137722204209E-4</v>
      </c>
      <c r="E1447" s="2">
        <f t="shared" si="74"/>
        <v>3.555022407375124E-2</v>
      </c>
      <c r="K1447">
        <v>1442</v>
      </c>
      <c r="L1447" s="14">
        <v>8.2471622029713294E-6</v>
      </c>
      <c r="M1447" s="14">
        <v>3.11970385475831E-2</v>
      </c>
    </row>
    <row r="1448" spans="1:13" x14ac:dyDescent="0.55000000000000004">
      <c r="A1448">
        <v>1443</v>
      </c>
      <c r="C1448">
        <f t="shared" si="72"/>
        <v>-0.23934165590428486</v>
      </c>
      <c r="D1448">
        <f t="shared" si="73"/>
        <v>-2.578012506039459E-4</v>
      </c>
      <c r="E1448" s="2">
        <f t="shared" si="74"/>
        <v>1.9734308373098627E-2</v>
      </c>
      <c r="K1448">
        <v>1443</v>
      </c>
      <c r="L1448" s="14">
        <v>-1.2484803099867701E-4</v>
      </c>
      <c r="M1448" s="14">
        <v>-9.8862802075323705E-2</v>
      </c>
    </row>
    <row r="1449" spans="1:13" x14ac:dyDescent="0.55000000000000004">
      <c r="A1449">
        <v>1444</v>
      </c>
      <c r="C1449">
        <f t="shared" si="72"/>
        <v>-0.26126296908636565</v>
      </c>
      <c r="D1449">
        <f t="shared" si="73"/>
        <v>-2.6853844410420054E-4</v>
      </c>
      <c r="E1449" s="2">
        <f t="shared" si="74"/>
        <v>3.2605388723417261E-3</v>
      </c>
      <c r="K1449">
        <v>1444</v>
      </c>
      <c r="L1449" s="14">
        <v>-2.2667426033575201E-4</v>
      </c>
      <c r="M1449" s="14">
        <v>-0.204161840618167</v>
      </c>
    </row>
    <row r="1450" spans="1:13" x14ac:dyDescent="0.55000000000000004">
      <c r="A1450">
        <v>1445</v>
      </c>
      <c r="C1450">
        <f t="shared" si="72"/>
        <v>-0.21761278401474074</v>
      </c>
      <c r="D1450">
        <f t="shared" si="73"/>
        <v>-2.1187814847621069E-4</v>
      </c>
      <c r="E1450" s="2">
        <f t="shared" si="74"/>
        <v>1.657670154840142E-3</v>
      </c>
      <c r="K1450">
        <v>1445</v>
      </c>
      <c r="L1450" s="14">
        <v>-2.71728514986715E-4</v>
      </c>
      <c r="M1450" s="14">
        <v>-0.25832727965008101</v>
      </c>
    </row>
    <row r="1451" spans="1:13" x14ac:dyDescent="0.55000000000000004">
      <c r="A1451">
        <v>1446</v>
      </c>
      <c r="C1451">
        <f t="shared" si="72"/>
        <v>-0.11934637706972499</v>
      </c>
      <c r="D1451">
        <f t="shared" si="73"/>
        <v>-1.0204090361845451E-4</v>
      </c>
      <c r="E1451" s="2">
        <f t="shared" si="74"/>
        <v>1.649854751648553E-2</v>
      </c>
      <c r="K1451">
        <v>1446</v>
      </c>
      <c r="L1451" s="14">
        <v>-2.48726677377928E-4</v>
      </c>
      <c r="M1451" s="14">
        <v>-0.24779304894753401</v>
      </c>
    </row>
    <row r="1452" spans="1:13" x14ac:dyDescent="0.55000000000000004">
      <c r="A1452">
        <v>1447</v>
      </c>
      <c r="C1452">
        <f t="shared" si="72"/>
        <v>8.8734548982958399E-3</v>
      </c>
      <c r="D1452">
        <f t="shared" si="73"/>
        <v>3.3406457196567916E-5</v>
      </c>
      <c r="E1452" s="2">
        <f t="shared" si="74"/>
        <v>3.388212083263812E-2</v>
      </c>
      <c r="K1452">
        <v>1447</v>
      </c>
      <c r="L1452" s="14">
        <v>-1.6342970043155299E-4</v>
      </c>
      <c r="M1452" s="14">
        <v>-0.17519751193960101</v>
      </c>
    </row>
    <row r="1453" spans="1:13" x14ac:dyDescent="0.55000000000000004">
      <c r="A1453">
        <v>1448</v>
      </c>
      <c r="C1453">
        <f t="shared" si="72"/>
        <v>0.1348662367236152</v>
      </c>
      <c r="D1453">
        <f t="shared" si="73"/>
        <v>1.6046950140669692E-4</v>
      </c>
      <c r="E1453" s="2">
        <f t="shared" si="74"/>
        <v>3.7476665278776973E-2</v>
      </c>
      <c r="K1453">
        <v>1448</v>
      </c>
      <c r="L1453" s="14">
        <v>-3.72007411678403E-5</v>
      </c>
      <c r="M1453" s="14">
        <v>-5.8722671219936601E-2</v>
      </c>
    </row>
    <row r="1454" spans="1:13" x14ac:dyDescent="0.55000000000000004">
      <c r="A1454">
        <v>1449</v>
      </c>
      <c r="C1454">
        <f t="shared" si="72"/>
        <v>0.22701043588649653</v>
      </c>
      <c r="D1454">
        <f t="shared" si="73"/>
        <v>2.4725808319302418E-4</v>
      </c>
      <c r="E1454" s="2">
        <f t="shared" si="74"/>
        <v>2.388595259059937E-2</v>
      </c>
      <c r="K1454">
        <v>1449</v>
      </c>
      <c r="L1454" s="14">
        <v>9.8345374498002793E-5</v>
      </c>
      <c r="M1454" s="14">
        <v>7.2459626795766202E-2</v>
      </c>
    </row>
    <row r="1455" spans="1:13" x14ac:dyDescent="0.55000000000000004">
      <c r="A1455">
        <v>1450</v>
      </c>
      <c r="C1455">
        <f t="shared" si="72"/>
        <v>0.26217980064301089</v>
      </c>
      <c r="D1455">
        <f t="shared" si="73"/>
        <v>2.719900978855721E-4</v>
      </c>
      <c r="E1455" s="2">
        <f t="shared" si="74"/>
        <v>5.8807178831084715E-3</v>
      </c>
      <c r="K1455">
        <v>1450</v>
      </c>
      <c r="L1455" s="14">
        <v>2.0926028103041E-4</v>
      </c>
      <c r="M1455" s="14">
        <v>0.18549396177357899</v>
      </c>
    </row>
    <row r="1456" spans="1:13" x14ac:dyDescent="0.55000000000000004">
      <c r="A1456">
        <v>1451</v>
      </c>
      <c r="C1456">
        <f t="shared" si="72"/>
        <v>0.23154756175029295</v>
      </c>
      <c r="D1456">
        <f t="shared" si="73"/>
        <v>2.284583311057573E-4</v>
      </c>
      <c r="E1456" s="2">
        <f t="shared" si="74"/>
        <v>4.2117799544497223E-4</v>
      </c>
      <c r="K1456">
        <v>1451</v>
      </c>
      <c r="L1456" s="14">
        <v>2.67764652022213E-4</v>
      </c>
      <c r="M1456" s="14">
        <v>0.252070183304202</v>
      </c>
    </row>
    <row r="1457" spans="1:13" x14ac:dyDescent="0.55000000000000004">
      <c r="A1457">
        <v>1452</v>
      </c>
      <c r="C1457">
        <f t="shared" si="72"/>
        <v>0.14280176549361914</v>
      </c>
      <c r="D1457">
        <f t="shared" si="73"/>
        <v>1.2758833873786218E-4</v>
      </c>
      <c r="E1457" s="2">
        <f t="shared" si="74"/>
        <v>1.2704017081272639E-2</v>
      </c>
      <c r="K1457">
        <v>1452</v>
      </c>
      <c r="L1457" s="14">
        <v>2.5920570482374698E-4</v>
      </c>
      <c r="M1457" s="14">
        <v>0.255513863696397</v>
      </c>
    </row>
    <row r="1458" spans="1:13" x14ac:dyDescent="0.55000000000000004">
      <c r="A1458">
        <v>1453</v>
      </c>
      <c r="C1458">
        <f t="shared" si="72"/>
        <v>1.8215736121386793E-2</v>
      </c>
      <c r="D1458">
        <f t="shared" si="73"/>
        <v>-5.3036373034486893E-6</v>
      </c>
      <c r="E1458" s="2">
        <f t="shared" si="74"/>
        <v>3.1239422724414542E-2</v>
      </c>
      <c r="K1458">
        <v>1453</v>
      </c>
      <c r="L1458" s="14">
        <v>1.8572708085672101E-4</v>
      </c>
      <c r="M1458" s="14">
        <v>0.19496251183289601</v>
      </c>
    </row>
    <row r="1459" spans="1:13" x14ac:dyDescent="0.55000000000000004">
      <c r="A1459">
        <v>1454</v>
      </c>
      <c r="C1459">
        <f t="shared" si="72"/>
        <v>-0.11094205905999678</v>
      </c>
      <c r="D1459">
        <f t="shared" si="73"/>
        <v>-1.3686451217341696E-4</v>
      </c>
      <c r="E1459" s="2">
        <f t="shared" si="74"/>
        <v>3.8621544412372984E-2</v>
      </c>
      <c r="K1459">
        <v>1454</v>
      </c>
      <c r="L1459" s="14">
        <v>6.5731957321967099E-5</v>
      </c>
      <c r="M1459" s="14">
        <v>8.5581589421230495E-2</v>
      </c>
    </row>
    <row r="1460" spans="1:13" x14ac:dyDescent="0.55000000000000004">
      <c r="A1460">
        <v>1455</v>
      </c>
      <c r="C1460">
        <f t="shared" si="72"/>
        <v>-0.21225573589133309</v>
      </c>
      <c r="D1460">
        <f t="shared" si="73"/>
        <v>-2.3407527936386734E-4</v>
      </c>
      <c r="E1460" s="2">
        <f t="shared" si="74"/>
        <v>2.7896336097888094E-2</v>
      </c>
      <c r="K1460">
        <v>1455</v>
      </c>
      <c r="L1460" s="14">
        <v>-7.07261426955333E-5</v>
      </c>
      <c r="M1460" s="14">
        <v>-4.5233772970619902E-2</v>
      </c>
    </row>
    <row r="1461" spans="1:13" x14ac:dyDescent="0.55000000000000004">
      <c r="A1461">
        <v>1456</v>
      </c>
      <c r="C1461">
        <f t="shared" si="72"/>
        <v>-0.26029769700975552</v>
      </c>
      <c r="D1461">
        <f t="shared" si="73"/>
        <v>-2.7253808534936555E-4</v>
      </c>
      <c r="E1461" s="2">
        <f t="shared" si="74"/>
        <v>9.1350854013448578E-3</v>
      </c>
      <c r="K1461">
        <v>1456</v>
      </c>
      <c r="L1461" s="14">
        <v>-1.8947044152180101E-4</v>
      </c>
      <c r="M1461" s="14">
        <v>-0.16472005631202299</v>
      </c>
    </row>
    <row r="1462" spans="1:13" x14ac:dyDescent="0.55000000000000004">
      <c r="A1462">
        <v>1457</v>
      </c>
      <c r="C1462">
        <f t="shared" si="72"/>
        <v>-0.24301042281976673</v>
      </c>
      <c r="D1462">
        <f t="shared" si="73"/>
        <v>-2.4259957656016834E-4</v>
      </c>
      <c r="E1462" s="2">
        <f t="shared" si="74"/>
        <v>3.5097471168254622E-9</v>
      </c>
      <c r="K1462">
        <v>1457</v>
      </c>
      <c r="L1462" s="14">
        <v>-2.6076069287964799E-4</v>
      </c>
      <c r="M1462" s="14">
        <v>-0.242951179701037</v>
      </c>
    </row>
    <row r="1463" spans="1:13" x14ac:dyDescent="0.55000000000000004">
      <c r="A1463">
        <v>1458</v>
      </c>
      <c r="C1463">
        <f t="shared" si="72"/>
        <v>-0.16473265475542279</v>
      </c>
      <c r="D1463">
        <f t="shared" si="73"/>
        <v>-1.5177368764773981E-4</v>
      </c>
      <c r="E1463" s="2">
        <f t="shared" si="74"/>
        <v>9.1395546844719421E-3</v>
      </c>
      <c r="K1463">
        <v>1458</v>
      </c>
      <c r="L1463" s="14">
        <v>-2.6674181106388898E-4</v>
      </c>
      <c r="M1463" s="14">
        <v>-0.26033367297422599</v>
      </c>
    </row>
    <row r="1464" spans="1:13" x14ac:dyDescent="0.55000000000000004">
      <c r="A1464">
        <v>1459</v>
      </c>
      <c r="C1464">
        <f t="shared" si="72"/>
        <v>-4.5110462637263066E-2</v>
      </c>
      <c r="D1464">
        <f t="shared" si="73"/>
        <v>-2.2855802272219246E-5</v>
      </c>
      <c r="E1464" s="2">
        <f t="shared" si="74"/>
        <v>2.8023938582348921E-2</v>
      </c>
      <c r="K1464">
        <v>1459</v>
      </c>
      <c r="L1464" s="14">
        <v>-2.0591578792111701E-4</v>
      </c>
      <c r="M1464" s="14">
        <v>-0.212513982858162</v>
      </c>
    </row>
    <row r="1465" spans="1:13" x14ac:dyDescent="0.55000000000000004">
      <c r="A1465">
        <v>1460</v>
      </c>
      <c r="C1465">
        <f t="shared" si="72"/>
        <v>8.583350474958297E-2</v>
      </c>
      <c r="D1465">
        <f t="shared" si="73"/>
        <v>1.1179840771146091E-4</v>
      </c>
      <c r="E1465" s="2">
        <f t="shared" si="74"/>
        <v>3.8928218161482363E-2</v>
      </c>
      <c r="K1465">
        <v>1460</v>
      </c>
      <c r="L1465" s="14">
        <v>-9.35168782846932E-5</v>
      </c>
      <c r="M1465" s="14">
        <v>-0.111468847394233</v>
      </c>
    </row>
    <row r="1466" spans="1:13" x14ac:dyDescent="0.55000000000000004">
      <c r="A1466">
        <v>1461</v>
      </c>
      <c r="C1466">
        <f t="shared" si="72"/>
        <v>0.19523507167195156</v>
      </c>
      <c r="D1466">
        <f t="shared" si="73"/>
        <v>2.1839357388401051E-4</v>
      </c>
      <c r="E1466" s="2">
        <f t="shared" si="74"/>
        <v>3.1591763286561339E-2</v>
      </c>
      <c r="K1466">
        <v>1461</v>
      </c>
      <c r="L1466" s="14">
        <v>4.23039136547274E-5</v>
      </c>
      <c r="M1466" s="14">
        <v>1.7494352402108001E-2</v>
      </c>
    </row>
    <row r="1467" spans="1:13" x14ac:dyDescent="0.55000000000000004">
      <c r="A1467">
        <v>1462</v>
      </c>
      <c r="C1467">
        <f t="shared" si="72"/>
        <v>0.25563675083323834</v>
      </c>
      <c r="D1467">
        <f t="shared" si="73"/>
        <v>2.7017655638282518E-4</v>
      </c>
      <c r="E1467" s="2">
        <f t="shared" si="74"/>
        <v>1.289604796537845E-2</v>
      </c>
      <c r="K1467">
        <v>1462</v>
      </c>
      <c r="L1467" s="14">
        <v>1.67529427984893E-4</v>
      </c>
      <c r="M1467" s="14">
        <v>0.142075983112258</v>
      </c>
    </row>
    <row r="1468" spans="1:13" x14ac:dyDescent="0.55000000000000004">
      <c r="A1468">
        <v>1463</v>
      </c>
      <c r="C1468">
        <f t="shared" si="72"/>
        <v>0.25187899393145308</v>
      </c>
      <c r="D1468">
        <f t="shared" si="73"/>
        <v>2.5415091810045669E-4</v>
      </c>
      <c r="E1468" s="2">
        <f t="shared" si="74"/>
        <v>4.3285599147596242E-4</v>
      </c>
      <c r="K1468">
        <v>1463</v>
      </c>
      <c r="L1468" s="14">
        <v>2.5079615779912399E-4</v>
      </c>
      <c r="M1468" s="14">
        <v>0.231073802476531</v>
      </c>
    </row>
    <row r="1469" spans="1:13" x14ac:dyDescent="0.55000000000000004">
      <c r="A1469">
        <v>1464</v>
      </c>
      <c r="C1469">
        <f t="shared" si="72"/>
        <v>0.18490491874102327</v>
      </c>
      <c r="D1469">
        <f t="shared" si="73"/>
        <v>1.7433875645130726E-4</v>
      </c>
      <c r="E1469" s="2">
        <f t="shared" si="74"/>
        <v>5.9741824647279156E-3</v>
      </c>
      <c r="K1469">
        <v>1464</v>
      </c>
      <c r="L1469" s="14">
        <v>2.7124943406615302E-4</v>
      </c>
      <c r="M1469" s="14">
        <v>0.26219775453275701</v>
      </c>
    </row>
    <row r="1470" spans="1:13" x14ac:dyDescent="0.55000000000000004">
      <c r="A1470">
        <v>1465</v>
      </c>
      <c r="C1470">
        <f t="shared" si="72"/>
        <v>7.152360643395779E-2</v>
      </c>
      <c r="D1470">
        <f t="shared" si="73"/>
        <v>5.0771241703267988E-5</v>
      </c>
      <c r="E1470" s="2">
        <f t="shared" si="74"/>
        <v>2.4376278997224537E-2</v>
      </c>
      <c r="K1470">
        <v>1465</v>
      </c>
      <c r="L1470" s="14">
        <v>2.2376660686198899E-4</v>
      </c>
      <c r="M1470" s="14">
        <v>0.22765265240947299</v>
      </c>
    </row>
    <row r="1471" spans="1:13" x14ac:dyDescent="0.55000000000000004">
      <c r="A1471">
        <v>1466</v>
      </c>
      <c r="C1471">
        <f t="shared" si="72"/>
        <v>-5.9808623490703323E-2</v>
      </c>
      <c r="D1471">
        <f t="shared" si="73"/>
        <v>-8.5538784540191391E-5</v>
      </c>
      <c r="E1471" s="2">
        <f t="shared" si="74"/>
        <v>3.8376478822522833E-2</v>
      </c>
      <c r="K1471">
        <v>1466</v>
      </c>
      <c r="L1471" s="14">
        <v>1.20240044821991E-4</v>
      </c>
      <c r="M1471" s="14">
        <v>0.13609053123570899</v>
      </c>
    </row>
    <row r="1472" spans="1:13" x14ac:dyDescent="0.55000000000000004">
      <c r="A1472">
        <v>1467</v>
      </c>
      <c r="C1472">
        <f t="shared" si="72"/>
        <v>-0.17613014958424761</v>
      </c>
      <c r="D1472">
        <f t="shared" si="73"/>
        <v>-2.0038037887790895E-4</v>
      </c>
      <c r="E1472" s="2">
        <f t="shared" si="74"/>
        <v>3.4809798464104244E-2</v>
      </c>
      <c r="K1472">
        <v>1467</v>
      </c>
      <c r="L1472" s="14">
        <v>-1.34013823587596E-5</v>
      </c>
      <c r="M1472" s="14">
        <v>1.04436922695992E-2</v>
      </c>
    </row>
    <row r="1473" spans="1:13" x14ac:dyDescent="0.55000000000000004">
      <c r="A1473">
        <v>1468</v>
      </c>
      <c r="C1473">
        <f t="shared" si="72"/>
        <v>-0.24824672066175218</v>
      </c>
      <c r="D1473">
        <f t="shared" si="73"/>
        <v>-2.6493072180123968E-4</v>
      </c>
      <c r="E1473" s="2">
        <f t="shared" si="74"/>
        <v>1.7011433563385553E-2</v>
      </c>
      <c r="K1473">
        <v>1468</v>
      </c>
      <c r="L1473" s="14">
        <v>-1.4368635019161799E-4</v>
      </c>
      <c r="M1473" s="14">
        <v>-0.11781883421339499</v>
      </c>
    </row>
    <row r="1474" spans="1:13" x14ac:dyDescent="0.55000000000000004">
      <c r="A1474">
        <v>1469</v>
      </c>
      <c r="C1474">
        <f t="shared" si="72"/>
        <v>-0.25805859747955567</v>
      </c>
      <c r="D1474">
        <f t="shared" si="73"/>
        <v>-2.6298903784966496E-4</v>
      </c>
      <c r="E1474" s="2">
        <f t="shared" si="74"/>
        <v>1.7210628653136686E-3</v>
      </c>
      <c r="K1474">
        <v>1469</v>
      </c>
      <c r="L1474" s="14">
        <v>-2.3798418025358301E-4</v>
      </c>
      <c r="M1474" s="14">
        <v>-0.216572902772661</v>
      </c>
    </row>
    <row r="1475" spans="1:13" x14ac:dyDescent="0.55000000000000004">
      <c r="A1475">
        <v>1470</v>
      </c>
      <c r="C1475">
        <f t="shared" si="72"/>
        <v>-0.20310320577423965</v>
      </c>
      <c r="D1475">
        <f t="shared" si="73"/>
        <v>-1.9504264876760022E-4</v>
      </c>
      <c r="E1475" s="2">
        <f t="shared" si="74"/>
        <v>3.3618820038338348E-3</v>
      </c>
      <c r="K1475">
        <v>1470</v>
      </c>
      <c r="L1475" s="14">
        <v>-2.72677396024366E-4</v>
      </c>
      <c r="M1475" s="14">
        <v>-0.26108494431176399</v>
      </c>
    </row>
    <row r="1476" spans="1:13" x14ac:dyDescent="0.55000000000000004">
      <c r="A1476">
        <v>1471</v>
      </c>
      <c r="C1476">
        <f t="shared" si="72"/>
        <v>-9.7173190496204542E-2</v>
      </c>
      <c r="D1476">
        <f t="shared" si="73"/>
        <v>-7.8144666018393596E-5</v>
      </c>
      <c r="E1476" s="2">
        <f t="shared" si="74"/>
        <v>2.0458568218930575E-2</v>
      </c>
      <c r="K1476">
        <v>1471</v>
      </c>
      <c r="L1476" s="14">
        <v>-2.3907686639308901E-4</v>
      </c>
      <c r="M1476" s="14">
        <v>-0.24020664189457699</v>
      </c>
    </row>
    <row r="1477" spans="1:13" x14ac:dyDescent="0.55000000000000004">
      <c r="A1477">
        <v>1472</v>
      </c>
      <c r="C1477">
        <f t="shared" si="72"/>
        <v>3.3145247348642666E-2</v>
      </c>
      <c r="D1477">
        <f t="shared" si="73"/>
        <v>5.83659807432562E-5</v>
      </c>
      <c r="E1477" s="2">
        <f t="shared" si="74"/>
        <v>3.6984037358503197E-2</v>
      </c>
      <c r="K1477">
        <v>1472</v>
      </c>
      <c r="L1477" s="14">
        <v>-1.45598052448458E-4</v>
      </c>
      <c r="M1477" s="14">
        <v>-0.159167095881071</v>
      </c>
    </row>
    <row r="1478" spans="1:13" x14ac:dyDescent="0.55000000000000004">
      <c r="A1478">
        <v>1473</v>
      </c>
      <c r="C1478">
        <f t="shared" ref="C1478:C1541" si="75">$D$1*COS($B$2*(A1478-$L$2)+$B$1)</f>
        <v>0.15514492675459191</v>
      </c>
      <c r="D1478">
        <f t="shared" ref="D1478:D1541" si="76">$D$2*COS($B$2*(A1478-$L$3)+$B$3)</f>
        <v>1.8022799659486434E-4</v>
      </c>
      <c r="E1478" s="2">
        <f t="shared" ref="E1478:E1541" si="77">(M1478-C1478)^2</f>
        <v>3.7406689299792649E-2</v>
      </c>
      <c r="K1478">
        <v>1473</v>
      </c>
      <c r="L1478" s="14">
        <v>-1.56533030433679E-5</v>
      </c>
      <c r="M1478" s="14">
        <v>-3.8263163303173399E-2</v>
      </c>
    </row>
    <row r="1479" spans="1:13" x14ac:dyDescent="0.55000000000000004">
      <c r="A1479">
        <v>1474</v>
      </c>
      <c r="C1479">
        <f t="shared" si="75"/>
        <v>0.23820649974127042</v>
      </c>
      <c r="D1479">
        <f t="shared" si="76"/>
        <v>2.5685658420654389E-4</v>
      </c>
      <c r="E1479" s="2">
        <f t="shared" si="77"/>
        <v>2.1310885590966933E-2</v>
      </c>
      <c r="K1479">
        <v>1474</v>
      </c>
      <c r="L1479" s="14">
        <v>1.1821191321497599E-4</v>
      </c>
      <c r="M1479" s="14">
        <v>9.2224015891436806E-2</v>
      </c>
    </row>
    <row r="1480" spans="1:13" x14ac:dyDescent="0.55000000000000004">
      <c r="A1480">
        <v>1475</v>
      </c>
      <c r="C1480">
        <f t="shared" si="75"/>
        <v>0.26148326228828589</v>
      </c>
      <c r="D1480">
        <f t="shared" si="76"/>
        <v>2.6901958329034149E-4</v>
      </c>
      <c r="E1480" s="2">
        <f t="shared" si="77"/>
        <v>3.8279147307702537E-3</v>
      </c>
      <c r="K1480">
        <v>1475</v>
      </c>
      <c r="L1480" s="14">
        <v>2.2247022247515999E-4</v>
      </c>
      <c r="M1480" s="14">
        <v>0.19961311818977701</v>
      </c>
    </row>
    <row r="1481" spans="1:13" x14ac:dyDescent="0.55000000000000004">
      <c r="A1481">
        <v>1476</v>
      </c>
      <c r="C1481">
        <f t="shared" si="75"/>
        <v>0.21913323763131759</v>
      </c>
      <c r="D1481">
        <f t="shared" si="76"/>
        <v>2.1366433745177433E-4</v>
      </c>
      <c r="E1481" s="2">
        <f t="shared" si="77"/>
        <v>1.4344882866739472E-3</v>
      </c>
      <c r="K1481">
        <v>1476</v>
      </c>
      <c r="L1481" s="14">
        <v>2.7100948441137501E-4</v>
      </c>
      <c r="M1481" s="14">
        <v>0.257007876727604</v>
      </c>
    </row>
    <row r="1482" spans="1:13" x14ac:dyDescent="0.55000000000000004">
      <c r="A1482">
        <v>1477</v>
      </c>
      <c r="C1482">
        <f t="shared" si="75"/>
        <v>0.12178538929097761</v>
      </c>
      <c r="D1482">
        <f t="shared" si="76"/>
        <v>1.0468384659954108E-4</v>
      </c>
      <c r="E1482" s="2">
        <f t="shared" si="77"/>
        <v>1.6447556913377289E-2</v>
      </c>
      <c r="K1482">
        <v>1477</v>
      </c>
      <c r="L1482" s="14">
        <v>2.5167273975597602E-4</v>
      </c>
      <c r="M1482" s="14">
        <v>0.25003341817788599</v>
      </c>
    </row>
    <row r="1483" spans="1:13" x14ac:dyDescent="0.55000000000000004">
      <c r="A1483">
        <v>1478</v>
      </c>
      <c r="C1483">
        <f t="shared" si="75"/>
        <v>-6.1280247281174293E-3</v>
      </c>
      <c r="D1483">
        <f t="shared" si="76"/>
        <v>-3.0570083187783139E-5</v>
      </c>
      <c r="E1483" s="2">
        <f t="shared" si="77"/>
        <v>3.4806336420704465E-2</v>
      </c>
      <c r="K1483">
        <v>1478</v>
      </c>
      <c r="L1483" s="14">
        <v>1.6930299616436299E-4</v>
      </c>
      <c r="M1483" s="14">
        <v>0.180436538950799</v>
      </c>
    </row>
    <row r="1484" spans="1:13" x14ac:dyDescent="0.55000000000000004">
      <c r="A1484">
        <v>1479</v>
      </c>
      <c r="C1484">
        <f t="shared" si="75"/>
        <v>-0.13250343370898909</v>
      </c>
      <c r="D1484">
        <f t="shared" si="76"/>
        <v>-1.5815156646130843E-4</v>
      </c>
      <c r="E1484" s="2">
        <f t="shared" si="77"/>
        <v>3.9264073586128934E-2</v>
      </c>
      <c r="K1484">
        <v>1479</v>
      </c>
      <c r="L1484" s="14">
        <v>4.4530266903847597E-5</v>
      </c>
      <c r="M1484" s="14">
        <v>6.5648209196460805E-2</v>
      </c>
    </row>
    <row r="1485" spans="1:13" x14ac:dyDescent="0.55000000000000004">
      <c r="A1485">
        <v>1480</v>
      </c>
      <c r="C1485">
        <f t="shared" si="75"/>
        <v>-0.22562327378063579</v>
      </c>
      <c r="D1485">
        <f t="shared" si="76"/>
        <v>-2.4604034012455189E-4</v>
      </c>
      <c r="E1485" s="2">
        <f t="shared" si="77"/>
        <v>2.5613170326311368E-2</v>
      </c>
      <c r="K1485">
        <v>1480</v>
      </c>
      <c r="L1485" s="14">
        <v>-9.1395343948457296E-5</v>
      </c>
      <c r="M1485" s="14">
        <v>-6.55821218030542E-2</v>
      </c>
    </row>
    <row r="1486" spans="1:13" x14ac:dyDescent="0.55000000000000004">
      <c r="A1486">
        <v>1481</v>
      </c>
      <c r="C1486">
        <f t="shared" si="75"/>
        <v>-0.26211642789458423</v>
      </c>
      <c r="D1486">
        <f t="shared" si="76"/>
        <v>-2.721781745354734E-4</v>
      </c>
      <c r="E1486" s="2">
        <f t="shared" si="77"/>
        <v>6.6796988028721398E-3</v>
      </c>
      <c r="K1486">
        <v>1481</v>
      </c>
      <c r="L1486" s="14">
        <v>-2.04430423933319E-4</v>
      </c>
      <c r="M1486" s="14">
        <v>-0.180387003555047</v>
      </c>
    </row>
    <row r="1487" spans="1:13" x14ac:dyDescent="0.55000000000000004">
      <c r="A1487">
        <v>1482</v>
      </c>
      <c r="C1487">
        <f t="shared" si="75"/>
        <v>-0.23282388358384112</v>
      </c>
      <c r="D1487">
        <f t="shared" si="76"/>
        <v>-2.3000502419966712E-4</v>
      </c>
      <c r="E1487" s="2">
        <f t="shared" si="77"/>
        <v>2.9546026485662539E-4</v>
      </c>
      <c r="K1487">
        <v>1482</v>
      </c>
      <c r="L1487" s="14">
        <v>-2.6626463604980202E-4</v>
      </c>
      <c r="M1487" s="14">
        <v>-0.250012841226951</v>
      </c>
    </row>
    <row r="1488" spans="1:13" x14ac:dyDescent="0.55000000000000004">
      <c r="A1488">
        <v>1483</v>
      </c>
      <c r="C1488">
        <f t="shared" si="75"/>
        <v>-0.14509745203166124</v>
      </c>
      <c r="D1488">
        <f t="shared" si="76"/>
        <v>-1.3010546091092319E-4</v>
      </c>
      <c r="E1488" s="2">
        <f t="shared" si="77"/>
        <v>1.2526972780632972E-2</v>
      </c>
      <c r="K1488">
        <v>1483</v>
      </c>
      <c r="L1488" s="14">
        <v>-2.6141121828172898E-4</v>
      </c>
      <c r="M1488" s="14">
        <v>-0.25702141184649702</v>
      </c>
    </row>
    <row r="1489" spans="1:13" x14ac:dyDescent="0.55000000000000004">
      <c r="A1489">
        <v>1484</v>
      </c>
      <c r="C1489">
        <f t="shared" si="75"/>
        <v>-2.09546184321063E-2</v>
      </c>
      <c r="D1489">
        <f t="shared" si="76"/>
        <v>2.4478306599490259E-6</v>
      </c>
      <c r="E1489" s="2">
        <f t="shared" si="77"/>
        <v>3.1934675356505952E-2</v>
      </c>
      <c r="K1489">
        <v>1484</v>
      </c>
      <c r="L1489" s="14">
        <v>-1.9108573921753299E-4</v>
      </c>
      <c r="M1489" s="14">
        <v>-0.199657375424006</v>
      </c>
    </row>
    <row r="1490" spans="1:13" x14ac:dyDescent="0.55000000000000004">
      <c r="A1490">
        <v>1485</v>
      </c>
      <c r="C1490">
        <f t="shared" si="75"/>
        <v>0.10844738270552232</v>
      </c>
      <c r="D1490">
        <f t="shared" si="76"/>
        <v>1.343867683313591E-4</v>
      </c>
      <c r="E1490" s="2">
        <f t="shared" si="77"/>
        <v>4.0294658035517773E-2</v>
      </c>
      <c r="K1490">
        <v>1485</v>
      </c>
      <c r="L1490" s="14">
        <v>-7.2901651356439799E-5</v>
      </c>
      <c r="M1490" s="14">
        <v>-9.22879107421367E-2</v>
      </c>
    </row>
    <row r="1491" spans="1:13" x14ac:dyDescent="0.55000000000000004">
      <c r="A1491">
        <v>1486</v>
      </c>
      <c r="C1491">
        <f t="shared" si="75"/>
        <v>0.21063137667447066</v>
      </c>
      <c r="D1491">
        <f t="shared" si="76"/>
        <v>2.3259745980091167E-4</v>
      </c>
      <c r="E1491" s="2">
        <f t="shared" si="77"/>
        <v>2.9734085455938804E-2</v>
      </c>
      <c r="K1491">
        <v>1486</v>
      </c>
      <c r="L1491" s="14">
        <v>6.3541107335885602E-5</v>
      </c>
      <c r="M1491" s="14">
        <v>3.8195633697735099E-2</v>
      </c>
    </row>
    <row r="1492" spans="1:13" x14ac:dyDescent="0.55000000000000004">
      <c r="A1492">
        <v>1487</v>
      </c>
      <c r="C1492">
        <f t="shared" si="75"/>
        <v>0.25995133485515209</v>
      </c>
      <c r="D1492">
        <f t="shared" si="76"/>
        <v>2.7243109162583871E-4</v>
      </c>
      <c r="E1492" s="2">
        <f t="shared" si="77"/>
        <v>1.0168401090821236E-2</v>
      </c>
      <c r="K1492">
        <v>1487</v>
      </c>
      <c r="L1492" s="14">
        <v>1.84069601515526E-4</v>
      </c>
      <c r="M1492" s="14">
        <v>0.15911284472949999</v>
      </c>
    </row>
    <row r="1493" spans="1:13" x14ac:dyDescent="0.55000000000000004">
      <c r="A1493">
        <v>1488</v>
      </c>
      <c r="C1493">
        <f t="shared" si="75"/>
        <v>0.24402898732749154</v>
      </c>
      <c r="D1493">
        <f t="shared" si="76"/>
        <v>2.438902618454265E-4</v>
      </c>
      <c r="E1493" s="2">
        <f t="shared" si="77"/>
        <v>1.4820425639900848E-5</v>
      </c>
      <c r="K1493">
        <v>1488</v>
      </c>
      <c r="L1493" s="14">
        <v>2.5849672211069599E-4</v>
      </c>
      <c r="M1493" s="14">
        <v>0.24017925673433299</v>
      </c>
    </row>
    <row r="1494" spans="1:13" x14ac:dyDescent="0.55000000000000004">
      <c r="A1494">
        <v>1489</v>
      </c>
      <c r="C1494">
        <f t="shared" si="75"/>
        <v>0.16686050770368316</v>
      </c>
      <c r="D1494">
        <f t="shared" si="76"/>
        <v>1.5413811714068073E-4</v>
      </c>
      <c r="E1494" s="2">
        <f t="shared" si="77"/>
        <v>8.8794391874822184E-3</v>
      </c>
      <c r="K1494">
        <v>1489</v>
      </c>
      <c r="L1494" s="14">
        <v>2.6818173505599902E-4</v>
      </c>
      <c r="M1494" s="14">
        <v>0.26109128392611602</v>
      </c>
    </row>
    <row r="1495" spans="1:13" x14ac:dyDescent="0.55000000000000004">
      <c r="A1495">
        <v>1490</v>
      </c>
      <c r="C1495">
        <f t="shared" si="75"/>
        <v>4.7813557787625326E-2</v>
      </c>
      <c r="D1495">
        <f t="shared" si="76"/>
        <v>2.5700554008333154E-5</v>
      </c>
      <c r="E1495" s="2">
        <f t="shared" si="77"/>
        <v>2.849270456955957E-2</v>
      </c>
      <c r="K1495">
        <v>1490</v>
      </c>
      <c r="L1495" s="14">
        <v>2.1069896877782499E-4</v>
      </c>
      <c r="M1495" s="14">
        <v>0.216611379365866</v>
      </c>
    </row>
    <row r="1496" spans="1:13" x14ac:dyDescent="0.55000000000000004">
      <c r="A1496">
        <v>1491</v>
      </c>
      <c r="C1496">
        <f t="shared" si="75"/>
        <v>-8.3233587304029868E-2</v>
      </c>
      <c r="D1496">
        <f t="shared" si="76"/>
        <v>-1.0918730645622866E-4</v>
      </c>
      <c r="E1496" s="2">
        <f t="shared" si="77"/>
        <v>4.0446599011180001E-2</v>
      </c>
      <c r="K1496">
        <v>1491</v>
      </c>
      <c r="L1496" s="14">
        <v>1.00445338687737E-4</v>
      </c>
      <c r="M1496" s="14">
        <v>0.11787981108399399</v>
      </c>
    </row>
    <row r="1497" spans="1:13" x14ac:dyDescent="0.55000000000000004">
      <c r="A1497">
        <v>1492</v>
      </c>
      <c r="C1497">
        <f t="shared" si="75"/>
        <v>-0.19339085640654591</v>
      </c>
      <c r="D1497">
        <f t="shared" si="76"/>
        <v>-2.1667145448548493E-4</v>
      </c>
      <c r="E1497" s="2">
        <f t="shared" si="77"/>
        <v>3.3494625381503301E-2</v>
      </c>
      <c r="K1497">
        <v>1492</v>
      </c>
      <c r="L1497" s="14">
        <v>-3.4965449594337699E-5</v>
      </c>
      <c r="M1497" s="14">
        <v>-1.03754871571211E-2</v>
      </c>
    </row>
    <row r="1498" spans="1:13" x14ac:dyDescent="0.55000000000000004">
      <c r="A1498">
        <v>1493</v>
      </c>
      <c r="C1498">
        <f t="shared" si="75"/>
        <v>-0.25501109690751844</v>
      </c>
      <c r="D1498">
        <f t="shared" si="76"/>
        <v>-2.6977563451153808E-4</v>
      </c>
      <c r="E1498" s="2">
        <f t="shared" si="77"/>
        <v>1.41559826030749E-2</v>
      </c>
      <c r="K1498">
        <v>1493</v>
      </c>
      <c r="L1498" s="14">
        <v>-1.61618924115609E-4</v>
      </c>
      <c r="M1498" s="14">
        <v>-0.13603218027488601</v>
      </c>
    </row>
    <row r="1499" spans="1:13" x14ac:dyDescent="0.55000000000000004">
      <c r="A1499">
        <v>1494</v>
      </c>
      <c r="C1499">
        <f t="shared" si="75"/>
        <v>-0.25262892729277836</v>
      </c>
      <c r="D1499">
        <f t="shared" si="76"/>
        <v>-2.5517181669498746E-4</v>
      </c>
      <c r="E1499" s="2">
        <f t="shared" si="77"/>
        <v>6.2550796978901914E-4</v>
      </c>
      <c r="K1499">
        <v>1494</v>
      </c>
      <c r="L1499" s="14">
        <v>-2.4779393648111E-4</v>
      </c>
      <c r="M1499" s="14">
        <v>-0.22761876996042599</v>
      </c>
    </row>
    <row r="1500" spans="1:13" x14ac:dyDescent="0.55000000000000004">
      <c r="A1500">
        <v>1495</v>
      </c>
      <c r="C1500">
        <f t="shared" si="75"/>
        <v>-0.18684222192349903</v>
      </c>
      <c r="D1500">
        <f t="shared" si="76"/>
        <v>-1.7652525148388566E-4</v>
      </c>
      <c r="E1500" s="2">
        <f t="shared" si="77"/>
        <v>5.6783164557540223E-3</v>
      </c>
      <c r="K1500">
        <v>1495</v>
      </c>
      <c r="L1500" s="14">
        <v>-2.7190742025293602E-4</v>
      </c>
      <c r="M1500" s="14">
        <v>-0.26219682666504102</v>
      </c>
    </row>
    <row r="1501" spans="1:13" x14ac:dyDescent="0.55000000000000004">
      <c r="A1501">
        <v>1496</v>
      </c>
      <c r="C1501">
        <f t="shared" si="75"/>
        <v>-7.4162057173635207E-2</v>
      </c>
      <c r="D1501">
        <f t="shared" si="76"/>
        <v>-5.357456900802362E-5</v>
      </c>
      <c r="E1501" s="2">
        <f t="shared" si="77"/>
        <v>2.4631420519222128E-2</v>
      </c>
      <c r="K1501">
        <v>1496</v>
      </c>
      <c r="L1501" s="14">
        <v>-2.2792000383123901E-4</v>
      </c>
      <c r="M1501" s="14">
        <v>-0.231106061580373</v>
      </c>
    </row>
    <row r="1502" spans="1:13" x14ac:dyDescent="0.55000000000000004">
      <c r="A1502">
        <v>1497</v>
      </c>
      <c r="C1502">
        <f t="shared" si="75"/>
        <v>5.7131220715347278E-2</v>
      </c>
      <c r="D1502">
        <f t="shared" si="76"/>
        <v>8.282220102729438E-5</v>
      </c>
      <c r="E1502" s="2">
        <f t="shared" si="77"/>
        <v>3.970636902081149E-2</v>
      </c>
      <c r="K1502">
        <v>1497</v>
      </c>
      <c r="L1502" s="14">
        <v>-1.26848608536955E-4</v>
      </c>
      <c r="M1502" s="14">
        <v>-0.14213334969497801</v>
      </c>
    </row>
    <row r="1503" spans="1:13" x14ac:dyDescent="0.55000000000000004">
      <c r="A1503">
        <v>1498</v>
      </c>
      <c r="C1503">
        <f t="shared" si="75"/>
        <v>0.17408576643464793</v>
      </c>
      <c r="D1503">
        <f t="shared" si="76"/>
        <v>1.9843234435756301E-4</v>
      </c>
      <c r="E1503" s="2">
        <f t="shared" si="77"/>
        <v>3.6729042177018167E-2</v>
      </c>
      <c r="K1503">
        <v>1498</v>
      </c>
      <c r="L1503" s="14">
        <v>5.9928076770472596E-6</v>
      </c>
      <c r="M1503" s="14">
        <v>-1.7562458647188299E-2</v>
      </c>
    </row>
    <row r="1504" spans="1:13" x14ac:dyDescent="0.55000000000000004">
      <c r="A1504">
        <v>1499</v>
      </c>
      <c r="C1504">
        <f t="shared" si="75"/>
        <v>0.24734845421627349</v>
      </c>
      <c r="D1504">
        <f t="shared" si="76"/>
        <v>2.6424015187673499E-4</v>
      </c>
      <c r="E1504" s="2">
        <f t="shared" si="77"/>
        <v>1.8480062901163483E-2</v>
      </c>
      <c r="K1504">
        <v>1499</v>
      </c>
      <c r="L1504" s="14">
        <v>1.3733328803165301E-4</v>
      </c>
      <c r="M1504" s="14">
        <v>0.11140705911837299</v>
      </c>
    </row>
    <row r="1505" spans="1:13" x14ac:dyDescent="0.55000000000000004">
      <c r="A1505">
        <v>1500</v>
      </c>
      <c r="C1505">
        <f t="shared" si="75"/>
        <v>0.25853189368206547</v>
      </c>
      <c r="D1505">
        <f t="shared" si="76"/>
        <v>2.6372925101600077E-4</v>
      </c>
      <c r="E1505" s="2">
        <f t="shared" si="77"/>
        <v>2.1213306934564661E-3</v>
      </c>
      <c r="K1505">
        <v>1500</v>
      </c>
      <c r="L1505" s="14">
        <v>2.34277794444865E-4</v>
      </c>
      <c r="M1505" s="14">
        <v>0.212473987808519</v>
      </c>
    </row>
    <row r="1506" spans="1:13" x14ac:dyDescent="0.55000000000000004">
      <c r="A1506">
        <v>1501</v>
      </c>
      <c r="C1506">
        <f t="shared" si="75"/>
        <v>0.20482927725419253</v>
      </c>
      <c r="D1506">
        <f t="shared" si="76"/>
        <v>1.9702786712247437E-4</v>
      </c>
      <c r="E1506" s="2">
        <f t="shared" si="77"/>
        <v>3.0798294248013058E-3</v>
      </c>
      <c r="K1506">
        <v>1501</v>
      </c>
      <c r="L1506" s="14">
        <v>2.7254597388543601E-4</v>
      </c>
      <c r="M1506" s="14">
        <v>0.26032548815909401</v>
      </c>
    </row>
    <row r="1507" spans="1:13" x14ac:dyDescent="0.55000000000000004">
      <c r="A1507">
        <v>1502</v>
      </c>
      <c r="C1507">
        <f t="shared" si="75"/>
        <v>9.9718829693956221E-2</v>
      </c>
      <c r="D1507">
        <f t="shared" si="76"/>
        <v>8.0876641598875051E-5</v>
      </c>
      <c r="E1507" s="2">
        <f t="shared" si="77"/>
        <v>2.0522861831245132E-2</v>
      </c>
      <c r="K1507">
        <v>1502</v>
      </c>
      <c r="L1507" s="14">
        <v>2.4255332341392599E-4</v>
      </c>
      <c r="M1507" s="14">
        <v>0.24297685505814001</v>
      </c>
    </row>
    <row r="1508" spans="1:13" x14ac:dyDescent="0.55000000000000004">
      <c r="A1508">
        <v>1503</v>
      </c>
      <c r="C1508">
        <f t="shared" si="75"/>
        <v>-3.0418942212360141E-2</v>
      </c>
      <c r="D1508">
        <f t="shared" si="76"/>
        <v>-5.5572916220727707E-5</v>
      </c>
      <c r="E1508" s="2">
        <f t="shared" si="77"/>
        <v>3.8099957269245477E-2</v>
      </c>
      <c r="K1508">
        <v>1503</v>
      </c>
      <c r="L1508" s="14">
        <v>1.5181168840182099E-4</v>
      </c>
      <c r="M1508" s="14">
        <v>0.16477316128889699</v>
      </c>
    </row>
    <row r="1509" spans="1:13" x14ac:dyDescent="0.55000000000000004">
      <c r="A1509">
        <v>1504</v>
      </c>
      <c r="C1509">
        <f t="shared" si="75"/>
        <v>-0.1529222008039092</v>
      </c>
      <c r="D1509">
        <f t="shared" si="76"/>
        <v>-1.7807484345325512E-4</v>
      </c>
      <c r="E1509" s="2">
        <f t="shared" si="77"/>
        <v>3.9292440150276164E-2</v>
      </c>
      <c r="K1509">
        <v>1504</v>
      </c>
      <c r="L1509" s="14">
        <v>2.3047874258136901E-5</v>
      </c>
      <c r="M1509" s="14">
        <v>4.5301007096367099E-2</v>
      </c>
    </row>
    <row r="1510" spans="1:13" x14ac:dyDescent="0.55000000000000004">
      <c r="A1510">
        <v>1505</v>
      </c>
      <c r="C1510">
        <f t="shared" si="75"/>
        <v>-0.23704521033886325</v>
      </c>
      <c r="D1510">
        <f t="shared" si="76"/>
        <v>-2.558837384998659E-4</v>
      </c>
      <c r="E1510" s="2">
        <f t="shared" si="77"/>
        <v>2.2960778723616439E-2</v>
      </c>
      <c r="K1510">
        <v>1505</v>
      </c>
      <c r="L1510" s="14">
        <v>-1.11488422972129E-4</v>
      </c>
      <c r="M1510" s="14">
        <v>-8.5517065350493401E-2</v>
      </c>
    </row>
    <row r="1511" spans="1:13" x14ac:dyDescent="0.55000000000000004">
      <c r="A1511">
        <v>1506</v>
      </c>
      <c r="C1511">
        <f t="shared" si="75"/>
        <v>-0.2616748685954125</v>
      </c>
      <c r="D1511">
        <f t="shared" si="76"/>
        <v>-2.6947120878441762E-4</v>
      </c>
      <c r="E1511" s="2">
        <f t="shared" si="77"/>
        <v>4.4566319424791728E-3</v>
      </c>
      <c r="K1511">
        <v>1506</v>
      </c>
      <c r="L1511" s="14">
        <v>-2.1810175304506099E-4</v>
      </c>
      <c r="M1511" s="14">
        <v>-0.194916858270964</v>
      </c>
    </row>
    <row r="1512" spans="1:13" x14ac:dyDescent="0.55000000000000004">
      <c r="A1512">
        <v>1507</v>
      </c>
      <c r="C1512">
        <f t="shared" si="75"/>
        <v>-0.2206296505040293</v>
      </c>
      <c r="D1512">
        <f t="shared" si="76"/>
        <v>-2.154270856674363E-4</v>
      </c>
      <c r="E1512" s="2">
        <f t="shared" si="77"/>
        <v>1.2158377015496337E-3</v>
      </c>
      <c r="K1512">
        <v>1507</v>
      </c>
      <c r="L1512" s="14">
        <v>-2.7009014606281002E-4</v>
      </c>
      <c r="M1512" s="14">
        <v>-0.255498514861069</v>
      </c>
    </row>
    <row r="1513" spans="1:13" x14ac:dyDescent="0.55000000000000004">
      <c r="A1513">
        <v>1508</v>
      </c>
      <c r="C1513">
        <f t="shared" si="75"/>
        <v>-0.12421104064011436</v>
      </c>
      <c r="D1513">
        <f t="shared" si="76"/>
        <v>-1.0731530489045221E-4</v>
      </c>
      <c r="E1513" s="2">
        <f t="shared" si="77"/>
        <v>1.6352768246164023E-2</v>
      </c>
      <c r="K1513">
        <v>1508</v>
      </c>
      <c r="L1513" s="14">
        <v>-2.5443278648150402E-4</v>
      </c>
      <c r="M1513" s="14">
        <v>-0.25208898340650399</v>
      </c>
    </row>
    <row r="1514" spans="1:13" x14ac:dyDescent="0.55000000000000004">
      <c r="A1514">
        <v>1509</v>
      </c>
      <c r="C1514">
        <f t="shared" si="75"/>
        <v>3.3819222625151016E-3</v>
      </c>
      <c r="D1514">
        <f t="shared" si="76"/>
        <v>2.773035538590062E-5</v>
      </c>
      <c r="E1514" s="2">
        <f t="shared" si="77"/>
        <v>3.5692324808183226E-2</v>
      </c>
      <c r="K1514">
        <v>1509</v>
      </c>
      <c r="L1514" s="14">
        <v>-1.7505115713948799E-4</v>
      </c>
      <c r="M1514" s="14">
        <v>-0.185542202211262</v>
      </c>
    </row>
    <row r="1515" spans="1:13" x14ac:dyDescent="0.55000000000000004">
      <c r="A1515">
        <v>1510</v>
      </c>
      <c r="C1515">
        <f t="shared" si="75"/>
        <v>0.13012609396253041</v>
      </c>
      <c r="D1515">
        <f t="shared" si="76"/>
        <v>1.5581628097000423E-4</v>
      </c>
      <c r="E1515" s="2">
        <f t="shared" si="77"/>
        <v>4.1067557260429939E-2</v>
      </c>
      <c r="K1515">
        <v>1510</v>
      </c>
      <c r="L1515" s="14">
        <v>-5.1826879553348199E-5</v>
      </c>
      <c r="M1515" s="14">
        <v>-7.2525225451950406E-2</v>
      </c>
    </row>
    <row r="1516" spans="1:13" x14ac:dyDescent="0.55000000000000004">
      <c r="A1516">
        <v>1511</v>
      </c>
      <c r="C1516">
        <f t="shared" si="75"/>
        <v>0.22421135891933622</v>
      </c>
      <c r="D1516">
        <f t="shared" si="76"/>
        <v>2.4479560437823199E-4</v>
      </c>
      <c r="E1516" s="2">
        <f t="shared" si="77"/>
        <v>2.7408529208298837E-2</v>
      </c>
      <c r="K1516">
        <v>1511</v>
      </c>
      <c r="L1516" s="14">
        <v>8.4377761527547397E-5</v>
      </c>
      <c r="M1516" s="14">
        <v>5.8656143935637103E-2</v>
      </c>
    </row>
    <row r="1517" spans="1:13" x14ac:dyDescent="0.55000000000000004">
      <c r="A1517">
        <v>1512</v>
      </c>
      <c r="C1517">
        <f t="shared" si="75"/>
        <v>0.26202429878781597</v>
      </c>
      <c r="D1517">
        <f t="shared" si="76"/>
        <v>2.7233639096950588E-4</v>
      </c>
      <c r="E1517" s="2">
        <f t="shared" si="77"/>
        <v>7.5477140090975704E-3</v>
      </c>
      <c r="K1517">
        <v>1512</v>
      </c>
      <c r="L1517" s="14">
        <v>1.99449468792238E-4</v>
      </c>
      <c r="M1517" s="14">
        <v>0.17514671819824401</v>
      </c>
    </row>
    <row r="1518" spans="1:13" x14ac:dyDescent="0.55000000000000004">
      <c r="A1518">
        <v>1513</v>
      </c>
      <c r="C1518">
        <f t="shared" si="75"/>
        <v>0.23407466269547528</v>
      </c>
      <c r="D1518">
        <f t="shared" si="76"/>
        <v>2.3152648382404828E-4</v>
      </c>
      <c r="E1518" s="2">
        <f t="shared" si="77"/>
        <v>1.8758172153974446E-4</v>
      </c>
      <c r="K1518">
        <v>1513</v>
      </c>
      <c r="L1518" s="14">
        <v>2.6456781930323501E-4</v>
      </c>
      <c r="M1518" s="14">
        <v>0.247770710356744</v>
      </c>
    </row>
    <row r="1519" spans="1:13" x14ac:dyDescent="0.55000000000000004">
      <c r="A1519">
        <v>1514</v>
      </c>
      <c r="C1519">
        <f t="shared" si="75"/>
        <v>0.14737722016901939</v>
      </c>
      <c r="D1519">
        <f t="shared" si="76"/>
        <v>1.3260830942976798E-4</v>
      </c>
      <c r="E1519" s="2">
        <f t="shared" si="77"/>
        <v>1.2312514596710351E-2</v>
      </c>
      <c r="K1519">
        <v>1514</v>
      </c>
      <c r="L1519" s="14">
        <v>2.6342351821014102E-4</v>
      </c>
      <c r="M1519" s="14">
        <v>0.2583389910485</v>
      </c>
    </row>
    <row r="1520" spans="1:13" x14ac:dyDescent="0.55000000000000004">
      <c r="A1520">
        <v>1515</v>
      </c>
      <c r="C1520">
        <f t="shared" si="75"/>
        <v>2.369120184641026E-2</v>
      </c>
      <c r="D1520">
        <f t="shared" si="76"/>
        <v>4.0824453099034751E-7</v>
      </c>
      <c r="E1520" s="2">
        <f t="shared" si="77"/>
        <v>3.2585111756445385E-2</v>
      </c>
      <c r="K1520">
        <v>1515</v>
      </c>
      <c r="L1520" s="14">
        <v>1.9630316282045099E-4</v>
      </c>
      <c r="M1520" s="14">
        <v>0.20420466881340801</v>
      </c>
    </row>
    <row r="1521" spans="1:13" x14ac:dyDescent="0.55000000000000004">
      <c r="A1521">
        <v>1516</v>
      </c>
      <c r="C1521">
        <f t="shared" si="75"/>
        <v>-0.10594080876952425</v>
      </c>
      <c r="D1521">
        <f t="shared" si="76"/>
        <v>-1.3189428114082071E-4</v>
      </c>
      <c r="E1521" s="2">
        <f t="shared" si="77"/>
        <v>4.1970417726836816E-2</v>
      </c>
      <c r="K1521">
        <v>1516</v>
      </c>
      <c r="L1521" s="14">
        <v>8.0017462525966694E-5</v>
      </c>
      <c r="M1521" s="14">
        <v>9.8926020480202798E-2</v>
      </c>
    </row>
    <row r="1522" spans="1:13" x14ac:dyDescent="0.55000000000000004">
      <c r="A1522">
        <v>1517</v>
      </c>
      <c r="C1522">
        <f t="shared" si="75"/>
        <v>-0.20898390943880044</v>
      </c>
      <c r="D1522">
        <f t="shared" si="76"/>
        <v>-2.3109412235661949E-4</v>
      </c>
      <c r="E1522" s="2">
        <f t="shared" si="77"/>
        <v>3.1632275126569756E-2</v>
      </c>
      <c r="K1522">
        <v>1517</v>
      </c>
      <c r="L1522" s="14">
        <v>-5.6309107650445598E-5</v>
      </c>
      <c r="M1522" s="14">
        <v>-3.1129263374746901E-2</v>
      </c>
    </row>
    <row r="1523" spans="1:13" x14ac:dyDescent="0.55000000000000004">
      <c r="A1523">
        <v>1518</v>
      </c>
      <c r="C1523">
        <f t="shared" si="75"/>
        <v>-0.25957645387097161</v>
      </c>
      <c r="D1523">
        <f t="shared" si="76"/>
        <v>-2.7229420993932885E-4</v>
      </c>
      <c r="E1523" s="2">
        <f t="shared" si="77"/>
        <v>1.1275981341782419E-2</v>
      </c>
      <c r="K1523">
        <v>1518</v>
      </c>
      <c r="L1523" s="14">
        <v>-1.7853271249946E-4</v>
      </c>
      <c r="M1523" s="14">
        <v>-0.15338803010556101</v>
      </c>
    </row>
    <row r="1524" spans="1:13" x14ac:dyDescent="0.55000000000000004">
      <c r="A1524">
        <v>1519</v>
      </c>
      <c r="C1524">
        <f t="shared" si="75"/>
        <v>-0.24502077981962483</v>
      </c>
      <c r="D1524">
        <f t="shared" si="76"/>
        <v>-2.4515419033434109E-4</v>
      </c>
      <c r="E1524" s="2">
        <f t="shared" si="77"/>
        <v>6.0699161706712558E-5</v>
      </c>
      <c r="K1524">
        <v>1519</v>
      </c>
      <c r="L1524" s="14">
        <v>-2.5604169196644398E-4</v>
      </c>
      <c r="M1524" s="14">
        <v>-0.237229813146181</v>
      </c>
    </row>
    <row r="1525" spans="1:13" x14ac:dyDescent="0.55000000000000004">
      <c r="A1525">
        <v>1520</v>
      </c>
      <c r="C1525">
        <f t="shared" si="75"/>
        <v>-0.16897005466253603</v>
      </c>
      <c r="D1525">
        <f t="shared" si="76"/>
        <v>-1.5648563639657093E-4</v>
      </c>
      <c r="E1525" s="2">
        <f t="shared" si="77"/>
        <v>8.5906692287662442E-3</v>
      </c>
      <c r="K1525">
        <v>1520</v>
      </c>
      <c r="L1525" s="14">
        <v>-2.6942344131308902E-4</v>
      </c>
      <c r="M1525" s="14">
        <v>-0.26165591781742198</v>
      </c>
    </row>
    <row r="1526" spans="1:13" x14ac:dyDescent="0.55000000000000004">
      <c r="A1526">
        <v>1521</v>
      </c>
      <c r="C1526">
        <f t="shared" si="75"/>
        <v>-5.0511407391905766E-2</v>
      </c>
      <c r="D1526">
        <f t="shared" si="76"/>
        <v>-2.8542486179314966E-5</v>
      </c>
      <c r="E1526" s="2">
        <f t="shared" si="77"/>
        <v>2.8912672265380954E-2</v>
      </c>
      <c r="K1526">
        <v>1521</v>
      </c>
      <c r="L1526" s="14">
        <v>-2.1532641840118401E-4</v>
      </c>
      <c r="M1526" s="14">
        <v>-0.22054867467581901</v>
      </c>
    </row>
    <row r="1527" spans="1:13" x14ac:dyDescent="0.55000000000000004">
      <c r="A1527">
        <v>1522</v>
      </c>
      <c r="C1527">
        <f t="shared" si="75"/>
        <v>8.0624538438832188E-2</v>
      </c>
      <c r="D1527">
        <f t="shared" si="76"/>
        <v>1.0656422644188856E-4</v>
      </c>
      <c r="E1527" s="2">
        <f t="shared" si="77"/>
        <v>4.1954585868471728E-2</v>
      </c>
      <c r="K1527">
        <v>1522</v>
      </c>
      <c r="L1527" s="14">
        <v>-1.0729955821258E-4</v>
      </c>
      <c r="M1527" s="14">
        <v>-0.12420364777701</v>
      </c>
    </row>
    <row r="1528" spans="1:13" x14ac:dyDescent="0.55000000000000004">
      <c r="A1528">
        <v>1523</v>
      </c>
      <c r="C1528">
        <f t="shared" si="75"/>
        <v>0.19152542455120167</v>
      </c>
      <c r="D1528">
        <f t="shared" si="76"/>
        <v>2.1492556442123792E-4</v>
      </c>
      <c r="E1528" s="2">
        <f t="shared" si="77"/>
        <v>3.5448029660301125E-2</v>
      </c>
      <c r="K1528">
        <v>1523</v>
      </c>
      <c r="L1528" s="14">
        <v>2.7601141968497798E-5</v>
      </c>
      <c r="M1528" s="14">
        <v>3.24895321104423E-3</v>
      </c>
    </row>
    <row r="1529" spans="1:13" x14ac:dyDescent="0.55000000000000004">
      <c r="A1529">
        <v>1524</v>
      </c>
      <c r="C1529">
        <f t="shared" si="75"/>
        <v>0.25435746613752885</v>
      </c>
      <c r="D1529">
        <f t="shared" si="76"/>
        <v>2.6934511600306137E-4</v>
      </c>
      <c r="E1529" s="2">
        <f t="shared" si="77"/>
        <v>1.5492689396059137E-2</v>
      </c>
      <c r="K1529">
        <v>1524</v>
      </c>
      <c r="L1529" s="14">
        <v>1.55588964918512E-4</v>
      </c>
      <c r="M1529" s="14">
        <v>0.12988783371234999</v>
      </c>
    </row>
    <row r="1530" spans="1:13" x14ac:dyDescent="0.55000000000000004">
      <c r="A1530">
        <v>1525</v>
      </c>
      <c r="C1530">
        <f t="shared" si="75"/>
        <v>0.25335114515397461</v>
      </c>
      <c r="D1530">
        <f t="shared" si="76"/>
        <v>2.561647208133068E-4</v>
      </c>
      <c r="E1530" s="2">
        <f t="shared" si="77"/>
        <v>8.617538733571939E-4</v>
      </c>
      <c r="K1530">
        <v>1525</v>
      </c>
      <c r="L1530" s="14">
        <v>2.4460856640082002E-4</v>
      </c>
      <c r="M1530" s="14">
        <v>0.22399550049477501</v>
      </c>
    </row>
    <row r="1531" spans="1:13" x14ac:dyDescent="0.55000000000000004">
      <c r="A1531">
        <v>1526</v>
      </c>
      <c r="C1531">
        <f t="shared" si="75"/>
        <v>0.18875902695585836</v>
      </c>
      <c r="D1531">
        <f t="shared" si="76"/>
        <v>1.7869238022405435E-4</v>
      </c>
      <c r="E1531" s="2">
        <f t="shared" si="77"/>
        <v>5.3645484244091166E-3</v>
      </c>
      <c r="K1531">
        <v>1526</v>
      </c>
      <c r="L1531" s="14">
        <v>2.7236443498666299E-4</v>
      </c>
      <c r="M1531" s="14">
        <v>0.26200210461108198</v>
      </c>
    </row>
    <row r="1532" spans="1:13" x14ac:dyDescent="0.55000000000000004">
      <c r="A1532">
        <v>1527</v>
      </c>
      <c r="C1532">
        <f t="shared" si="75"/>
        <v>7.6792371716174396E-2</v>
      </c>
      <c r="D1532">
        <f t="shared" si="76"/>
        <v>5.6372018734745819E-5</v>
      </c>
      <c r="E1532" s="2">
        <f t="shared" si="77"/>
        <v>2.4836588909735932E-2</v>
      </c>
      <c r="K1532">
        <v>1527</v>
      </c>
      <c r="L1532" s="14">
        <v>2.3190494120380799E-4</v>
      </c>
      <c r="M1532" s="14">
        <v>0.23438865628448499</v>
      </c>
    </row>
    <row r="1533" spans="1:13" x14ac:dyDescent="0.55000000000000004">
      <c r="A1533">
        <v>1528</v>
      </c>
      <c r="C1533">
        <f t="shared" si="75"/>
        <v>-5.4447550168571578E-2</v>
      </c>
      <c r="D1533">
        <f t="shared" si="76"/>
        <v>-8.0096531228159959E-5</v>
      </c>
      <c r="E1533" s="2">
        <f t="shared" si="77"/>
        <v>4.1013809721318635E-2</v>
      </c>
      <c r="K1533">
        <v>1528</v>
      </c>
      <c r="L1533" s="14">
        <v>1.33363416262649E-4</v>
      </c>
      <c r="M1533" s="14">
        <v>0.14807111494977901</v>
      </c>
    </row>
    <row r="1534" spans="1:13" x14ac:dyDescent="0.55000000000000004">
      <c r="A1534">
        <v>1529</v>
      </c>
      <c r="C1534">
        <f t="shared" si="75"/>
        <v>-0.17202228462449515</v>
      </c>
      <c r="D1534">
        <f t="shared" si="76"/>
        <v>-1.9646254015400131E-4</v>
      </c>
      <c r="E1534" s="2">
        <f t="shared" si="77"/>
        <v>3.8687164172292177E-2</v>
      </c>
      <c r="K1534">
        <v>1529</v>
      </c>
      <c r="L1534" s="14">
        <v>1.4201963919383199E-6</v>
      </c>
      <c r="M1534" s="14">
        <v>2.4668244309391699E-2</v>
      </c>
    </row>
    <row r="1535" spans="1:13" x14ac:dyDescent="0.55000000000000004">
      <c r="A1535">
        <v>1530</v>
      </c>
      <c r="C1535">
        <f t="shared" si="75"/>
        <v>-0.24642305158266528</v>
      </c>
      <c r="D1535">
        <f t="shared" si="76"/>
        <v>-2.6352059260390984E-4</v>
      </c>
      <c r="E1535" s="2">
        <f t="shared" si="77"/>
        <v>2.0025111354959175E-2</v>
      </c>
      <c r="K1535">
        <v>1530</v>
      </c>
      <c r="L1535" s="14">
        <v>-1.3087872047539101E-4</v>
      </c>
      <c r="M1535" s="14">
        <v>-0.10491294114896101</v>
      </c>
    </row>
    <row r="1536" spans="1:13" x14ac:dyDescent="0.55000000000000004">
      <c r="A1536">
        <v>1531</v>
      </c>
      <c r="C1536">
        <f t="shared" si="75"/>
        <v>-0.25897682677953388</v>
      </c>
      <c r="D1536">
        <f t="shared" si="76"/>
        <v>-2.6444053088384682E-4</v>
      </c>
      <c r="E1536" s="2">
        <f t="shared" si="77"/>
        <v>2.5764554846240515E-3</v>
      </c>
      <c r="K1536">
        <v>1531</v>
      </c>
      <c r="L1536" s="14">
        <v>-2.3039824988702301E-4</v>
      </c>
      <c r="M1536" s="14">
        <v>-0.20821802966392</v>
      </c>
    </row>
    <row r="1537" spans="1:13" x14ac:dyDescent="0.55000000000000004">
      <c r="A1537">
        <v>1532</v>
      </c>
      <c r="C1537">
        <f t="shared" si="75"/>
        <v>-0.20653287725403688</v>
      </c>
      <c r="D1537">
        <f t="shared" si="76"/>
        <v>-1.9899146987699967E-4</v>
      </c>
      <c r="E1537" s="2">
        <f t="shared" si="77"/>
        <v>2.7921441952587253E-3</v>
      </c>
      <c r="K1537">
        <v>1532</v>
      </c>
      <c r="L1537" s="14">
        <v>-2.7221310832747301E-4</v>
      </c>
      <c r="M1537" s="14">
        <v>-0.25937362095867</v>
      </c>
    </row>
    <row r="1538" spans="1:13" x14ac:dyDescent="0.55000000000000004">
      <c r="A1538">
        <v>1533</v>
      </c>
      <c r="C1538">
        <f t="shared" si="75"/>
        <v>-0.10225352890526419</v>
      </c>
      <c r="D1538">
        <f t="shared" si="76"/>
        <v>-8.3599744338165889E-5</v>
      </c>
      <c r="E1538" s="2">
        <f t="shared" si="77"/>
        <v>2.0538888534585568E-2</v>
      </c>
      <c r="K1538">
        <v>1533</v>
      </c>
      <c r="L1538" s="14">
        <v>-2.4585050509978203E-4</v>
      </c>
      <c r="M1538" s="14">
        <v>-0.24556747984719299</v>
      </c>
    </row>
    <row r="1539" spans="1:13" x14ac:dyDescent="0.55000000000000004">
      <c r="A1539">
        <v>1534</v>
      </c>
      <c r="C1539">
        <f t="shared" si="75"/>
        <v>2.7689299864405478E-2</v>
      </c>
      <c r="D1539">
        <f t="shared" si="76"/>
        <v>5.2773754885779772E-5</v>
      </c>
      <c r="E1539" s="2">
        <f t="shared" si="77"/>
        <v>3.9182911830048538E-2</v>
      </c>
      <c r="K1539">
        <v>1534</v>
      </c>
      <c r="L1539" s="14">
        <v>-1.57913117724041E-4</v>
      </c>
      <c r="M1539" s="14">
        <v>-0.17025744001793899</v>
      </c>
    </row>
    <row r="1540" spans="1:13" x14ac:dyDescent="0.55000000000000004">
      <c r="A1540">
        <v>1535</v>
      </c>
      <c r="C1540">
        <f t="shared" si="75"/>
        <v>0.15068269801233933</v>
      </c>
      <c r="D1540">
        <f t="shared" si="76"/>
        <v>1.7590215401607263E-4</v>
      </c>
      <c r="E1540" s="2">
        <f t="shared" si="77"/>
        <v>4.1204154998526997E-2</v>
      </c>
      <c r="K1540">
        <v>1535</v>
      </c>
      <c r="L1540" s="14">
        <v>-3.0425410392453701E-5</v>
      </c>
      <c r="M1540" s="14">
        <v>-5.2305368135715298E-2</v>
      </c>
    </row>
    <row r="1541" spans="1:13" x14ac:dyDescent="0.55000000000000004">
      <c r="A1541">
        <v>1536</v>
      </c>
      <c r="C1541">
        <f t="shared" si="75"/>
        <v>0.23585791509938991</v>
      </c>
      <c r="D1541">
        <f t="shared" si="76"/>
        <v>2.548828202125241E-4</v>
      </c>
      <c r="E1541" s="2">
        <f t="shared" si="77"/>
        <v>2.4683868653892216E-2</v>
      </c>
      <c r="K1541">
        <v>1536</v>
      </c>
      <c r="L1541" s="14">
        <v>1.0468252971746701E-4</v>
      </c>
      <c r="M1541" s="14">
        <v>7.8746907675046093E-2</v>
      </c>
    </row>
    <row r="1542" spans="1:13" x14ac:dyDescent="0.55000000000000004">
      <c r="A1542">
        <v>1537</v>
      </c>
      <c r="C1542">
        <f t="shared" ref="C1542:C1605" si="78">$D$1*COS($B$2*(A1542-$L$2)+$B$1)</f>
        <v>0.26183776698693562</v>
      </c>
      <c r="D1542">
        <f t="shared" ref="D1542:D1605" si="79">$D$2*COS($B$2*(A1542-$L$3)+$B$3)</f>
        <v>2.6989327103934553E-4</v>
      </c>
      <c r="E1542" s="2">
        <f t="shared" ref="E1542:E1605" si="80">(M1542-C1542)^2</f>
        <v>5.1496748542786278E-3</v>
      </c>
      <c r="K1542">
        <v>1537</v>
      </c>
      <c r="L1542" s="14">
        <v>2.1357208085638101E-4</v>
      </c>
      <c r="M1542" s="14">
        <v>0.19007653194824201</v>
      </c>
    </row>
    <row r="1543" spans="1:13" x14ac:dyDescent="0.55000000000000004">
      <c r="A1543">
        <v>1538</v>
      </c>
      <c r="C1543">
        <f t="shared" si="78"/>
        <v>0.22210185846390273</v>
      </c>
      <c r="D1543">
        <f t="shared" si="79"/>
        <v>2.1716619973501496E-4</v>
      </c>
      <c r="E1543" s="2">
        <f t="shared" si="80"/>
        <v>1.0047918073313158E-3</v>
      </c>
      <c r="K1543">
        <v>1538</v>
      </c>
      <c r="L1543" s="14">
        <v>2.6897117943981301E-4</v>
      </c>
      <c r="M1543" s="14">
        <v>0.25380030964580302</v>
      </c>
    </row>
    <row r="1544" spans="1:13" x14ac:dyDescent="0.55000000000000004">
      <c r="A1544">
        <v>1539</v>
      </c>
      <c r="C1544">
        <f t="shared" si="78"/>
        <v>0.12662306500210149</v>
      </c>
      <c r="D1544">
        <f t="shared" si="79"/>
        <v>1.0993498979734559E-4</v>
      </c>
      <c r="E1544" s="2">
        <f t="shared" si="80"/>
        <v>1.6214243055669982E-2</v>
      </c>
      <c r="K1544">
        <v>1539</v>
      </c>
      <c r="L1544" s="14">
        <v>2.5700477755648401E-4</v>
      </c>
      <c r="M1544" s="14">
        <v>0.25395822532975798</v>
      </c>
    </row>
    <row r="1545" spans="1:13" x14ac:dyDescent="0.55000000000000004">
      <c r="A1545">
        <v>1540</v>
      </c>
      <c r="C1545">
        <f t="shared" si="78"/>
        <v>-6.3544877183340192E-4</v>
      </c>
      <c r="D1545">
        <f t="shared" si="79"/>
        <v>-2.4887585332745182E-5</v>
      </c>
      <c r="E1545" s="2">
        <f t="shared" si="80"/>
        <v>3.6536860908794752E-2</v>
      </c>
      <c r="K1545">
        <v>1540</v>
      </c>
      <c r="L1545" s="14">
        <v>1.8066993479224299E-4</v>
      </c>
      <c r="M1545" s="14">
        <v>0.190510728037421</v>
      </c>
    </row>
    <row r="1546" spans="1:13" x14ac:dyDescent="0.55000000000000004">
      <c r="A1546">
        <v>1541</v>
      </c>
      <c r="C1546">
        <f t="shared" si="78"/>
        <v>-0.12773447829907084</v>
      </c>
      <c r="D1546">
        <f t="shared" si="79"/>
        <v>-1.5346390113390036E-4</v>
      </c>
      <c r="E1546" s="2">
        <f t="shared" si="80"/>
        <v>4.2883416669037007E-2</v>
      </c>
      <c r="K1546">
        <v>1541</v>
      </c>
      <c r="L1546" s="14">
        <v>5.9085186064378702E-5</v>
      </c>
      <c r="M1546" s="14">
        <v>7.9348637065357205E-2</v>
      </c>
    </row>
    <row r="1547" spans="1:13" x14ac:dyDescent="0.55000000000000004">
      <c r="A1547">
        <v>1542</v>
      </c>
      <c r="C1547">
        <f t="shared" si="78"/>
        <v>-0.22277484620191168</v>
      </c>
      <c r="D1547">
        <f t="shared" si="79"/>
        <v>-2.4352401251237591E-4</v>
      </c>
      <c r="E1547" s="2">
        <f t="shared" si="80"/>
        <v>2.927111534341801E-2</v>
      </c>
      <c r="K1547">
        <v>1542</v>
      </c>
      <c r="L1547" s="14">
        <v>-7.7297814051193101E-5</v>
      </c>
      <c r="M1547" s="14">
        <v>-5.1686812302933198E-2</v>
      </c>
    </row>
    <row r="1548" spans="1:13" x14ac:dyDescent="0.55000000000000004">
      <c r="A1548">
        <v>1543</v>
      </c>
      <c r="C1548">
        <f t="shared" si="78"/>
        <v>-0.26190342343003764</v>
      </c>
      <c r="D1548">
        <f t="shared" si="79"/>
        <v>-2.7246472983000718E-4</v>
      </c>
      <c r="E1548" s="2">
        <f t="shared" si="80"/>
        <v>8.4872817839112581E-3</v>
      </c>
      <c r="K1548">
        <v>1543</v>
      </c>
      <c r="L1548" s="14">
        <v>-1.9432109711681799E-4</v>
      </c>
      <c r="M1548" s="14">
        <v>-0.169776978888249</v>
      </c>
    </row>
    <row r="1549" spans="1:13" x14ac:dyDescent="0.55000000000000004">
      <c r="A1549">
        <v>1544</v>
      </c>
      <c r="C1549">
        <f t="shared" si="78"/>
        <v>-0.23529976186387361</v>
      </c>
      <c r="D1549">
        <f t="shared" si="79"/>
        <v>-2.3302254306157492E-4</v>
      </c>
      <c r="E1549" s="2">
        <f t="shared" si="80"/>
        <v>1.0091580775739062E-4</v>
      </c>
      <c r="K1549">
        <v>1544</v>
      </c>
      <c r="L1549" s="14">
        <v>-2.6267545592896703E-4</v>
      </c>
      <c r="M1549" s="14">
        <v>-0.245345447891089</v>
      </c>
    </row>
    <row r="1550" spans="1:13" x14ac:dyDescent="0.55000000000000004">
      <c r="A1550">
        <v>1545</v>
      </c>
      <c r="C1550">
        <f t="shared" si="78"/>
        <v>-0.14964081979611438</v>
      </c>
      <c r="D1550">
        <f t="shared" si="79"/>
        <v>-1.3509660971103892E-4</v>
      </c>
      <c r="E1550" s="2">
        <f t="shared" si="80"/>
        <v>1.2061488377738443E-2</v>
      </c>
      <c r="K1550">
        <v>1545</v>
      </c>
      <c r="L1550" s="14">
        <v>-2.6524111728348099E-4</v>
      </c>
      <c r="M1550" s="14">
        <v>-0.25946562745694501</v>
      </c>
    </row>
    <row r="1551" spans="1:13" x14ac:dyDescent="0.55000000000000004">
      <c r="A1551">
        <v>1546</v>
      </c>
      <c r="C1551">
        <f t="shared" si="78"/>
        <v>-2.6425186138273441E-2</v>
      </c>
      <c r="D1551">
        <f t="shared" si="79"/>
        <v>-3.2642749340996773E-6</v>
      </c>
      <c r="E1551" s="2">
        <f t="shared" si="80"/>
        <v>3.3188038457756606E-2</v>
      </c>
      <c r="K1551">
        <v>1546</v>
      </c>
      <c r="L1551" s="14">
        <v>-2.0137549537791301E-4</v>
      </c>
      <c r="M1551" s="14">
        <v>-0.20860103101831401</v>
      </c>
    </row>
    <row r="1552" spans="1:13" x14ac:dyDescent="0.55000000000000004">
      <c r="A1552">
        <v>1547</v>
      </c>
      <c r="C1552">
        <f t="shared" si="78"/>
        <v>0.10342261224232843</v>
      </c>
      <c r="D1552">
        <f t="shared" si="79"/>
        <v>1.2938732404670401E-4</v>
      </c>
      <c r="E1552" s="2">
        <f t="shared" si="80"/>
        <v>4.3644902517030522E-2</v>
      </c>
      <c r="K1552">
        <v>1547</v>
      </c>
      <c r="L1552" s="14">
        <v>-8.7074131412069405E-5</v>
      </c>
      <c r="M1552" s="14">
        <v>-0.105491012294298</v>
      </c>
    </row>
    <row r="1553" spans="1:13" x14ac:dyDescent="0.55000000000000004">
      <c r="A1553">
        <v>1548</v>
      </c>
      <c r="C1553">
        <f t="shared" si="78"/>
        <v>0.20731351492521896</v>
      </c>
      <c r="D1553">
        <f t="shared" si="79"/>
        <v>2.295654319596471E-4</v>
      </c>
      <c r="E1553" s="2">
        <f t="shared" si="80"/>
        <v>3.3589223470848695E-2</v>
      </c>
      <c r="K1553">
        <v>1548</v>
      </c>
      <c r="L1553" s="14">
        <v>4.9035488934622797E-5</v>
      </c>
      <c r="M1553" s="14">
        <v>2.4039884877553101E-2</v>
      </c>
    </row>
    <row r="1554" spans="1:13" x14ac:dyDescent="0.55000000000000004">
      <c r="A1554">
        <v>1549</v>
      </c>
      <c r="C1554">
        <f t="shared" si="78"/>
        <v>0.25917309518478487</v>
      </c>
      <c r="D1554">
        <f t="shared" si="79"/>
        <v>2.7212745530689851E-4</v>
      </c>
      <c r="E1554" s="2">
        <f t="shared" si="80"/>
        <v>1.2459750261051132E-2</v>
      </c>
      <c r="K1554">
        <v>1549</v>
      </c>
      <c r="L1554" s="14">
        <v>1.7286386688355001E-4</v>
      </c>
      <c r="M1554" s="14">
        <v>0.14754984374920299</v>
      </c>
    </row>
    <row r="1555" spans="1:13" x14ac:dyDescent="0.55000000000000004">
      <c r="A1555">
        <v>1550</v>
      </c>
      <c r="C1555">
        <f t="shared" si="78"/>
        <v>0.24598569148894708</v>
      </c>
      <c r="D1555">
        <f t="shared" si="79"/>
        <v>2.4639122336429287E-4</v>
      </c>
      <c r="E1555" s="2">
        <f t="shared" si="80"/>
        <v>1.4115014305132791E-4</v>
      </c>
      <c r="K1555">
        <v>1550</v>
      </c>
      <c r="L1555" s="14">
        <v>2.5339741700191503E-4</v>
      </c>
      <c r="M1555" s="14">
        <v>0.234105028921088</v>
      </c>
    </row>
    <row r="1556" spans="1:13" x14ac:dyDescent="0.55000000000000004">
      <c r="A1556">
        <v>1551</v>
      </c>
      <c r="C1556">
        <f t="shared" si="78"/>
        <v>0.17106106419708514</v>
      </c>
      <c r="D1556">
        <f t="shared" si="79"/>
        <v>1.5881598787296833E-4</v>
      </c>
      <c r="E1556" s="2">
        <f t="shared" si="80"/>
        <v>8.2748300975959942E-3</v>
      </c>
      <c r="K1556">
        <v>1551</v>
      </c>
      <c r="L1556" s="14">
        <v>2.7046601206870001E-4</v>
      </c>
      <c r="M1556" s="14">
        <v>0.26202715731752202</v>
      </c>
    </row>
    <row r="1557" spans="1:13" x14ac:dyDescent="0.55000000000000004">
      <c r="A1557">
        <v>1552</v>
      </c>
      <c r="C1557">
        <f t="shared" si="78"/>
        <v>5.3203715472567054E-2</v>
      </c>
      <c r="D1557">
        <f t="shared" si="79"/>
        <v>3.138128700051678E-5</v>
      </c>
      <c r="E1557" s="2">
        <f t="shared" si="80"/>
        <v>2.928179539085676E-2</v>
      </c>
      <c r="K1557">
        <v>1552</v>
      </c>
      <c r="L1557" s="14">
        <v>2.19794716563552E-4</v>
      </c>
      <c r="M1557" s="14">
        <v>0.22432295866530899</v>
      </c>
    </row>
    <row r="1558" spans="1:13" x14ac:dyDescent="0.55000000000000004">
      <c r="A1558">
        <v>1553</v>
      </c>
      <c r="C1558">
        <f t="shared" si="78"/>
        <v>-7.8006644389312818E-2</v>
      </c>
      <c r="D1558">
        <f t="shared" si="79"/>
        <v>-1.0392945544310093E-4</v>
      </c>
      <c r="E1558" s="2">
        <f t="shared" si="80"/>
        <v>4.3448204021215991E-2</v>
      </c>
      <c r="K1558">
        <v>1553</v>
      </c>
      <c r="L1558" s="14">
        <v>1.14074470787631E-4</v>
      </c>
      <c r="M1558" s="14">
        <v>0.13043568341676401</v>
      </c>
    </row>
    <row r="1559" spans="1:13" x14ac:dyDescent="0.55000000000000004">
      <c r="A1559">
        <v>1554</v>
      </c>
      <c r="C1559">
        <f t="shared" si="78"/>
        <v>-0.1896389807593522</v>
      </c>
      <c r="D1559">
        <f t="shared" si="79"/>
        <v>-2.1315609522997131E-4</v>
      </c>
      <c r="E1559" s="2">
        <f t="shared" si="80"/>
        <v>3.7449588983162259E-2</v>
      </c>
      <c r="K1559">
        <v>1554</v>
      </c>
      <c r="L1559" s="14">
        <v>-2.02164338636922E-5</v>
      </c>
      <c r="M1559" s="14">
        <v>3.8799820922563702E-3</v>
      </c>
    </row>
    <row r="1560" spans="1:13" x14ac:dyDescent="0.55000000000000004">
      <c r="A1560">
        <v>1555</v>
      </c>
      <c r="C1560">
        <f t="shared" si="78"/>
        <v>-0.25367593023225821</v>
      </c>
      <c r="D1560">
        <f t="shared" si="79"/>
        <v>-2.6888504808903114E-4</v>
      </c>
      <c r="E1560" s="2">
        <f t="shared" si="80"/>
        <v>1.6907396617129845E-2</v>
      </c>
      <c r="K1560">
        <v>1555</v>
      </c>
      <c r="L1560" s="14">
        <v>-1.49444007240203E-4</v>
      </c>
      <c r="M1560" s="14">
        <v>-0.12364748481691901</v>
      </c>
    </row>
    <row r="1561" spans="1:13" x14ac:dyDescent="0.55000000000000004">
      <c r="A1561">
        <v>1556</v>
      </c>
      <c r="C1561">
        <f t="shared" si="78"/>
        <v>-0.25404556828145342</v>
      </c>
      <c r="D1561">
        <f t="shared" si="79"/>
        <v>-2.571295215251921E-4</v>
      </c>
      <c r="E1561" s="2">
        <f t="shared" si="80"/>
        <v>1.1450708947528562E-3</v>
      </c>
      <c r="K1561">
        <v>1556</v>
      </c>
      <c r="L1561" s="14">
        <v>-2.41242401920091E-4</v>
      </c>
      <c r="M1561" s="14">
        <v>-0.22020667210038899</v>
      </c>
    </row>
    <row r="1562" spans="1:13" x14ac:dyDescent="0.55000000000000004">
      <c r="A1562">
        <v>1557</v>
      </c>
      <c r="C1562">
        <f t="shared" si="78"/>
        <v>-0.19065512354860198</v>
      </c>
      <c r="D1562">
        <f t="shared" si="79"/>
        <v>-1.8083990491971541E-4</v>
      </c>
      <c r="E1562" s="2">
        <f t="shared" si="80"/>
        <v>5.0351241549829902E-3</v>
      </c>
      <c r="K1562">
        <v>1557</v>
      </c>
      <c r="L1562" s="14">
        <v>-2.7262014047988001E-4</v>
      </c>
      <c r="M1562" s="14">
        <v>-0.26161373229329898</v>
      </c>
    </row>
    <row r="1563" spans="1:13" x14ac:dyDescent="0.55000000000000004">
      <c r="A1563">
        <v>1558</v>
      </c>
      <c r="C1563">
        <f t="shared" si="78"/>
        <v>-7.9414261495958857E-2</v>
      </c>
      <c r="D1563">
        <f t="shared" si="79"/>
        <v>-5.9163283981810489E-5</v>
      </c>
      <c r="E1563" s="2">
        <f t="shared" si="80"/>
        <v>2.4990471635806703E-2</v>
      </c>
      <c r="K1563">
        <v>1558</v>
      </c>
      <c r="L1563" s="14">
        <v>-2.3571847364391301E-4</v>
      </c>
      <c r="M1563" s="14">
        <v>-0.23749801029958101</v>
      </c>
    </row>
    <row r="1564" spans="1:13" x14ac:dyDescent="0.55000000000000004">
      <c r="A1564">
        <v>1559</v>
      </c>
      <c r="C1564">
        <f t="shared" si="78"/>
        <v>5.1757906271418561E-2</v>
      </c>
      <c r="D1564">
        <f t="shared" si="79"/>
        <v>7.7362074171498732E-5</v>
      </c>
      <c r="E1564" s="2">
        <f t="shared" si="80"/>
        <v>4.2294943374374686E-2</v>
      </c>
      <c r="K1564">
        <v>1559</v>
      </c>
      <c r="L1564" s="14">
        <v>-1.3977965279258001E-4</v>
      </c>
      <c r="M1564" s="14">
        <v>-0.15389943829564201</v>
      </c>
    </row>
    <row r="1565" spans="1:13" x14ac:dyDescent="0.55000000000000004">
      <c r="A1565">
        <v>1560</v>
      </c>
      <c r="C1565">
        <f t="shared" si="78"/>
        <v>0.1699399305349544</v>
      </c>
      <c r="D1565">
        <f t="shared" si="79"/>
        <v>1.9447118237117433E-4</v>
      </c>
      <c r="E1565" s="2">
        <f t="shared" si="80"/>
        <v>4.0681166605797299E-2</v>
      </c>
      <c r="K1565">
        <v>1560</v>
      </c>
      <c r="L1565" s="14">
        <v>-8.8321507693330393E-6</v>
      </c>
      <c r="M1565" s="14">
        <v>-3.17557972477562E-2</v>
      </c>
    </row>
    <row r="1566" spans="1:13" x14ac:dyDescent="0.55000000000000004">
      <c r="A1566">
        <v>1561</v>
      </c>
      <c r="C1566">
        <f t="shared" si="78"/>
        <v>0.24547061428467204</v>
      </c>
      <c r="D1566">
        <f t="shared" si="79"/>
        <v>2.6277212292391804E-4</v>
      </c>
      <c r="E1566" s="2">
        <f t="shared" si="80"/>
        <v>2.1647040942462673E-2</v>
      </c>
      <c r="K1566">
        <v>1561</v>
      </c>
      <c r="L1566" s="14">
        <v>1.24327418204779E-4</v>
      </c>
      <c r="M1566" s="14">
        <v>9.8341280219494301E-2</v>
      </c>
    </row>
    <row r="1567" spans="1:13" x14ac:dyDescent="0.55000000000000004">
      <c r="A1567">
        <v>1562</v>
      </c>
      <c r="C1567">
        <f t="shared" si="78"/>
        <v>0.25939334795908919</v>
      </c>
      <c r="D1567">
        <f t="shared" si="79"/>
        <v>2.6512279941986902E-4</v>
      </c>
      <c r="E1567" s="2">
        <f t="shared" si="80"/>
        <v>3.0897115650894203E-3</v>
      </c>
      <c r="K1567">
        <v>1562</v>
      </c>
      <c r="L1567" s="14">
        <v>2.26348414018196E-4</v>
      </c>
      <c r="M1567" s="14">
        <v>0.20380817399076001</v>
      </c>
    </row>
    <row r="1568" spans="1:13" x14ac:dyDescent="0.55000000000000004">
      <c r="A1568">
        <v>1563</v>
      </c>
      <c r="C1568">
        <f t="shared" si="78"/>
        <v>0.20821381887464366</v>
      </c>
      <c r="D1568">
        <f t="shared" si="79"/>
        <v>2.0093324160757635E-4</v>
      </c>
      <c r="E1568" s="2">
        <f t="shared" si="80"/>
        <v>2.5016230010553053E-3</v>
      </c>
      <c r="K1568">
        <v>1563</v>
      </c>
      <c r="L1568" s="14">
        <v>2.7167904537713698E-4</v>
      </c>
      <c r="M1568" s="14">
        <v>0.25823004625191898</v>
      </c>
    </row>
    <row r="1569" spans="1:13" x14ac:dyDescent="0.55000000000000004">
      <c r="A1569">
        <v>1564</v>
      </c>
      <c r="C1569">
        <f t="shared" si="78"/>
        <v>0.10477701005159813</v>
      </c>
      <c r="D1569">
        <f t="shared" si="79"/>
        <v>8.6313675488232974E-5</v>
      </c>
      <c r="E1569" s="2">
        <f t="shared" si="80"/>
        <v>2.0506122987088173E-2</v>
      </c>
      <c r="K1569">
        <v>1564</v>
      </c>
      <c r="L1569" s="14">
        <v>2.4896597444693501E-4</v>
      </c>
      <c r="M1569" s="14">
        <v>0.24797660148637901</v>
      </c>
    </row>
    <row r="1570" spans="1:13" x14ac:dyDescent="0.55000000000000004">
      <c r="A1570">
        <v>1565</v>
      </c>
      <c r="C1570">
        <f t="shared" si="78"/>
        <v>-2.4956619769311031E-2</v>
      </c>
      <c r="D1570">
        <f t="shared" si="79"/>
        <v>-4.9968803829757449E-5</v>
      </c>
      <c r="E1570" s="2">
        <f t="shared" si="80"/>
        <v>4.0229327079411702E-2</v>
      </c>
      <c r="K1570">
        <v>1565</v>
      </c>
      <c r="L1570" s="14">
        <v>1.6389783074372E-4</v>
      </c>
      <c r="M1570" s="14">
        <v>0.175615878543423</v>
      </c>
    </row>
    <row r="1571" spans="1:13" x14ac:dyDescent="0.55000000000000004">
      <c r="A1571">
        <v>1566</v>
      </c>
      <c r="C1571">
        <f t="shared" si="78"/>
        <v>-0.14842666407280372</v>
      </c>
      <c r="D1571">
        <f t="shared" si="79"/>
        <v>-1.7371016664623429E-4</v>
      </c>
      <c r="E1571" s="2">
        <f t="shared" si="80"/>
        <v>4.3138348480372145E-2</v>
      </c>
      <c r="K1571">
        <v>1566</v>
      </c>
      <c r="L1571" s="14">
        <v>3.7780458582415301E-5</v>
      </c>
      <c r="M1571" s="14">
        <v>5.9271069377448797E-2</v>
      </c>
    </row>
    <row r="1572" spans="1:13" x14ac:dyDescent="0.55000000000000004">
      <c r="A1572">
        <v>1567</v>
      </c>
      <c r="C1572">
        <f t="shared" si="78"/>
        <v>-0.23464474427943977</v>
      </c>
      <c r="D1572">
        <f t="shared" si="79"/>
        <v>-2.5385393915393594E-4</v>
      </c>
      <c r="E1572" s="2">
        <f t="shared" si="80"/>
        <v>2.6479815344448872E-2</v>
      </c>
      <c r="K1572">
        <v>1567</v>
      </c>
      <c r="L1572" s="14">
        <v>-9.7799263803805694E-5</v>
      </c>
      <c r="M1572" s="14">
        <v>-7.1918546805127506E-2</v>
      </c>
    </row>
    <row r="1573" spans="1:13" x14ac:dyDescent="0.55000000000000004">
      <c r="A1573">
        <v>1568</v>
      </c>
      <c r="C1573">
        <f t="shared" si="78"/>
        <v>-0.26197193959154291</v>
      </c>
      <c r="D1573">
        <f t="shared" si="79"/>
        <v>-2.7028572375137561E-4</v>
      </c>
      <c r="E1573" s="2">
        <f t="shared" si="80"/>
        <v>5.9099536322193991E-3</v>
      </c>
      <c r="K1573">
        <v>1568</v>
      </c>
      <c r="L1573" s="14">
        <v>-2.08884553867777E-4</v>
      </c>
      <c r="M1573" s="14">
        <v>-0.18509571679008499</v>
      </c>
    </row>
    <row r="1574" spans="1:13" x14ac:dyDescent="0.55000000000000004">
      <c r="A1574">
        <v>1569</v>
      </c>
      <c r="C1574">
        <f t="shared" si="78"/>
        <v>-0.22354969999694702</v>
      </c>
      <c r="D1574">
        <f t="shared" si="79"/>
        <v>-2.1888148885860028E-4</v>
      </c>
      <c r="E1574" s="2">
        <f t="shared" si="80"/>
        <v>8.0456280132485596E-4</v>
      </c>
      <c r="K1574">
        <v>1569</v>
      </c>
      <c r="L1574" s="14">
        <v>-2.67653411589868E-4</v>
      </c>
      <c r="M1574" s="14">
        <v>-0.25191451625450201</v>
      </c>
    </row>
    <row r="1575" spans="1:13" x14ac:dyDescent="0.55000000000000004">
      <c r="A1575">
        <v>1570</v>
      </c>
      <c r="C1575">
        <f t="shared" si="78"/>
        <v>-0.12902119775774884</v>
      </c>
      <c r="D1575">
        <f t="shared" si="79"/>
        <v>-1.1254261391893727E-4</v>
      </c>
      <c r="E1575" s="2">
        <f t="shared" si="80"/>
        <v>1.6032260901624743E-2</v>
      </c>
      <c r="K1575">
        <v>1570</v>
      </c>
      <c r="L1575" s="14">
        <v>-2.5938681197805702E-4</v>
      </c>
      <c r="M1575" s="14">
        <v>-0.255639762358777</v>
      </c>
    </row>
    <row r="1576" spans="1:13" x14ac:dyDescent="0.55000000000000004">
      <c r="A1576">
        <v>1571</v>
      </c>
      <c r="C1576">
        <f t="shared" si="78"/>
        <v>-2.1110944328785759E-3</v>
      </c>
      <c r="D1576">
        <f t="shared" si="79"/>
        <v>2.2042084903901987E-5</v>
      </c>
      <c r="E1576" s="2">
        <f t="shared" si="80"/>
        <v>3.7336808661831672E-2</v>
      </c>
      <c r="K1576">
        <v>1571</v>
      </c>
      <c r="L1576" s="14">
        <v>-1.8615517618738101E-4</v>
      </c>
      <c r="M1576" s="14">
        <v>-0.19533844410634399</v>
      </c>
    </row>
    <row r="1577" spans="1:13" x14ac:dyDescent="0.55000000000000004">
      <c r="A1577">
        <v>1572</v>
      </c>
      <c r="C1577">
        <f t="shared" si="78"/>
        <v>0.12532884909713474</v>
      </c>
      <c r="D1577">
        <f t="shared" si="79"/>
        <v>1.5109468502705098E-4</v>
      </c>
      <c r="E1577" s="2">
        <f t="shared" si="80"/>
        <v>4.4707825014390516E-2</v>
      </c>
      <c r="K1577">
        <v>1572</v>
      </c>
      <c r="L1577" s="14">
        <v>-6.6299821697702498E-5</v>
      </c>
      <c r="M1577" s="14">
        <v>-8.6113400735746401E-2</v>
      </c>
    </row>
    <row r="1578" spans="1:13" x14ac:dyDescent="0.55000000000000004">
      <c r="A1578">
        <v>1573</v>
      </c>
      <c r="C1578">
        <f t="shared" si="78"/>
        <v>0.22131389322578868</v>
      </c>
      <c r="D1578">
        <f t="shared" si="79"/>
        <v>2.4222570403121708E-4</v>
      </c>
      <c r="E1578" s="2">
        <f t="shared" si="80"/>
        <v>3.1199787275517275E-2</v>
      </c>
      <c r="K1578">
        <v>1573</v>
      </c>
      <c r="L1578" s="14">
        <v>7.0160734430399694E-5</v>
      </c>
      <c r="M1578" s="14">
        <v>4.4679278057874097E-2</v>
      </c>
    </row>
    <row r="1579" spans="1:13" x14ac:dyDescent="0.55000000000000004">
      <c r="A1579">
        <v>1574</v>
      </c>
      <c r="C1579">
        <f t="shared" si="78"/>
        <v>0.26175381508228407</v>
      </c>
      <c r="D1579">
        <f t="shared" si="79"/>
        <v>2.7256317703713384E-4</v>
      </c>
      <c r="E1579" s="2">
        <f t="shared" si="80"/>
        <v>9.5008025957587002E-3</v>
      </c>
      <c r="K1579">
        <v>1574</v>
      </c>
      <c r="L1579" s="14">
        <v>1.8904909937481E-4</v>
      </c>
      <c r="M1579" s="14">
        <v>0.16428175449178101</v>
      </c>
    </row>
    <row r="1580" spans="1:13" x14ac:dyDescent="0.55000000000000004">
      <c r="A1580">
        <v>1575</v>
      </c>
      <c r="C1580">
        <f t="shared" si="78"/>
        <v>0.23649904668629035</v>
      </c>
      <c r="D1580">
        <f t="shared" si="79"/>
        <v>2.3449303778310998E-4</v>
      </c>
      <c r="E1580" s="2">
        <f t="shared" si="80"/>
        <v>3.8935100257628695E-5</v>
      </c>
      <c r="K1580">
        <v>1575</v>
      </c>
      <c r="L1580" s="14">
        <v>2.6058894460533001E-4</v>
      </c>
      <c r="M1580" s="14">
        <v>0.242738846383206</v>
      </c>
    </row>
    <row r="1581" spans="1:13" x14ac:dyDescent="0.55000000000000004">
      <c r="A1581">
        <v>1576</v>
      </c>
      <c r="C1581">
        <f t="shared" si="78"/>
        <v>0.15188800257718738</v>
      </c>
      <c r="D1581">
        <f t="shared" si="79"/>
        <v>1.3757008876744126E-4</v>
      </c>
      <c r="E1581" s="2">
        <f t="shared" si="80"/>
        <v>1.1774959569783514E-2</v>
      </c>
      <c r="K1581">
        <v>1576</v>
      </c>
      <c r="L1581" s="14">
        <v>2.6686267208299698E-4</v>
      </c>
      <c r="M1581" s="14">
        <v>0.26040048835547702</v>
      </c>
    </row>
    <row r="1582" spans="1:13" x14ac:dyDescent="0.55000000000000004">
      <c r="A1582">
        <v>1577</v>
      </c>
      <c r="C1582">
        <f t="shared" si="78"/>
        <v>2.9156271365867986E-2</v>
      </c>
      <c r="D1582">
        <f t="shared" si="79"/>
        <v>6.1199472180310561E-6</v>
      </c>
      <c r="E1582" s="2">
        <f t="shared" si="80"/>
        <v>3.3740892384274725E-2</v>
      </c>
      <c r="K1582">
        <v>1577</v>
      </c>
      <c r="L1582" s="14">
        <v>2.0629898784164699E-4</v>
      </c>
      <c r="M1582" s="14">
        <v>0.212843212611768</v>
      </c>
    </row>
    <row r="1583" spans="1:13" x14ac:dyDescent="0.55000000000000004">
      <c r="A1583">
        <v>1578</v>
      </c>
      <c r="C1583">
        <f t="shared" si="78"/>
        <v>-0.10089306939196567</v>
      </c>
      <c r="D1583">
        <f t="shared" si="79"/>
        <v>-1.2686617208397478E-4</v>
      </c>
      <c r="E1583" s="2">
        <f t="shared" si="80"/>
        <v>4.5314106610782584E-2</v>
      </c>
      <c r="K1583">
        <v>1578</v>
      </c>
      <c r="L1583" s="14">
        <v>9.4066442309349307E-5</v>
      </c>
      <c r="M1583" s="14">
        <v>0.11197803388601001</v>
      </c>
    </row>
    <row r="1584" spans="1:13" x14ac:dyDescent="0.55000000000000004">
      <c r="A1584">
        <v>1579</v>
      </c>
      <c r="C1584">
        <f t="shared" si="78"/>
        <v>-0.20562037638993644</v>
      </c>
      <c r="D1584">
        <f t="shared" si="79"/>
        <v>-2.2801155632008123E-4</v>
      </c>
      <c r="E1584" s="2">
        <f t="shared" si="80"/>
        <v>3.5603024848042057E-2</v>
      </c>
      <c r="K1584">
        <v>1579</v>
      </c>
      <c r="L1584" s="14">
        <v>-4.1725627245168299E-5</v>
      </c>
      <c r="M1584" s="14">
        <v>-1.69327380877889E-2</v>
      </c>
    </row>
    <row r="1585" spans="1:13" x14ac:dyDescent="0.55000000000000004">
      <c r="A1585">
        <v>1580</v>
      </c>
      <c r="C1585">
        <f t="shared" si="78"/>
        <v>-0.2587413030485588</v>
      </c>
      <c r="D1585">
        <f t="shared" si="79"/>
        <v>-2.7193084602299535E-4</v>
      </c>
      <c r="E1585" s="2">
        <f t="shared" si="80"/>
        <v>1.3721475572812105E-2</v>
      </c>
      <c r="K1585">
        <v>1580</v>
      </c>
      <c r="L1585" s="14">
        <v>-1.6706725460913401E-4</v>
      </c>
      <c r="M1585" s="14">
        <v>-0.14160260076441999</v>
      </c>
    </row>
    <row r="1586" spans="1:13" x14ac:dyDescent="0.55000000000000004">
      <c r="A1586">
        <v>1581</v>
      </c>
      <c r="C1586">
        <f t="shared" si="78"/>
        <v>-0.24692361647625105</v>
      </c>
      <c r="D1586">
        <f t="shared" si="79"/>
        <v>-2.4760122522199737E-4</v>
      </c>
      <c r="E1586" s="2">
        <f t="shared" si="80"/>
        <v>2.5973844035318087E-4</v>
      </c>
      <c r="K1586">
        <v>1581</v>
      </c>
      <c r="L1586" s="14">
        <v>-2.5056585164623803E-4</v>
      </c>
      <c r="M1586" s="14">
        <v>-0.230807213640842</v>
      </c>
    </row>
    <row r="1587" spans="1:13" x14ac:dyDescent="0.55000000000000004">
      <c r="A1587">
        <v>1582</v>
      </c>
      <c r="C1587">
        <f t="shared" si="78"/>
        <v>-0.17313330690614431</v>
      </c>
      <c r="D1587">
        <f t="shared" si="79"/>
        <v>-1.6112891591087958E-4</v>
      </c>
      <c r="E1587" s="2">
        <f t="shared" si="80"/>
        <v>7.933718062254385E-3</v>
      </c>
      <c r="K1587">
        <v>1582</v>
      </c>
      <c r="L1587" s="14">
        <v>-2.7130867674084701E-4</v>
      </c>
      <c r="M1587" s="14">
        <v>-0.26220472803691097</v>
      </c>
    </row>
    <row r="1588" spans="1:13" x14ac:dyDescent="0.55000000000000004">
      <c r="A1588">
        <v>1583</v>
      </c>
      <c r="C1588">
        <f t="shared" si="78"/>
        <v>-5.5890186662827558E-2</v>
      </c>
      <c r="D1588">
        <f t="shared" si="79"/>
        <v>-3.4216645033783235E-5</v>
      </c>
      <c r="E1588" s="2">
        <f t="shared" si="80"/>
        <v>2.9598193433421773E-2</v>
      </c>
      <c r="K1588">
        <v>1583</v>
      </c>
      <c r="L1588" s="14">
        <v>-2.24100560668871E-4</v>
      </c>
      <c r="M1588" s="14">
        <v>-0.227931441696095</v>
      </c>
    </row>
    <row r="1589" spans="1:13" x14ac:dyDescent="0.55000000000000004">
      <c r="A1589">
        <v>1584</v>
      </c>
      <c r="C1589">
        <f t="shared" si="78"/>
        <v>7.5380192360283746E-2</v>
      </c>
      <c r="D1589">
        <f t="shared" si="79"/>
        <v>1.0128328251621988E-4</v>
      </c>
      <c r="E1589" s="2">
        <f t="shared" si="80"/>
        <v>4.4923440115162867E-2</v>
      </c>
      <c r="K1589">
        <v>1584</v>
      </c>
      <c r="L1589" s="14">
        <v>-1.20765068958428E-4</v>
      </c>
      <c r="M1589" s="14">
        <v>-0.136571311798481</v>
      </c>
    </row>
    <row r="1590" spans="1:13" x14ac:dyDescent="0.55000000000000004">
      <c r="A1590">
        <v>1585</v>
      </c>
      <c r="C1590">
        <f t="shared" si="78"/>
        <v>0.1877317319896154</v>
      </c>
      <c r="D1590">
        <f t="shared" si="79"/>
        <v>2.1136324103721371E-4</v>
      </c>
      <c r="E1590" s="2">
        <f t="shared" si="80"/>
        <v>3.949670584468741E-2</v>
      </c>
      <c r="K1590">
        <v>1585</v>
      </c>
      <c r="L1590" s="14">
        <v>1.2816783444751301E-5</v>
      </c>
      <c r="M1590" s="14">
        <v>-1.10060496340291E-2</v>
      </c>
    </row>
    <row r="1591" spans="1:13" x14ac:dyDescent="0.55000000000000004">
      <c r="A1591">
        <v>1586</v>
      </c>
      <c r="C1591">
        <f t="shared" si="78"/>
        <v>0.25296656396140627</v>
      </c>
      <c r="D1591">
        <f t="shared" si="79"/>
        <v>2.6839548124241516E-4</v>
      </c>
      <c r="E1591" s="2">
        <f t="shared" si="80"/>
        <v>1.840114443046242E-2</v>
      </c>
      <c r="K1591">
        <v>1586</v>
      </c>
      <c r="L1591" s="14">
        <v>1.4318859292464001E-4</v>
      </c>
      <c r="M1591" s="14">
        <v>0.117315745937841</v>
      </c>
    </row>
    <row r="1592" spans="1:13" x14ac:dyDescent="0.55000000000000004">
      <c r="A1592">
        <v>1587</v>
      </c>
      <c r="C1592">
        <f t="shared" si="78"/>
        <v>0.2547121204912059</v>
      </c>
      <c r="D1592">
        <f t="shared" si="79"/>
        <v>2.5806611298395817E-4</v>
      </c>
      <c r="E1592" s="2">
        <f t="shared" si="80"/>
        <v>1.4789435660405149E-3</v>
      </c>
      <c r="K1592">
        <v>1587</v>
      </c>
      <c r="L1592" s="14">
        <v>2.3769793102901201E-4</v>
      </c>
      <c r="M1592" s="14">
        <v>0.21625508516552699</v>
      </c>
    </row>
    <row r="1593" spans="1:13" x14ac:dyDescent="0.55000000000000004">
      <c r="A1593">
        <v>1588</v>
      </c>
      <c r="C1593">
        <f t="shared" si="78"/>
        <v>0.19253030368411911</v>
      </c>
      <c r="D1593">
        <f t="shared" si="79"/>
        <v>1.8296758996949811E-4</v>
      </c>
      <c r="E1593" s="2">
        <f t="shared" si="80"/>
        <v>4.6924819548589767E-3</v>
      </c>
      <c r="K1593">
        <v>1588</v>
      </c>
      <c r="L1593" s="14">
        <v>2.7267434773625698E-4</v>
      </c>
      <c r="M1593" s="14">
        <v>0.26103199676435601</v>
      </c>
    </row>
    <row r="1594" spans="1:13" x14ac:dyDescent="0.55000000000000004">
      <c r="A1594">
        <v>1589</v>
      </c>
      <c r="C1594">
        <f t="shared" si="78"/>
        <v>8.2027438868896685E-2</v>
      </c>
      <c r="D1594">
        <f t="shared" si="79"/>
        <v>6.1948058523166589E-5</v>
      </c>
      <c r="E1594" s="2">
        <f t="shared" si="80"/>
        <v>2.5091949687693675E-2</v>
      </c>
      <c r="K1594">
        <v>1589</v>
      </c>
      <c r="L1594" s="14">
        <v>2.39357782504109E-4</v>
      </c>
      <c r="M1594" s="14">
        <v>0.240431825448605</v>
      </c>
    </row>
    <row r="1595" spans="1:13" x14ac:dyDescent="0.55000000000000004">
      <c r="A1595">
        <v>1590</v>
      </c>
      <c r="C1595">
        <f t="shared" si="78"/>
        <v>-4.9062584100256906E-2</v>
      </c>
      <c r="D1595">
        <f t="shared" si="79"/>
        <v>-7.4619129850056798E-5</v>
      </c>
      <c r="E1595" s="2">
        <f t="shared" si="80"/>
        <v>4.3545921725972131E-2</v>
      </c>
      <c r="K1595">
        <v>1590</v>
      </c>
      <c r="L1595" s="14">
        <v>1.46092575775926E-4</v>
      </c>
      <c r="M1595" s="14">
        <v>0.159614011918492</v>
      </c>
    </row>
    <row r="1596" spans="1:13" x14ac:dyDescent="0.55000000000000004">
      <c r="A1596">
        <v>1591</v>
      </c>
      <c r="C1596">
        <f t="shared" si="78"/>
        <v>-0.16783893261837032</v>
      </c>
      <c r="D1596">
        <f t="shared" si="79"/>
        <v>-1.9245848947834268E-4</v>
      </c>
      <c r="E1596" s="2">
        <f t="shared" si="80"/>
        <v>4.2707864390563635E-2</v>
      </c>
      <c r="K1596">
        <v>1591</v>
      </c>
      <c r="L1596" s="14">
        <v>1.6237577152118199E-5</v>
      </c>
      <c r="M1596" s="14">
        <v>3.8819878929948697E-2</v>
      </c>
    </row>
    <row r="1597" spans="1:13" x14ac:dyDescent="0.55000000000000004">
      <c r="A1597">
        <v>1592</v>
      </c>
      <c r="C1597">
        <f t="shared" si="78"/>
        <v>-0.24449124681292586</v>
      </c>
      <c r="D1597">
        <f t="shared" si="79"/>
        <v>-2.6199482495037113E-4</v>
      </c>
      <c r="E1597" s="2">
        <f t="shared" si="80"/>
        <v>2.3346102163152711E-2</v>
      </c>
      <c r="K1597">
        <v>1592</v>
      </c>
      <c r="L1597" s="14">
        <v>-1.1768422340005299E-4</v>
      </c>
      <c r="M1597" s="14">
        <v>-9.1696933557645605E-2</v>
      </c>
    </row>
    <row r="1598" spans="1:13" x14ac:dyDescent="0.55000000000000004">
      <c r="A1598">
        <v>1593</v>
      </c>
      <c r="C1598">
        <f t="shared" si="78"/>
        <v>-0.25978141152488388</v>
      </c>
      <c r="D1598">
        <f t="shared" si="79"/>
        <v>-2.6577598177351849E-4</v>
      </c>
      <c r="E1598" s="2">
        <f t="shared" si="80"/>
        <v>3.6643326294147041E-3</v>
      </c>
      <c r="K1598">
        <v>1593</v>
      </c>
      <c r="L1598" s="14">
        <v>-2.22131280141761E-4</v>
      </c>
      <c r="M1598" s="14">
        <v>-0.19924768018924999</v>
      </c>
    </row>
    <row r="1599" spans="1:13" x14ac:dyDescent="0.55000000000000004">
      <c r="A1599">
        <v>1594</v>
      </c>
      <c r="C1599">
        <f t="shared" si="78"/>
        <v>-0.20987191770212518</v>
      </c>
      <c r="D1599">
        <f t="shared" si="79"/>
        <v>-2.0285296928498715E-4</v>
      </c>
      <c r="E1599" s="2">
        <f t="shared" si="80"/>
        <v>2.2112275691018274E-3</v>
      </c>
      <c r="K1599">
        <v>1594</v>
      </c>
      <c r="L1599" s="14">
        <v>-2.70944179769546E-4</v>
      </c>
      <c r="M1599" s="14">
        <v>-0.25689560927458499</v>
      </c>
    </row>
    <row r="1600" spans="1:13" x14ac:dyDescent="0.55000000000000004">
      <c r="A1600">
        <v>1595</v>
      </c>
      <c r="C1600">
        <f t="shared" si="78"/>
        <v>-0.10728899628602899</v>
      </c>
      <c r="D1600">
        <f t="shared" si="79"/>
        <v>-8.9018137308193346E-5</v>
      </c>
      <c r="E1600" s="2">
        <f t="shared" si="80"/>
        <v>2.0424252209096303E-2</v>
      </c>
      <c r="K1600">
        <v>1595</v>
      </c>
      <c r="L1600" s="14">
        <v>-2.51897428758384E-4</v>
      </c>
      <c r="M1600" s="14">
        <v>-0.25020243935244002</v>
      </c>
    </row>
    <row r="1601" spans="1:13" x14ac:dyDescent="0.55000000000000004">
      <c r="A1601">
        <v>1596</v>
      </c>
      <c r="C1601">
        <f t="shared" si="78"/>
        <v>2.2221201724875347E-2</v>
      </c>
      <c r="D1601">
        <f t="shared" si="79"/>
        <v>4.7158370779186493E-5</v>
      </c>
      <c r="E1601" s="2">
        <f t="shared" si="80"/>
        <v>4.1235685857763486E-2</v>
      </c>
      <c r="K1601">
        <v>1596</v>
      </c>
      <c r="L1601" s="14">
        <v>-1.6976140405648501E-4</v>
      </c>
      <c r="M1601" s="14">
        <v>-0.180844516351228</v>
      </c>
    </row>
    <row r="1602" spans="1:13" x14ac:dyDescent="0.55000000000000004">
      <c r="A1602">
        <v>1597</v>
      </c>
      <c r="C1602">
        <f t="shared" si="78"/>
        <v>0.14615434648947498</v>
      </c>
      <c r="D1602">
        <f t="shared" si="79"/>
        <v>1.7149912182151431E-4</v>
      </c>
      <c r="E1602" s="2">
        <f t="shared" si="80"/>
        <v>4.5091379572182955E-2</v>
      </c>
      <c r="K1602">
        <v>1597</v>
      </c>
      <c r="L1602" s="14">
        <v>-4.5107582585345302E-5</v>
      </c>
      <c r="M1602" s="14">
        <v>-6.6192962351920404E-2</v>
      </c>
    </row>
    <row r="1603" spans="1:13" x14ac:dyDescent="0.55000000000000004">
      <c r="A1603">
        <v>1598</v>
      </c>
      <c r="C1603">
        <f t="shared" si="78"/>
        <v>0.23340583097397022</v>
      </c>
      <c r="D1603">
        <f t="shared" si="79"/>
        <v>2.5279720820093498E-4</v>
      </c>
      <c r="E1603" s="2">
        <f t="shared" si="80"/>
        <v>2.8348053242516782E-2</v>
      </c>
      <c r="K1603">
        <v>1598</v>
      </c>
      <c r="L1603" s="14">
        <v>9.0843712771420998E-5</v>
      </c>
      <c r="M1603" s="14">
        <v>6.5037029699753196E-2</v>
      </c>
    </row>
    <row r="1604" spans="1:13" x14ac:dyDescent="0.55000000000000004">
      <c r="A1604">
        <v>1599</v>
      </c>
      <c r="C1604">
        <f t="shared" si="78"/>
        <v>0.26207737168938061</v>
      </c>
      <c r="D1604">
        <f t="shared" si="79"/>
        <v>2.7064852386517201E-4</v>
      </c>
      <c r="E1604" s="2">
        <f t="shared" si="80"/>
        <v>6.7402913638379396E-3</v>
      </c>
      <c r="K1604">
        <v>1599</v>
      </c>
      <c r="L1604" s="14">
        <v>2.0404263671110499E-4</v>
      </c>
      <c r="M1604" s="14">
        <v>0.17997809420268199</v>
      </c>
    </row>
    <row r="1605" spans="1:13" x14ac:dyDescent="0.55000000000000004">
      <c r="A1605">
        <v>1600</v>
      </c>
      <c r="C1605">
        <f t="shared" si="78"/>
        <v>0.22497301626387592</v>
      </c>
      <c r="D1605">
        <f t="shared" si="79"/>
        <v>2.2057276485786041E-4</v>
      </c>
      <c r="E1605" s="2">
        <f t="shared" si="80"/>
        <v>6.1849263933579307E-4</v>
      </c>
      <c r="K1605">
        <v>1600</v>
      </c>
      <c r="L1605" s="14">
        <v>2.6613781649787002E-4</v>
      </c>
      <c r="M1605" s="14">
        <v>0.249842528509511</v>
      </c>
    </row>
    <row r="1606" spans="1:13" x14ac:dyDescent="0.55000000000000004">
      <c r="A1606">
        <v>1601</v>
      </c>
      <c r="C1606">
        <f t="shared" ref="C1606:C1669" si="81">$D$1*COS($B$2*(A1606-$L$2)+$B$1)</f>
        <v>0.13140517581189126</v>
      </c>
      <c r="D1606">
        <f t="shared" ref="D1606:D1669" si="82">$D$2*COS($B$2*(A1606-$L$3)+$B$3)</f>
        <v>1.1513789117711202E-4</v>
      </c>
      <c r="E1606" s="2">
        <f t="shared" ref="E1606:E1669" si="83">(M1606-C1606)^2</f>
        <v>1.5807322741865304E-2</v>
      </c>
      <c r="K1606">
        <v>1601</v>
      </c>
      <c r="L1606" s="14">
        <v>2.6157712914359201E-4</v>
      </c>
      <c r="M1606" s="14">
        <v>0.25713235164060899</v>
      </c>
    </row>
    <row r="1607" spans="1:13" x14ac:dyDescent="0.55000000000000004">
      <c r="A1607">
        <v>1602</v>
      </c>
      <c r="C1607">
        <f t="shared" si="81"/>
        <v>4.8574060319697332E-3</v>
      </c>
      <c r="D1607">
        <f t="shared" si="82"/>
        <v>-1.9194166275490738E-5</v>
      </c>
      <c r="E1607" s="2">
        <f t="shared" si="83"/>
        <v>3.8089133713352027E-2</v>
      </c>
      <c r="K1607">
        <v>1602</v>
      </c>
      <c r="L1607" s="14">
        <v>1.91502827088602E-4</v>
      </c>
      <c r="M1607" s="14">
        <v>0.20002178217001401</v>
      </c>
    </row>
    <row r="1608" spans="1:13" x14ac:dyDescent="0.55000000000000004">
      <c r="A1608">
        <v>1603</v>
      </c>
      <c r="C1608">
        <f t="shared" si="81"/>
        <v>-0.12290947027513814</v>
      </c>
      <c r="D1608">
        <f t="shared" si="82"/>
        <v>-1.4870889257303767E-4</v>
      </c>
      <c r="E1608" s="2">
        <f t="shared" si="83"/>
        <v>4.6536838474425614E-2</v>
      </c>
      <c r="K1608">
        <v>1603</v>
      </c>
      <c r="L1608" s="14">
        <v>7.3465453991979402E-5</v>
      </c>
      <c r="M1608" s="14">
        <v>9.2814516509886799E-2</v>
      </c>
    </row>
    <row r="1609" spans="1:13" x14ac:dyDescent="0.55000000000000004">
      <c r="A1609">
        <v>1604</v>
      </c>
      <c r="C1609">
        <f t="shared" si="81"/>
        <v>-0.21982866026969386</v>
      </c>
      <c r="D1609">
        <f t="shared" si="82"/>
        <v>-2.4090082137002462E-4</v>
      </c>
      <c r="E1609" s="2">
        <f t="shared" si="83"/>
        <v>3.3193174120636132E-2</v>
      </c>
      <c r="K1609">
        <v>1604</v>
      </c>
      <c r="L1609" s="14">
        <v>-6.2971797803523701E-5</v>
      </c>
      <c r="M1609" s="14">
        <v>-3.76387205896003E-2</v>
      </c>
    </row>
    <row r="1610" spans="1:13" x14ac:dyDescent="0.55000000000000004">
      <c r="A1610">
        <v>1605</v>
      </c>
      <c r="C1610">
        <f t="shared" si="81"/>
        <v>-0.26157549015790582</v>
      </c>
      <c r="D1610">
        <f t="shared" si="82"/>
        <v>-2.7263172179038751E-4</v>
      </c>
      <c r="E1610" s="2">
        <f t="shared" si="83"/>
        <v>1.0590547039146844E-2</v>
      </c>
      <c r="K1610">
        <v>1605</v>
      </c>
      <c r="L1610" s="14">
        <v>-1.8363737219046099E-4</v>
      </c>
      <c r="M1610" s="14">
        <v>-0.158665106623751</v>
      </c>
    </row>
    <row r="1611" spans="1:13" x14ac:dyDescent="0.55000000000000004">
      <c r="A1611">
        <v>1606</v>
      </c>
      <c r="C1611">
        <f t="shared" si="81"/>
        <v>-0.23767238559074774</v>
      </c>
      <c r="D1611">
        <f t="shared" si="82"/>
        <v>-2.359378066625936E-4</v>
      </c>
      <c r="E1611" s="2">
        <f t="shared" si="83"/>
        <v>5.2004377279159047E-6</v>
      </c>
      <c r="K1611">
        <v>1606</v>
      </c>
      <c r="L1611" s="14">
        <v>-2.5830982750874699E-4</v>
      </c>
      <c r="M1611" s="14">
        <v>-0.23995283241712101</v>
      </c>
    </row>
    <row r="1612" spans="1:13" x14ac:dyDescent="0.55000000000000004">
      <c r="A1612">
        <v>1607</v>
      </c>
      <c r="C1612">
        <f t="shared" si="81"/>
        <v>-0.15411852197754447</v>
      </c>
      <c r="D1612">
        <f t="shared" si="82"/>
        <v>-1.4002847523769229E-4</v>
      </c>
      <c r="E1612" s="2">
        <f t="shared" si="83"/>
        <v>1.1454213803530287E-2</v>
      </c>
      <c r="K1612">
        <v>1607</v>
      </c>
      <c r="L1612" s="14">
        <v>-2.6828698408963401E-4</v>
      </c>
      <c r="M1612" s="14">
        <v>-0.26114288277232001</v>
      </c>
    </row>
    <row r="1613" spans="1:13" x14ac:dyDescent="0.55000000000000004">
      <c r="A1613">
        <v>1608</v>
      </c>
      <c r="C1613">
        <f t="shared" si="81"/>
        <v>-3.1884157908262753E-2</v>
      </c>
      <c r="D1613">
        <f t="shared" si="82"/>
        <v>-8.9749480937006759E-6</v>
      </c>
      <c r="E1613" s="2">
        <f t="shared" si="83"/>
        <v>3.4241252408940985E-2</v>
      </c>
      <c r="K1613">
        <v>1608</v>
      </c>
      <c r="L1613" s="14">
        <v>-2.11070001173653E-4</v>
      </c>
      <c r="M1613" s="14">
        <v>-0.21692807812435899</v>
      </c>
    </row>
    <row r="1614" spans="1:13" x14ac:dyDescent="0.55000000000000004">
      <c r="A1614">
        <v>1609</v>
      </c>
      <c r="C1614">
        <f t="shared" si="81"/>
        <v>9.8352457730384479E-2</v>
      </c>
      <c r="D1614">
        <f t="shared" si="82"/>
        <v>1.2433110184403124E-4</v>
      </c>
      <c r="E1614" s="2">
        <f t="shared" si="83"/>
        <v>4.6973951127790362E-2</v>
      </c>
      <c r="K1614">
        <v>1609</v>
      </c>
      <c r="L1614" s="14">
        <v>-1.00989227080504E-4</v>
      </c>
      <c r="M1614" s="14">
        <v>-0.118382290586055</v>
      </c>
    </row>
    <row r="1615" spans="1:13" x14ac:dyDescent="0.55000000000000004">
      <c r="A1615">
        <v>1610</v>
      </c>
      <c r="C1615">
        <f t="shared" si="81"/>
        <v>0.20390467958437195</v>
      </c>
      <c r="D1615">
        <f t="shared" si="82"/>
        <v>2.2643266591103973E-4</v>
      </c>
      <c r="E1615" s="2">
        <f t="shared" si="83"/>
        <v>3.7671550574212537E-2</v>
      </c>
      <c r="K1615">
        <v>1610</v>
      </c>
      <c r="L1615" s="14">
        <v>3.4384925426638297E-5</v>
      </c>
      <c r="M1615" s="14">
        <v>9.8130760199401906E-3</v>
      </c>
    </row>
    <row r="1616" spans="1:13" x14ac:dyDescent="0.55000000000000004">
      <c r="A1616">
        <v>1611</v>
      </c>
      <c r="C1616">
        <f t="shared" si="81"/>
        <v>0.25828112483319221</v>
      </c>
      <c r="D1616">
        <f t="shared" si="82"/>
        <v>2.7170440365716092E-4</v>
      </c>
      <c r="E1616" s="2">
        <f t="shared" si="83"/>
        <v>1.5062757950277467E-2</v>
      </c>
      <c r="K1616">
        <v>1611</v>
      </c>
      <c r="L1616" s="14">
        <v>1.61147160052088E-4</v>
      </c>
      <c r="M1616" s="14">
        <v>0.13555069686083701</v>
      </c>
    </row>
    <row r="1617" spans="1:13" x14ac:dyDescent="0.55000000000000004">
      <c r="A1617">
        <v>1612</v>
      </c>
      <c r="C1617">
        <f t="shared" si="81"/>
        <v>0.24783445188334285</v>
      </c>
      <c r="D1617">
        <f t="shared" si="82"/>
        <v>2.4878406316015863E-4</v>
      </c>
      <c r="E1617" s="2">
        <f t="shared" si="83"/>
        <v>4.2007155028872078E-4</v>
      </c>
      <c r="K1617">
        <v>1612</v>
      </c>
      <c r="L1617" s="14">
        <v>2.47549088758089E-4</v>
      </c>
      <c r="M1617" s="14">
        <v>0.22733880477746399</v>
      </c>
    </row>
    <row r="1618" spans="1:13" x14ac:dyDescent="0.55000000000000004">
      <c r="A1618">
        <v>1613</v>
      </c>
      <c r="C1618">
        <f t="shared" si="81"/>
        <v>0.17518655544740472</v>
      </c>
      <c r="D1618">
        <f t="shared" si="82"/>
        <v>1.634241667628077E-4</v>
      </c>
      <c r="E1618" s="2">
        <f t="shared" si="83"/>
        <v>7.5693381349508813E-3</v>
      </c>
      <c r="K1618">
        <v>1613</v>
      </c>
      <c r="L1618" s="14">
        <v>2.7195081250156898E-4</v>
      </c>
      <c r="M1618" s="14">
        <v>0.26218849873001698</v>
      </c>
    </row>
    <row r="1619" spans="1:13" x14ac:dyDescent="0.55000000000000004">
      <c r="A1619">
        <v>1614</v>
      </c>
      <c r="C1619">
        <f t="shared" si="81"/>
        <v>5.8570526233454906E-2</v>
      </c>
      <c r="D1619">
        <f t="shared" si="82"/>
        <v>3.7048249215703014E-5</v>
      </c>
      <c r="E1619" s="2">
        <f t="shared" si="83"/>
        <v>2.9860161561904353E-2</v>
      </c>
      <c r="K1619">
        <v>1614</v>
      </c>
      <c r="L1619" s="14">
        <v>2.28240768193671E-4</v>
      </c>
      <c r="M1619" s="14">
        <v>0.23137145667627501</v>
      </c>
    </row>
    <row r="1620" spans="1:13" x14ac:dyDescent="0.55000000000000004">
      <c r="A1620">
        <v>1615</v>
      </c>
      <c r="C1620">
        <f t="shared" si="81"/>
        <v>-7.2745470495438669E-2</v>
      </c>
      <c r="D1620">
        <f t="shared" si="82"/>
        <v>-9.8625997968486046E-5</v>
      </c>
      <c r="E1620" s="2">
        <f t="shared" si="83"/>
        <v>4.6376254971791604E-2</v>
      </c>
      <c r="K1620">
        <v>1615</v>
      </c>
      <c r="L1620" s="14">
        <v>1.27366407588737E-4</v>
      </c>
      <c r="M1620" s="14">
        <v>0.14260599797364701</v>
      </c>
    </row>
    <row r="1621" spans="1:13" x14ac:dyDescent="0.55000000000000004">
      <c r="A1621">
        <v>1616</v>
      </c>
      <c r="C1621">
        <f t="shared" si="81"/>
        <v>-0.18580388748376209</v>
      </c>
      <c r="D1621">
        <f t="shared" si="82"/>
        <v>-2.0954719853465834E-4</v>
      </c>
      <c r="E1621" s="2">
        <f t="shared" si="83"/>
        <v>4.1586576121501462E-2</v>
      </c>
      <c r="K1621">
        <v>1616</v>
      </c>
      <c r="L1621" s="14">
        <v>-5.4076599206260202E-6</v>
      </c>
      <c r="M1621" s="14">
        <v>1.8123982415134899E-2</v>
      </c>
    </row>
    <row r="1622" spans="1:13" x14ac:dyDescent="0.55000000000000004">
      <c r="A1622">
        <v>1617</v>
      </c>
      <c r="C1622">
        <f t="shared" si="81"/>
        <v>-0.25222944514860135</v>
      </c>
      <c r="D1622">
        <f t="shared" si="82"/>
        <v>-2.6787646917293451E-4</v>
      </c>
      <c r="E1622" s="2">
        <f t="shared" si="83"/>
        <v>1.9974776108135629E-2</v>
      </c>
      <c r="K1622">
        <v>1617</v>
      </c>
      <c r="L1622" s="14">
        <v>-1.3682734545618201E-4</v>
      </c>
      <c r="M1622" s="14">
        <v>-0.110897296972273</v>
      </c>
    </row>
    <row r="1623" spans="1:13" x14ac:dyDescent="0.55000000000000004">
      <c r="A1623">
        <v>1618</v>
      </c>
      <c r="C1623">
        <f t="shared" si="81"/>
        <v>-0.25535072865689512</v>
      </c>
      <c r="D1623">
        <f t="shared" si="82"/>
        <v>-2.589743924377104E-4</v>
      </c>
      <c r="E1623" s="2">
        <f t="shared" si="83"/>
        <v>1.8668507494221556E-3</v>
      </c>
      <c r="K1623">
        <v>1618</v>
      </c>
      <c r="L1623" s="14">
        <v>-2.3397777350701E-4</v>
      </c>
      <c r="M1623" s="14">
        <v>-0.21214366037609</v>
      </c>
    </row>
    <row r="1624" spans="1:13" x14ac:dyDescent="0.55000000000000004">
      <c r="A1624">
        <v>1619</v>
      </c>
      <c r="C1624">
        <f t="shared" si="81"/>
        <v>-0.19438436163886852</v>
      </c>
      <c r="D1624">
        <f t="shared" si="82"/>
        <v>-1.8507520194787792E-4</v>
      </c>
      <c r="E1624" s="2">
        <f t="shared" si="83"/>
        <v>4.3392476965548469E-3</v>
      </c>
      <c r="K1624">
        <v>1619</v>
      </c>
      <c r="L1624" s="14">
        <v>-2.7252701669027801E-4</v>
      </c>
      <c r="M1624" s="14">
        <v>-0.26025732799499102</v>
      </c>
    </row>
    <row r="1625" spans="1:13" x14ac:dyDescent="0.55000000000000004">
      <c r="A1625">
        <v>1620</v>
      </c>
      <c r="C1625">
        <f t="shared" si="81"/>
        <v>-8.4631617147634647E-2</v>
      </c>
      <c r="D1625">
        <f t="shared" si="82"/>
        <v>-6.4726036845820316E-5</v>
      </c>
      <c r="E1625" s="2">
        <f t="shared" si="83"/>
        <v>2.5140105391268788E-2</v>
      </c>
      <c r="K1625">
        <v>1620</v>
      </c>
      <c r="L1625" s="14">
        <v>-2.4282017790859501E-4</v>
      </c>
      <c r="M1625" s="14">
        <v>-0.24318793329829699</v>
      </c>
    </row>
    <row r="1626" spans="1:13" x14ac:dyDescent="0.55000000000000004">
      <c r="A1626">
        <v>1621</v>
      </c>
      <c r="C1626">
        <f t="shared" si="81"/>
        <v>4.636187935440933E-2</v>
      </c>
      <c r="D1626">
        <f t="shared" si="82"/>
        <v>7.1867999187703912E-5</v>
      </c>
      <c r="E1626" s="2">
        <f t="shared" si="83"/>
        <v>4.476291913118477E-2</v>
      </c>
      <c r="K1626">
        <v>1621</v>
      </c>
      <c r="L1626" s="14">
        <v>-1.5229751922268001E-4</v>
      </c>
      <c r="M1626" s="14">
        <v>-0.165210612078633</v>
      </c>
    </row>
    <row r="1627" spans="1:13" x14ac:dyDescent="0.55000000000000004">
      <c r="A1627">
        <v>1622</v>
      </c>
      <c r="C1627">
        <f t="shared" si="81"/>
        <v>0.16571952137027846</v>
      </c>
      <c r="D1627">
        <f t="shared" si="82"/>
        <v>1.9042468228330556E-4</v>
      </c>
      <c r="E1627" s="2">
        <f t="shared" si="83"/>
        <v>4.4763891569709204E-2</v>
      </c>
      <c r="K1627">
        <v>1622</v>
      </c>
      <c r="L1627" s="14">
        <v>-2.3631002062227899E-5</v>
      </c>
      <c r="M1627" s="14">
        <v>-4.5855268171645001E-2</v>
      </c>
    </row>
    <row r="1628" spans="1:13" x14ac:dyDescent="0.55000000000000004">
      <c r="A1628">
        <v>1623</v>
      </c>
      <c r="C1628">
        <f t="shared" si="81"/>
        <v>0.24348505661220693</v>
      </c>
      <c r="D1628">
        <f t="shared" si="82"/>
        <v>2.6118878395933992E-4</v>
      </c>
      <c r="E1628" s="2">
        <f t="shared" si="83"/>
        <v>2.5122327505876205E-2</v>
      </c>
      <c r="K1628">
        <v>1623</v>
      </c>
      <c r="L1628" s="14">
        <v>1.10954046160803E-4</v>
      </c>
      <c r="M1628" s="14">
        <v>8.4984812114363303E-2</v>
      </c>
    </row>
    <row r="1629" spans="1:13" x14ac:dyDescent="0.55000000000000004">
      <c r="A1629">
        <v>1624</v>
      </c>
      <c r="C1629">
        <f t="shared" si="81"/>
        <v>0.26014097490310817</v>
      </c>
      <c r="D1629">
        <f t="shared" si="82"/>
        <v>2.6640000628524308E-4</v>
      </c>
      <c r="E1629" s="2">
        <f t="shared" si="83"/>
        <v>4.3034985357562295E-3</v>
      </c>
      <c r="K1629">
        <v>1624</v>
      </c>
      <c r="L1629" s="14">
        <v>2.1774996521392999E-4</v>
      </c>
      <c r="M1629" s="14">
        <v>0.19453991899883</v>
      </c>
    </row>
    <row r="1630" spans="1:13" x14ac:dyDescent="0.55000000000000004">
      <c r="A1630">
        <v>1625</v>
      </c>
      <c r="C1630">
        <f t="shared" si="81"/>
        <v>0.21150699183036237</v>
      </c>
      <c r="D1630">
        <f t="shared" si="82"/>
        <v>2.0475044230042775E-4</v>
      </c>
      <c r="E1630" s="2">
        <f t="shared" si="83"/>
        <v>1.9240772094123006E-3</v>
      </c>
      <c r="K1630">
        <v>1625</v>
      </c>
      <c r="L1630" s="14">
        <v>2.70009054656514E-4</v>
      </c>
      <c r="M1630" s="14">
        <v>0.25537129633199901</v>
      </c>
    </row>
    <row r="1631" spans="1:13" x14ac:dyDescent="0.55000000000000004">
      <c r="A1631">
        <v>1626</v>
      </c>
      <c r="C1631">
        <f t="shared" si="81"/>
        <v>0.10978921202271542</v>
      </c>
      <c r="D1631">
        <f t="shared" si="82"/>
        <v>9.1712833096028665E-5</v>
      </c>
      <c r="E1631" s="2">
        <f t="shared" si="83"/>
        <v>2.0293180939746119E-2</v>
      </c>
      <c r="K1631">
        <v>1626</v>
      </c>
      <c r="L1631" s="14">
        <v>2.5464270134580399E-4</v>
      </c>
      <c r="M1631" s="14">
        <v>0.25224334829030898</v>
      </c>
    </row>
    <row r="1632" spans="1:13" x14ac:dyDescent="0.55000000000000004">
      <c r="A1632">
        <v>1627</v>
      </c>
      <c r="C1632">
        <f t="shared" si="81"/>
        <v>-1.9483345829272865E-2</v>
      </c>
      <c r="D1632">
        <f t="shared" si="82"/>
        <v>-4.4342764062013159E-5</v>
      </c>
      <c r="E1632" s="2">
        <f t="shared" si="83"/>
        <v>4.2198541013905737E-2</v>
      </c>
      <c r="K1632">
        <v>1627</v>
      </c>
      <c r="L1632" s="14">
        <v>1.75499503794404E-4</v>
      </c>
      <c r="M1632" s="14">
        <v>0.18593948886518299</v>
      </c>
    </row>
    <row r="1633" spans="1:13" x14ac:dyDescent="0.55000000000000004">
      <c r="A1633">
        <v>1628</v>
      </c>
      <c r="C1633">
        <f t="shared" si="81"/>
        <v>-0.1438659945553252</v>
      </c>
      <c r="D1633">
        <f t="shared" si="82"/>
        <v>-1.6926926211272938E-4</v>
      </c>
      <c r="E1633" s="2">
        <f t="shared" si="83"/>
        <v>4.7059460311659446E-2</v>
      </c>
      <c r="K1633">
        <v>1628</v>
      </c>
      <c r="L1633" s="14">
        <v>5.2401366797814299E-5</v>
      </c>
      <c r="M1633" s="14">
        <v>7.3065930968926399E-2</v>
      </c>
    </row>
    <row r="1634" spans="1:13" x14ac:dyDescent="0.55000000000000004">
      <c r="A1634">
        <v>1629</v>
      </c>
      <c r="C1634">
        <f t="shared" si="81"/>
        <v>-0.23214131110210423</v>
      </c>
      <c r="D1634">
        <f t="shared" si="82"/>
        <v>-2.5171274328572053E-4</v>
      </c>
      <c r="E1634" s="2">
        <f t="shared" si="83"/>
        <v>3.0287787383501165E-2</v>
      </c>
      <c r="K1634">
        <v>1629</v>
      </c>
      <c r="L1634" s="14">
        <v>-8.3821017587767E-5</v>
      </c>
      <c r="M1634" s="14">
        <v>-5.8107442606626702E-2</v>
      </c>
    </row>
    <row r="1635" spans="1:13" x14ac:dyDescent="0.55000000000000004">
      <c r="A1635">
        <v>1630</v>
      </c>
      <c r="C1635">
        <f t="shared" si="81"/>
        <v>-0.26215405171364664</v>
      </c>
      <c r="D1635">
        <f t="shared" si="82"/>
        <v>-2.7098163157842579E-4</v>
      </c>
      <c r="E1635" s="2">
        <f t="shared" si="83"/>
        <v>7.6434112626479487E-3</v>
      </c>
      <c r="K1635">
        <v>1630</v>
      </c>
      <c r="L1635" s="14">
        <v>-1.9904990813065E-4</v>
      </c>
      <c r="M1635" s="14">
        <v>-0.17472744670894599</v>
      </c>
    </row>
    <row r="1636" spans="1:13" x14ac:dyDescent="0.55000000000000004">
      <c r="A1636">
        <v>1631</v>
      </c>
      <c r="C1636">
        <f t="shared" si="81"/>
        <v>-0.22637165111451654</v>
      </c>
      <c r="D1636">
        <f t="shared" si="82"/>
        <v>-2.2223984218511215E-4</v>
      </c>
      <c r="E1636" s="2">
        <f t="shared" si="83"/>
        <v>4.5004341609583375E-4</v>
      </c>
      <c r="K1636">
        <v>1631</v>
      </c>
      <c r="L1636" s="14">
        <v>-2.6442551436622902E-4</v>
      </c>
      <c r="M1636" s="14">
        <v>-0.24758587785262401</v>
      </c>
    </row>
    <row r="1637" spans="1:13" x14ac:dyDescent="0.55000000000000004">
      <c r="A1637">
        <v>1632</v>
      </c>
      <c r="C1637">
        <f t="shared" si="81"/>
        <v>-0.13377473762225253</v>
      </c>
      <c r="D1637">
        <f t="shared" si="82"/>
        <v>-1.1772053684830853E-4</v>
      </c>
      <c r="E1637" s="2">
        <f t="shared" si="83"/>
        <v>1.5540153585067216E-2</v>
      </c>
      <c r="K1637">
        <v>1632</v>
      </c>
      <c r="L1637" s="14">
        <v>-2.6357411015198598E-4</v>
      </c>
      <c r="M1637" s="14">
        <v>-0.258434889976833</v>
      </c>
    </row>
    <row r="1638" spans="1:13" x14ac:dyDescent="0.55000000000000004">
      <c r="A1638">
        <v>1633</v>
      </c>
      <c r="C1638">
        <f t="shared" si="81"/>
        <v>-7.6031847340595551E-3</v>
      </c>
      <c r="D1638">
        <f t="shared" si="82"/>
        <v>1.6344141885959939E-5</v>
      </c>
      <c r="E1638" s="2">
        <f t="shared" si="83"/>
        <v>3.8790915914877475E-2</v>
      </c>
      <c r="K1638">
        <v>1633</v>
      </c>
      <c r="L1638" s="14">
        <v>-1.9670893495510601E-4</v>
      </c>
      <c r="M1638" s="14">
        <v>-0.20455728069268</v>
      </c>
    </row>
    <row r="1639" spans="1:13" x14ac:dyDescent="0.55000000000000004">
      <c r="A1639">
        <v>1634</v>
      </c>
      <c r="C1639">
        <f t="shared" si="81"/>
        <v>0.1204766072591168</v>
      </c>
      <c r="D1639">
        <f t="shared" si="82"/>
        <v>1.4630678551319159E-4</v>
      </c>
      <c r="E1639" s="2">
        <f t="shared" si="83"/>
        <v>4.8366406875287385E-2</v>
      </c>
      <c r="K1639">
        <v>1634</v>
      </c>
      <c r="L1639" s="14">
        <v>-8.0576786705081297E-5</v>
      </c>
      <c r="M1639" s="14">
        <v>-9.9447031477803399E-2</v>
      </c>
    </row>
    <row r="1640" spans="1:13" x14ac:dyDescent="0.55000000000000004">
      <c r="A1640">
        <v>1635</v>
      </c>
      <c r="C1640">
        <f t="shared" si="81"/>
        <v>0.21831931027607024</v>
      </c>
      <c r="D1640">
        <f t="shared" si="82"/>
        <v>2.395495098794767E-4</v>
      </c>
      <c r="E1640" s="2">
        <f t="shared" si="83"/>
        <v>3.5249674452153192E-2</v>
      </c>
      <c r="K1640">
        <v>1635</v>
      </c>
      <c r="L1640" s="14">
        <v>5.5736317637326797E-5</v>
      </c>
      <c r="M1640" s="14">
        <v>3.0570343695284E-2</v>
      </c>
    </row>
    <row r="1641" spans="1:13" x14ac:dyDescent="0.55000000000000004">
      <c r="A1641">
        <v>1636</v>
      </c>
      <c r="C1641">
        <f t="shared" si="81"/>
        <v>0.26136846822051052</v>
      </c>
      <c r="D1641">
        <f t="shared" si="82"/>
        <v>2.7267035656988465E-4</v>
      </c>
      <c r="E1641" s="2">
        <f t="shared" si="83"/>
        <v>1.1758644035433854E-2</v>
      </c>
      <c r="K1641">
        <v>1636</v>
      </c>
      <c r="L1641" s="14">
        <v>1.7808991546445401E-4</v>
      </c>
      <c r="M1641" s="14">
        <v>0.15293118664524299</v>
      </c>
    </row>
    <row r="1642" spans="1:13" x14ac:dyDescent="0.55000000000000004">
      <c r="A1642">
        <v>1637</v>
      </c>
      <c r="C1642">
        <f t="shared" si="81"/>
        <v>0.23881964985218168</v>
      </c>
      <c r="D1642">
        <f t="shared" si="82"/>
        <v>2.3735669119682963E-4</v>
      </c>
      <c r="E1642" s="2">
        <f t="shared" si="83"/>
        <v>3.3495759207599952E-6</v>
      </c>
      <c r="K1642">
        <v>1637</v>
      </c>
      <c r="L1642" s="14">
        <v>2.5583978917388E-4</v>
      </c>
      <c r="M1642" s="14">
        <v>0.23698946518369601</v>
      </c>
    </row>
    <row r="1643" spans="1:13" x14ac:dyDescent="0.55000000000000004">
      <c r="A1643">
        <v>1638</v>
      </c>
      <c r="C1643">
        <f t="shared" si="81"/>
        <v>0.15633213329060372</v>
      </c>
      <c r="D1643">
        <f t="shared" si="82"/>
        <v>1.4247149941629185E-4</v>
      </c>
      <c r="E1643" s="2">
        <f t="shared" si="83"/>
        <v>1.1100756719760695E-2</v>
      </c>
      <c r="K1643">
        <v>1638</v>
      </c>
      <c r="L1643" s="14">
        <v>2.6951300056988098E-4</v>
      </c>
      <c r="M1643" s="14">
        <v>0.261692261990984</v>
      </c>
    </row>
    <row r="1644" spans="1:13" x14ac:dyDescent="0.55000000000000004">
      <c r="A1644">
        <v>1639</v>
      </c>
      <c r="C1644">
        <f t="shared" si="81"/>
        <v>3.4608546492602796E-2</v>
      </c>
      <c r="D1644">
        <f t="shared" si="82"/>
        <v>1.1828964342708195E-5</v>
      </c>
      <c r="E1644" s="2">
        <f t="shared" si="83"/>
        <v>3.4686850581499361E-2</v>
      </c>
      <c r="K1644">
        <v>1639</v>
      </c>
      <c r="L1644" s="14">
        <v>2.15685009035881E-4</v>
      </c>
      <c r="M1644" s="14">
        <v>0.22085260836169801</v>
      </c>
    </row>
    <row r="1645" spans="1:13" x14ac:dyDescent="0.55000000000000004">
      <c r="A1645">
        <v>1640</v>
      </c>
      <c r="C1645">
        <f t="shared" si="81"/>
        <v>-9.5801055983874298E-2</v>
      </c>
      <c r="D1645">
        <f t="shared" si="82"/>
        <v>-1.2178239144522264E-4</v>
      </c>
      <c r="E1645" s="2">
        <f t="shared" si="83"/>
        <v>4.8620296252965191E-2</v>
      </c>
      <c r="K1645">
        <v>1640</v>
      </c>
      <c r="L1645" s="14">
        <v>1.07837368976189E-4</v>
      </c>
      <c r="M1645" s="14">
        <v>0.124699048898108</v>
      </c>
    </row>
    <row r="1646" spans="1:13" x14ac:dyDescent="0.55000000000000004">
      <c r="A1646">
        <v>1641</v>
      </c>
      <c r="C1646">
        <f t="shared" si="81"/>
        <v>-0.2021666127353825</v>
      </c>
      <c r="D1646">
        <f t="shared" si="82"/>
        <v>-2.2482893395053068E-4</v>
      </c>
      <c r="E1646" s="2">
        <f t="shared" si="83"/>
        <v>3.9792450648988606E-2</v>
      </c>
      <c r="K1646">
        <v>1641</v>
      </c>
      <c r="L1646" s="14">
        <v>-2.7018809118059599E-5</v>
      </c>
      <c r="M1646" s="14">
        <v>-2.6861609387500399E-3</v>
      </c>
    </row>
    <row r="1647" spans="1:13" x14ac:dyDescent="0.55000000000000004">
      <c r="A1647">
        <v>1642</v>
      </c>
      <c r="C1647">
        <f t="shared" si="81"/>
        <v>-0.25779261102421858</v>
      </c>
      <c r="D1647">
        <f t="shared" si="82"/>
        <v>-2.7144815305207457E-4</v>
      </c>
      <c r="E1647" s="2">
        <f t="shared" si="83"/>
        <v>1.6485020756044425E-2</v>
      </c>
      <c r="K1647">
        <v>1642</v>
      </c>
      <c r="L1647" s="14">
        <v>-1.55107958856167E-4</v>
      </c>
      <c r="M1647" s="14">
        <v>-0.129398605104766</v>
      </c>
    </row>
    <row r="1648" spans="1:13" x14ac:dyDescent="0.55000000000000004">
      <c r="A1648">
        <v>1643</v>
      </c>
      <c r="C1648">
        <f t="shared" si="81"/>
        <v>-0.24871809778398143</v>
      </c>
      <c r="D1648">
        <f t="shared" si="82"/>
        <v>-2.4993960741158931E-4</v>
      </c>
      <c r="E1648" s="2">
        <f t="shared" si="83"/>
        <v>6.2578684211025829E-4</v>
      </c>
      <c r="K1648">
        <v>1643</v>
      </c>
      <c r="L1648" s="14">
        <v>-2.4434935807882802E-4</v>
      </c>
      <c r="M1648" s="14">
        <v>-0.22370236589162501</v>
      </c>
    </row>
    <row r="1649" spans="1:13" x14ac:dyDescent="0.55000000000000004">
      <c r="A1649">
        <v>1644</v>
      </c>
      <c r="C1649">
        <f t="shared" si="81"/>
        <v>-0.17722058456167294</v>
      </c>
      <c r="D1649">
        <f t="shared" si="82"/>
        <v>-1.6570148861980272E-4</v>
      </c>
      <c r="E1649" s="2">
        <f t="shared" si="83"/>
        <v>7.1839010751340955E-3</v>
      </c>
      <c r="K1649">
        <v>1644</v>
      </c>
      <c r="L1649" s="14">
        <v>-2.7239194473727802E-4</v>
      </c>
      <c r="M1649" s="14">
        <v>-0.26197848139219898</v>
      </c>
    </row>
    <row r="1650" spans="1:13" x14ac:dyDescent="0.55000000000000004">
      <c r="A1650">
        <v>1645</v>
      </c>
      <c r="C1650">
        <f t="shared" si="81"/>
        <v>-6.1244440128842628E-2</v>
      </c>
      <c r="D1650">
        <f t="shared" si="82"/>
        <v>-3.9875788895680166E-5</v>
      </c>
      <c r="E1650" s="2">
        <f t="shared" si="83"/>
        <v>3.0066180064904961E-2</v>
      </c>
      <c r="K1650">
        <v>1645</v>
      </c>
      <c r="L1650" s="14">
        <v>-2.3221227903933101E-4</v>
      </c>
      <c r="M1650" s="14">
        <v>-0.23464046103158701</v>
      </c>
    </row>
    <row r="1651" spans="1:13" x14ac:dyDescent="0.55000000000000004">
      <c r="A1651">
        <v>1646</v>
      </c>
      <c r="C1651">
        <f t="shared" si="81"/>
        <v>7.0102767845741237E-2</v>
      </c>
      <c r="D1651">
        <f t="shared" si="82"/>
        <v>9.5957893326177628E-5</v>
      </c>
      <c r="E1651" s="2">
        <f t="shared" si="83"/>
        <v>4.7802596666256532E-2</v>
      </c>
      <c r="K1651">
        <v>1646</v>
      </c>
      <c r="L1651" s="14">
        <v>-1.33873607515586E-4</v>
      </c>
      <c r="M1651" s="14">
        <v>-0.14853528160187099</v>
      </c>
    </row>
    <row r="1652" spans="1:13" x14ac:dyDescent="0.55000000000000004">
      <c r="A1652">
        <v>1647</v>
      </c>
      <c r="C1652">
        <f t="shared" si="81"/>
        <v>0.18385565874107465</v>
      </c>
      <c r="D1652">
        <f t="shared" si="82"/>
        <v>2.0770816695605301E-4</v>
      </c>
      <c r="E1652" s="2">
        <f t="shared" si="83"/>
        <v>4.3716193569408722E-2</v>
      </c>
      <c r="K1652">
        <v>1647</v>
      </c>
      <c r="L1652" s="14">
        <v>-2.00546049799669E-6</v>
      </c>
      <c r="M1652" s="14">
        <v>-2.5228519448975702E-2</v>
      </c>
    </row>
    <row r="1653" spans="1:13" x14ac:dyDescent="0.55000000000000004">
      <c r="A1653">
        <v>1648</v>
      </c>
      <c r="C1653">
        <f t="shared" si="81"/>
        <v>0.25146465466192525</v>
      </c>
      <c r="D1653">
        <f t="shared" si="82"/>
        <v>2.6732806882054198E-4</v>
      </c>
      <c r="E1653" s="2">
        <f t="shared" si="83"/>
        <v>2.1628929783304055E-2</v>
      </c>
      <c r="K1653">
        <v>1648</v>
      </c>
      <c r="L1653" s="14">
        <v>1.3036496654229E-4</v>
      </c>
      <c r="M1653" s="14">
        <v>0.104396881906287</v>
      </c>
    </row>
    <row r="1654" spans="1:13" x14ac:dyDescent="0.55000000000000004">
      <c r="A1654">
        <v>1649</v>
      </c>
      <c r="C1654">
        <f t="shared" si="81"/>
        <v>0.25596132271787903</v>
      </c>
      <c r="D1654">
        <f t="shared" si="82"/>
        <v>2.5985426024061704E-4</v>
      </c>
      <c r="E1654" s="2">
        <f t="shared" si="83"/>
        <v>2.3122524478881722E-3</v>
      </c>
      <c r="K1654">
        <v>1649</v>
      </c>
      <c r="L1654" s="14">
        <v>2.3008467898652201E-4</v>
      </c>
      <c r="M1654" s="14">
        <v>0.20787543655688401</v>
      </c>
    </row>
    <row r="1655" spans="1:13" x14ac:dyDescent="0.55000000000000004">
      <c r="A1655">
        <v>1650</v>
      </c>
      <c r="C1655">
        <f t="shared" si="81"/>
        <v>0.19621709400851664</v>
      </c>
      <c r="D1655">
        <f t="shared" si="82"/>
        <v>1.8716250963370608E-4</v>
      </c>
      <c r="E1655" s="2">
        <f t="shared" si="83"/>
        <v>3.9782291319168045E-3</v>
      </c>
      <c r="K1655">
        <v>1650</v>
      </c>
      <c r="L1655" s="14">
        <v>2.7217825623685501E-4</v>
      </c>
      <c r="M1655" s="14">
        <v>0.25929029855622299</v>
      </c>
    </row>
    <row r="1656" spans="1:13" x14ac:dyDescent="0.55000000000000004">
      <c r="A1656">
        <v>1651</v>
      </c>
      <c r="C1656">
        <f t="shared" si="81"/>
        <v>8.7226510632095217E-2</v>
      </c>
      <c r="D1656">
        <f t="shared" si="82"/>
        <v>6.7496914182379759E-5</v>
      </c>
      <c r="E1656" s="2">
        <f t="shared" si="83"/>
        <v>2.5134229630946379E-2</v>
      </c>
      <c r="K1656">
        <v>1651</v>
      </c>
      <c r="L1656" s="14">
        <v>2.4610310074134898E-4</v>
      </c>
      <c r="M1656" s="14">
        <v>0.24576429676192099</v>
      </c>
    </row>
    <row r="1657" spans="1:13" x14ac:dyDescent="0.55000000000000004">
      <c r="A1657">
        <v>1652</v>
      </c>
      <c r="C1657">
        <f t="shared" si="81"/>
        <v>-4.3656088323711886E-2</v>
      </c>
      <c r="D1657">
        <f t="shared" si="82"/>
        <v>-6.9108984006419752E-5</v>
      </c>
      <c r="E1657" s="2">
        <f t="shared" si="83"/>
        <v>4.5942145969091214E-2</v>
      </c>
      <c r="K1657">
        <v>1652</v>
      </c>
      <c r="L1657" s="14">
        <v>1.5838989695237399E-4</v>
      </c>
      <c r="M1657" s="14">
        <v>0.17068510223258601</v>
      </c>
    </row>
    <row r="1658" spans="1:13" x14ac:dyDescent="0.55000000000000004">
      <c r="A1658">
        <v>1653</v>
      </c>
      <c r="C1658">
        <f t="shared" si="81"/>
        <v>-0.1635819293084963</v>
      </c>
      <c r="D1658">
        <f t="shared" si="82"/>
        <v>-1.8836998391237079E-4</v>
      </c>
      <c r="E1658" s="2">
        <f t="shared" si="83"/>
        <v>4.6845708392061314E-2</v>
      </c>
      <c r="K1658">
        <v>1653</v>
      </c>
      <c r="L1658" s="14">
        <v>3.1006960892091902E-5</v>
      </c>
      <c r="M1658" s="14">
        <v>5.2856764995598299E-2</v>
      </c>
    </row>
    <row r="1659" spans="1:13" x14ac:dyDescent="0.55000000000000004">
      <c r="A1659">
        <v>1654</v>
      </c>
      <c r="C1659">
        <f t="shared" si="81"/>
        <v>-0.24245215406997245</v>
      </c>
      <c r="D1659">
        <f t="shared" si="82"/>
        <v>-2.603540883802439E-4</v>
      </c>
      <c r="E1659" s="2">
        <f t="shared" si="83"/>
        <v>2.6975525598776071E-2</v>
      </c>
      <c r="K1659">
        <v>1654</v>
      </c>
      <c r="L1659" s="14">
        <v>-1.0414186087683501E-4</v>
      </c>
      <c r="M1659" s="14">
        <v>-7.8209876934102002E-2</v>
      </c>
    </row>
    <row r="1660" spans="1:13" x14ac:dyDescent="0.55000000000000004">
      <c r="A1660">
        <v>1655</v>
      </c>
      <c r="C1660">
        <f t="shared" si="81"/>
        <v>-0.26047199864655052</v>
      </c>
      <c r="D1660">
        <f t="shared" si="82"/>
        <v>-2.6699480449414768E-4</v>
      </c>
      <c r="E1660" s="2">
        <f t="shared" si="83"/>
        <v>5.0103220834096856E-3</v>
      </c>
      <c r="K1660">
        <v>1655</v>
      </c>
      <c r="L1660" s="14">
        <v>-2.13207707539957E-4</v>
      </c>
      <c r="M1660" s="14">
        <v>-0.189688370006803</v>
      </c>
    </row>
    <row r="1661" spans="1:13" x14ac:dyDescent="0.55000000000000004">
      <c r="A1661">
        <v>1656</v>
      </c>
      <c r="C1661">
        <f t="shared" si="81"/>
        <v>-0.21311886187750598</v>
      </c>
      <c r="D1661">
        <f t="shared" si="82"/>
        <v>-2.0662545248461173E-4</v>
      </c>
      <c r="E1661" s="2">
        <f t="shared" si="83"/>
        <v>1.6434406977684473E-3</v>
      </c>
      <c r="K1661">
        <v>1656</v>
      </c>
      <c r="L1661" s="14">
        <v>-2.6887436120510402E-4</v>
      </c>
      <c r="M1661" s="14">
        <v>-0.25365823407008498</v>
      </c>
    </row>
    <row r="1662" spans="1:13" x14ac:dyDescent="0.55000000000000004">
      <c r="A1662">
        <v>1657</v>
      </c>
      <c r="C1662">
        <f t="shared" si="81"/>
        <v>-0.11227738296713791</v>
      </c>
      <c r="D1662">
        <f t="shared" si="82"/>
        <v>-9.4397467221135666E-5</v>
      </c>
      <c r="E1662" s="2">
        <f t="shared" si="83"/>
        <v>2.0113036311709544E-2</v>
      </c>
      <c r="K1662">
        <v>1657</v>
      </c>
      <c r="L1662" s="14">
        <v>-2.5719976313098901E-4</v>
      </c>
      <c r="M1662" s="14">
        <v>-0.25409781982907098</v>
      </c>
    </row>
    <row r="1663" spans="1:13" x14ac:dyDescent="0.55000000000000004">
      <c r="A1663">
        <v>1658</v>
      </c>
      <c r="C1663">
        <f t="shared" si="81"/>
        <v>1.6743352449082632E-2</v>
      </c>
      <c r="D1663">
        <f t="shared" si="82"/>
        <v>4.1522292574758555E-5</v>
      </c>
      <c r="E1663" s="2">
        <f t="shared" si="83"/>
        <v>4.3114528549610773E-2</v>
      </c>
      <c r="K1663">
        <v>1658</v>
      </c>
      <c r="L1663" s="14">
        <v>-1.81107888829225E-4</v>
      </c>
      <c r="M1663" s="14">
        <v>-0.190897030303432</v>
      </c>
    </row>
    <row r="1664" spans="1:13" x14ac:dyDescent="0.55000000000000004">
      <c r="A1664">
        <v>1659</v>
      </c>
      <c r="C1664">
        <f t="shared" si="81"/>
        <v>0.14156185932164769</v>
      </c>
      <c r="D1664">
        <f t="shared" si="82"/>
        <v>1.6702083215408784E-4</v>
      </c>
      <c r="E1664" s="2">
        <f t="shared" si="83"/>
        <v>4.903866513206076E-2</v>
      </c>
      <c r="K1664">
        <v>1659</v>
      </c>
      <c r="L1664" s="14">
        <v>-5.9656420258405603E-5</v>
      </c>
      <c r="M1664" s="14">
        <v>-7.9884895299097994E-2</v>
      </c>
    </row>
    <row r="1665" spans="1:13" x14ac:dyDescent="0.55000000000000004">
      <c r="A1665">
        <v>1660</v>
      </c>
      <c r="C1665">
        <f t="shared" si="81"/>
        <v>0.2308513233922185</v>
      </c>
      <c r="D1665">
        <f t="shared" si="82"/>
        <v>2.5060066338313881E-4</v>
      </c>
      <c r="E1665" s="2">
        <f t="shared" si="83"/>
        <v>3.2297990212022301E-2</v>
      </c>
      <c r="K1665">
        <v>1660</v>
      </c>
      <c r="L1665" s="14">
        <v>7.6736368847694797E-5</v>
      </c>
      <c r="M1665" s="14">
        <v>5.1134907302807502E-2</v>
      </c>
    </row>
    <row r="1666" spans="1:13" x14ac:dyDescent="0.55000000000000004">
      <c r="A1666">
        <v>1661</v>
      </c>
      <c r="C1666">
        <f t="shared" si="81"/>
        <v>0.26220197125195599</v>
      </c>
      <c r="D1666">
        <f t="shared" si="82"/>
        <v>2.7128501034667384E-4</v>
      </c>
      <c r="E1666" s="2">
        <f t="shared" si="83"/>
        <v>8.6219240182438383E-3</v>
      </c>
      <c r="K1666">
        <v>1661</v>
      </c>
      <c r="L1666" s="14">
        <v>1.93910058338018E-4</v>
      </c>
      <c r="M1666" s="14">
        <v>0.16934765515278999</v>
      </c>
    </row>
    <row r="1667" spans="1:13" x14ac:dyDescent="0.55000000000000004">
      <c r="A1667">
        <v>1662</v>
      </c>
      <c r="C1667">
        <f t="shared" si="81"/>
        <v>0.22774545110696037</v>
      </c>
      <c r="D1667">
        <f t="shared" si="82"/>
        <v>2.2388253794806829E-4</v>
      </c>
      <c r="E1667" s="2">
        <f t="shared" si="83"/>
        <v>3.0278718310636107E-4</v>
      </c>
      <c r="K1667">
        <v>1662</v>
      </c>
      <c r="L1667" s="14">
        <v>2.6251777078691501E-4</v>
      </c>
      <c r="M1667" s="14">
        <v>0.245146232213174</v>
      </c>
    </row>
    <row r="1668" spans="1:13" x14ac:dyDescent="0.55000000000000004">
      <c r="A1668">
        <v>1663</v>
      </c>
      <c r="C1668">
        <f t="shared" si="81"/>
        <v>0.13612962322813851</v>
      </c>
      <c r="D1668">
        <f t="shared" si="82"/>
        <v>1.202902675947559E-4</v>
      </c>
      <c r="E1668" s="2">
        <f t="shared" si="83"/>
        <v>1.5231704402140247E-2</v>
      </c>
      <c r="K1668">
        <v>1663</v>
      </c>
      <c r="L1668" s="14">
        <v>2.6537627900021101E-4</v>
      </c>
      <c r="M1668" s="14">
        <v>0.25954641463895201</v>
      </c>
    </row>
    <row r="1669" spans="1:13" x14ac:dyDescent="0.55000000000000004">
      <c r="A1669">
        <v>1664</v>
      </c>
      <c r="C1669">
        <f t="shared" si="81"/>
        <v>1.0348129303369124E-2</v>
      </c>
      <c r="D1669">
        <f t="shared" si="82"/>
        <v>-1.3492324407744725E-5</v>
      </c>
      <c r="E1669" s="2">
        <f t="shared" si="83"/>
        <v>3.9439361602488406E-2</v>
      </c>
      <c r="K1669">
        <v>1664</v>
      </c>
      <c r="L1669" s="14">
        <v>2.0176965186298899E-4</v>
      </c>
      <c r="M1669" s="14">
        <v>0.20894158740934099</v>
      </c>
    </row>
    <row r="1670" spans="1:13" x14ac:dyDescent="0.55000000000000004">
      <c r="A1670">
        <v>1665</v>
      </c>
      <c r="C1670">
        <f t="shared" ref="C1670:C1733" si="84">$D$1*COS($B$2*(A1670-$L$2)+$B$1)</f>
        <v>-0.11803052695443504</v>
      </c>
      <c r="D1670">
        <f t="shared" ref="D1670:D1733" si="85">$D$2*COS($B$2*(A1670-$L$3)+$B$3)</f>
        <v>-1.4388862737869208E-4</v>
      </c>
      <c r="E1670" s="2">
        <f t="shared" ref="E1670:E1733" si="86">(M1670-C1670)^2</f>
        <v>5.0192384871213268E-2</v>
      </c>
      <c r="K1670">
        <v>1665</v>
      </c>
      <c r="L1670" s="14">
        <v>8.7628563728633606E-5</v>
      </c>
      <c r="M1670" s="14">
        <v>0.106006043433556</v>
      </c>
    </row>
    <row r="1671" spans="1:13" x14ac:dyDescent="0.55000000000000004">
      <c r="A1671">
        <v>1666</v>
      </c>
      <c r="C1671">
        <f t="shared" si="84"/>
        <v>-0.21678600883373761</v>
      </c>
      <c r="D1671">
        <f t="shared" si="85"/>
        <v>-2.3817191781019757E-4</v>
      </c>
      <c r="E1671" s="2">
        <f t="shared" si="86"/>
        <v>3.7367455946842675E-2</v>
      </c>
      <c r="K1671">
        <v>1666</v>
      </c>
      <c r="L1671" s="14">
        <v>-4.8459641799701903E-5</v>
      </c>
      <c r="M1671" s="14">
        <v>-2.3479371733914602E-2</v>
      </c>
    </row>
    <row r="1672" spans="1:13" x14ac:dyDescent="0.55000000000000004">
      <c r="A1672">
        <v>1667</v>
      </c>
      <c r="C1672">
        <f t="shared" si="84"/>
        <v>-0.26113277198218826</v>
      </c>
      <c r="D1672">
        <f t="shared" si="85"/>
        <v>-2.7267907713703874E-4</v>
      </c>
      <c r="E1672" s="2">
        <f t="shared" si="86"/>
        <v>1.300706933631043E-2</v>
      </c>
      <c r="K1672">
        <v>1667</v>
      </c>
      <c r="L1672" s="14">
        <v>-1.72410829417509E-4</v>
      </c>
      <c r="M1672" s="14">
        <v>-0.147084232595178</v>
      </c>
    </row>
    <row r="1673" spans="1:13" x14ac:dyDescent="0.55000000000000004">
      <c r="A1673">
        <v>1668</v>
      </c>
      <c r="C1673">
        <f t="shared" si="84"/>
        <v>-0.23994071360613384</v>
      </c>
      <c r="D1673">
        <f t="shared" si="85"/>
        <v>-2.3874953572235023E-4</v>
      </c>
      <c r="E1673" s="2">
        <f t="shared" si="86"/>
        <v>3.7085403975423061E-5</v>
      </c>
      <c r="K1673">
        <v>1668</v>
      </c>
      <c r="L1673" s="14">
        <v>-2.53180655248566E-4</v>
      </c>
      <c r="M1673" s="14">
        <v>-0.23385093495864401</v>
      </c>
    </row>
    <row r="1674" spans="1:13" x14ac:dyDescent="0.55000000000000004">
      <c r="A1674">
        <v>1669</v>
      </c>
      <c r="C1674">
        <f t="shared" si="84"/>
        <v>-0.15852859366398128</v>
      </c>
      <c r="D1674">
        <f t="shared" si="85"/>
        <v>-1.4489889328227098E-4</v>
      </c>
      <c r="E1674" s="2">
        <f t="shared" si="86"/>
        <v>1.0716313027605671E-2</v>
      </c>
      <c r="K1674">
        <v>1669</v>
      </c>
      <c r="L1674" s="14">
        <v>-2.7053981535385998E-4</v>
      </c>
      <c r="M1674" s="14">
        <v>-0.26204821995583799</v>
      </c>
    </row>
    <row r="1675" spans="1:13" x14ac:dyDescent="0.55000000000000004">
      <c r="A1675">
        <v>1670</v>
      </c>
      <c r="C1675">
        <f t="shared" si="84"/>
        <v>-3.7329138230737455E-2</v>
      </c>
      <c r="D1675">
        <f t="shared" si="85"/>
        <v>-1.4681682855666965E-5</v>
      </c>
      <c r="E1675" s="2">
        <f t="shared" si="86"/>
        <v>3.5075582978318205E-2</v>
      </c>
      <c r="K1675">
        <v>1670</v>
      </c>
      <c r="L1675" s="14">
        <v>-2.20140600396611E-4</v>
      </c>
      <c r="M1675" s="14">
        <v>-0.22461390263595599</v>
      </c>
    </row>
    <row r="1676" spans="1:13" x14ac:dyDescent="0.55000000000000004">
      <c r="A1676">
        <v>1671</v>
      </c>
      <c r="C1676">
        <f t="shared" si="84"/>
        <v>9.3239144062486859E-2</v>
      </c>
      <c r="D1676">
        <f t="shared" si="85"/>
        <v>1.192203205023374E-4</v>
      </c>
      <c r="E1676" s="2">
        <f t="shared" si="86"/>
        <v>5.024895375748261E-2</v>
      </c>
      <c r="K1676">
        <v>1671</v>
      </c>
      <c r="L1676" s="14">
        <v>-1.1460580641689101E-4</v>
      </c>
      <c r="M1676" s="14">
        <v>-0.130923639997407</v>
      </c>
    </row>
    <row r="1677" spans="1:13" x14ac:dyDescent="0.55000000000000004">
      <c r="A1677">
        <v>1672</v>
      </c>
      <c r="C1677">
        <f t="shared" si="84"/>
        <v>0.20040636652219054</v>
      </c>
      <c r="D1677">
        <f t="shared" si="85"/>
        <v>2.2320053638021214E-4</v>
      </c>
      <c r="E1677" s="2">
        <f t="shared" si="86"/>
        <v>4.1963156250468085E-2</v>
      </c>
      <c r="K1677">
        <v>1672</v>
      </c>
      <c r="L1677" s="14">
        <v>1.96327227427454E-5</v>
      </c>
      <c r="M1677" s="14">
        <v>-4.4427395302110602E-3</v>
      </c>
    </row>
    <row r="1678" spans="1:13" x14ac:dyDescent="0.55000000000000004">
      <c r="A1678">
        <v>1673</v>
      </c>
      <c r="C1678">
        <f t="shared" si="84"/>
        <v>0.25727581521567722</v>
      </c>
      <c r="D1678">
        <f t="shared" si="85"/>
        <v>2.7116212232056495E-4</v>
      </c>
      <c r="E1678" s="2">
        <f t="shared" si="86"/>
        <v>1.7989500228149463E-2</v>
      </c>
      <c r="K1678">
        <v>1673</v>
      </c>
      <c r="L1678" s="14">
        <v>1.4895411469889201E-4</v>
      </c>
      <c r="M1678" s="14">
        <v>0.123150872613082</v>
      </c>
    </row>
    <row r="1679" spans="1:13" x14ac:dyDescent="0.55000000000000004">
      <c r="A1679">
        <v>1674</v>
      </c>
      <c r="C1679">
        <f t="shared" si="84"/>
        <v>0.24957445723484137</v>
      </c>
      <c r="D1679">
        <f t="shared" si="85"/>
        <v>2.5106773120344707E-4</v>
      </c>
      <c r="E1679" s="2">
        <f t="shared" si="86"/>
        <v>8.8053870896598026E-4</v>
      </c>
      <c r="K1679">
        <v>1674</v>
      </c>
      <c r="L1679" s="14">
        <v>2.4096902458445901E-4</v>
      </c>
      <c r="M1679" s="14">
        <v>0.21990058473787899</v>
      </c>
    </row>
    <row r="1680" spans="1:13" x14ac:dyDescent="0.55000000000000004">
      <c r="A1680">
        <v>1675</v>
      </c>
      <c r="C1680">
        <f t="shared" si="84"/>
        <v>0.17923517110040316</v>
      </c>
      <c r="D1680">
        <f t="shared" si="85"/>
        <v>1.679606316422447E-4</v>
      </c>
      <c r="E1680" s="2">
        <f t="shared" si="86"/>
        <v>6.7798196336968453E-3</v>
      </c>
      <c r="K1680">
        <v>1675</v>
      </c>
      <c r="L1680" s="14">
        <v>2.7263174739954602E-4</v>
      </c>
      <c r="M1680" s="14">
        <v>0.26157483125088499</v>
      </c>
    </row>
    <row r="1681" spans="1:13" x14ac:dyDescent="0.55000000000000004">
      <c r="A1681">
        <v>1676</v>
      </c>
      <c r="C1681">
        <f t="shared" si="84"/>
        <v>6.391163499833441E-2</v>
      </c>
      <c r="D1681">
        <f t="shared" si="85"/>
        <v>4.2698953869028479E-5</v>
      </c>
      <c r="E1681" s="2">
        <f t="shared" si="86"/>
        <v>3.0214923282142148E-2</v>
      </c>
      <c r="K1681">
        <v>1676</v>
      </c>
      <c r="L1681" s="14">
        <v>2.3601215779384401E-4</v>
      </c>
      <c r="M1681" s="14">
        <v>0.237736038584661</v>
      </c>
    </row>
    <row r="1682" spans="1:13" x14ac:dyDescent="0.55000000000000004">
      <c r="A1682">
        <v>1677</v>
      </c>
      <c r="C1682">
        <f t="shared" si="84"/>
        <v>-6.7452374337713797E-2</v>
      </c>
      <c r="D1682">
        <f t="shared" si="85"/>
        <v>-9.3279261302627403E-5</v>
      </c>
      <c r="E1682" s="2">
        <f t="shared" si="86"/>
        <v>4.9198413825231081E-2</v>
      </c>
      <c r="K1682">
        <v>1677</v>
      </c>
      <c r="L1682" s="14">
        <v>1.4028185915554E-4</v>
      </c>
      <c r="M1682" s="14">
        <v>0.154354780247595</v>
      </c>
    </row>
    <row r="1683" spans="1:13" x14ac:dyDescent="0.55000000000000004">
      <c r="A1683">
        <v>1678</v>
      </c>
      <c r="C1683">
        <f t="shared" si="84"/>
        <v>-0.18188725949916157</v>
      </c>
      <c r="D1683">
        <f t="shared" si="85"/>
        <v>-2.0584634805912721E-4</v>
      </c>
      <c r="E1683" s="2">
        <f t="shared" si="86"/>
        <v>4.5882355066278864E-2</v>
      </c>
      <c r="K1683">
        <v>1678</v>
      </c>
      <c r="L1683" s="14">
        <v>9.4170986462572206E-6</v>
      </c>
      <c r="M1683" s="14">
        <v>3.23144096499813E-2</v>
      </c>
    </row>
    <row r="1684" spans="1:13" x14ac:dyDescent="0.55000000000000004">
      <c r="A1684">
        <v>1679</v>
      </c>
      <c r="C1684">
        <f t="shared" si="84"/>
        <v>-0.25067227640527318</v>
      </c>
      <c r="D1684">
        <f t="shared" si="85"/>
        <v>-2.6675034034933032E-4</v>
      </c>
      <c r="E1684" s="2">
        <f t="shared" si="86"/>
        <v>2.336403077310642E-2</v>
      </c>
      <c r="K1684">
        <v>1679</v>
      </c>
      <c r="L1684" s="14">
        <v>-1.2380623263841901E-4</v>
      </c>
      <c r="M1684" s="14">
        <v>-9.7819305308514903E-2</v>
      </c>
    </row>
    <row r="1685" spans="1:13" x14ac:dyDescent="0.55000000000000004">
      <c r="A1685">
        <v>1680</v>
      </c>
      <c r="C1685">
        <f t="shared" si="84"/>
        <v>-0.25654383568669892</v>
      </c>
      <c r="D1685">
        <f t="shared" si="85"/>
        <v>-2.6070561986355081E-4</v>
      </c>
      <c r="E1685" s="2">
        <f t="shared" si="86"/>
        <v>2.8185764778572487E-3</v>
      </c>
      <c r="K1685">
        <v>1680</v>
      </c>
      <c r="L1685" s="14">
        <v>-2.2602152492069699E-4</v>
      </c>
      <c r="M1685" s="14">
        <v>-0.20345356842557799</v>
      </c>
    </row>
    <row r="1686" spans="1:13" x14ac:dyDescent="0.55000000000000004">
      <c r="A1686">
        <v>1681</v>
      </c>
      <c r="C1686">
        <f t="shared" si="84"/>
        <v>-0.19802829972638877</v>
      </c>
      <c r="D1686">
        <f t="shared" si="85"/>
        <v>-1.8922928403118468E-4</v>
      </c>
      <c r="E1686" s="2">
        <f t="shared" si="86"/>
        <v>3.6124094921106326E-3</v>
      </c>
      <c r="K1686">
        <v>1681</v>
      </c>
      <c r="L1686" s="14">
        <v>-2.7162832415083898E-4</v>
      </c>
      <c r="M1686" s="14">
        <v>-0.25813162319614902</v>
      </c>
    </row>
    <row r="1687" spans="1:13" x14ac:dyDescent="0.55000000000000004">
      <c r="A1687">
        <v>1682</v>
      </c>
      <c r="C1687">
        <f t="shared" si="84"/>
        <v>-8.9811834640820293E-2</v>
      </c>
      <c r="D1687">
        <f t="shared" si="85"/>
        <v>-7.0260386544490367E-5</v>
      </c>
      <c r="E1687" s="2">
        <f t="shared" si="86"/>
        <v>2.5073828452496425E-2</v>
      </c>
      <c r="K1687">
        <v>1682</v>
      </c>
      <c r="L1687" s="14">
        <v>-2.49204124537616E-4</v>
      </c>
      <c r="M1687" s="14">
        <v>-0.248159011604909</v>
      </c>
    </row>
    <row r="1688" spans="1:13" x14ac:dyDescent="0.55000000000000004">
      <c r="A1688">
        <v>1683</v>
      </c>
      <c r="C1688">
        <f t="shared" si="84"/>
        <v>4.0945507856950739E-2</v>
      </c>
      <c r="D1688">
        <f t="shared" si="85"/>
        <v>6.634238699414369E-5</v>
      </c>
      <c r="E1688" s="2">
        <f t="shared" si="86"/>
        <v>4.7079862116540985E-2</v>
      </c>
      <c r="K1688">
        <v>1683</v>
      </c>
      <c r="L1688" s="14">
        <v>-1.6436520598379399E-4</v>
      </c>
      <c r="M1688" s="14">
        <v>-0.176033436090477</v>
      </c>
    </row>
    <row r="1689" spans="1:13" x14ac:dyDescent="0.55000000000000004">
      <c r="A1689">
        <v>1684</v>
      </c>
      <c r="C1689">
        <f t="shared" si="84"/>
        <v>0.16142639094470179</v>
      </c>
      <c r="D1689">
        <f t="shared" si="85"/>
        <v>1.8629461978308701E-4</v>
      </c>
      <c r="E1689" s="2">
        <f t="shared" si="86"/>
        <v>4.8949609067719654E-2</v>
      </c>
      <c r="K1689">
        <v>1684</v>
      </c>
      <c r="L1689" s="14">
        <v>-3.8360001943619499E-5</v>
      </c>
      <c r="M1689" s="14">
        <v>-5.9819194475029598E-2</v>
      </c>
    </row>
    <row r="1690" spans="1:13" x14ac:dyDescent="0.55000000000000004">
      <c r="A1690">
        <v>1685</v>
      </c>
      <c r="C1690">
        <f t="shared" si="84"/>
        <v>0.24139265250424638</v>
      </c>
      <c r="D1690">
        <f t="shared" si="85"/>
        <v>2.5949082978615003E-4</v>
      </c>
      <c r="E1690" s="2">
        <f t="shared" si="86"/>
        <v>2.8905276026291019E-2</v>
      </c>
      <c r="K1690">
        <v>1685</v>
      </c>
      <c r="L1690" s="14">
        <v>9.7252702551510603E-5</v>
      </c>
      <c r="M1690" s="14">
        <v>7.1377135488030999E-2</v>
      </c>
    </row>
    <row r="1691" spans="1:13" x14ac:dyDescent="0.55000000000000004">
      <c r="A1691">
        <v>1686</v>
      </c>
      <c r="C1691">
        <f t="shared" si="84"/>
        <v>0.2607744464393752</v>
      </c>
      <c r="D1691">
        <f t="shared" si="85"/>
        <v>2.6756031114632097E-4</v>
      </c>
      <c r="E1691" s="2">
        <f t="shared" si="86"/>
        <v>5.7878358162536166E-3</v>
      </c>
      <c r="K1691">
        <v>1686</v>
      </c>
      <c r="L1691" s="14">
        <v>2.0850786438064801E-4</v>
      </c>
      <c r="M1691" s="14">
        <v>0.184696619076512</v>
      </c>
    </row>
    <row r="1692" spans="1:13" x14ac:dyDescent="0.55000000000000004">
      <c r="A1692">
        <v>1687</v>
      </c>
      <c r="C1692">
        <f t="shared" si="84"/>
        <v>0.21470735100796801</v>
      </c>
      <c r="D1692">
        <f t="shared" si="85"/>
        <v>2.0847779413328329E-4</v>
      </c>
      <c r="E1692" s="2">
        <f t="shared" si="86"/>
        <v>1.3727275188431161E-3</v>
      </c>
      <c r="K1692">
        <v>1687</v>
      </c>
      <c r="L1692" s="14">
        <v>2.6754093808676899E-4</v>
      </c>
      <c r="M1692" s="14">
        <v>0.25175768864263898</v>
      </c>
    </row>
    <row r="1693" spans="1:13" x14ac:dyDescent="0.55000000000000004">
      <c r="A1693">
        <v>1688</v>
      </c>
      <c r="C1693">
        <f t="shared" si="84"/>
        <v>0.11475323614619105</v>
      </c>
      <c r="D1693">
        <f t="shared" si="85"/>
        <v>9.7071745156759409E-5</v>
      </c>
      <c r="E1693" s="2">
        <f t="shared" si="86"/>
        <v>1.9884171822999168E-2</v>
      </c>
      <c r="K1693">
        <v>1688</v>
      </c>
      <c r="L1693" s="14">
        <v>2.5956672414557302E-4</v>
      </c>
      <c r="M1693" s="14">
        <v>0.25576448329690299</v>
      </c>
    </row>
    <row r="1694" spans="1:13" x14ac:dyDescent="0.55000000000000004">
      <c r="A1694">
        <v>1689</v>
      </c>
      <c r="C1694">
        <f t="shared" si="84"/>
        <v>-1.400152218252824E-2</v>
      </c>
      <c r="D1694">
        <f t="shared" si="85"/>
        <v>-3.8697265744709935E-5</v>
      </c>
      <c r="E1694" s="2">
        <f t="shared" si="86"/>
        <v>4.3980380656387652E-2</v>
      </c>
      <c r="K1694">
        <v>1689</v>
      </c>
      <c r="L1694" s="14">
        <v>1.86582413907064E-4</v>
      </c>
      <c r="M1694" s="14">
        <v>0.19571347646179299</v>
      </c>
    </row>
    <row r="1695" spans="1:13" x14ac:dyDescent="0.55000000000000004">
      <c r="A1695">
        <v>1690</v>
      </c>
      <c r="C1695">
        <f t="shared" si="84"/>
        <v>-0.13924219357129541</v>
      </c>
      <c r="D1695">
        <f t="shared" si="85"/>
        <v>-1.6475407861710941E-4</v>
      </c>
      <c r="E1695" s="2">
        <f t="shared" si="86"/>
        <v>5.1024940789725214E-2</v>
      </c>
      <c r="K1695">
        <v>1690</v>
      </c>
      <c r="L1695" s="14">
        <v>6.6867380632268104E-5</v>
      </c>
      <c r="M1695" s="14">
        <v>8.6644815328564107E-2</v>
      </c>
    </row>
    <row r="1696" spans="1:13" x14ac:dyDescent="0.55000000000000004">
      <c r="A1696">
        <v>1691</v>
      </c>
      <c r="C1696">
        <f t="shared" si="84"/>
        <v>-0.2295360093671853</v>
      </c>
      <c r="D1696">
        <f t="shared" si="85"/>
        <v>-2.4946109049803108E-4</v>
      </c>
      <c r="E1696" s="2">
        <f t="shared" si="86"/>
        <v>3.4377399137824269E-2</v>
      </c>
      <c r="K1696">
        <v>1691</v>
      </c>
      <c r="L1696" s="14">
        <v>-6.95950029369941E-5</v>
      </c>
      <c r="M1696" s="14">
        <v>-4.4124577309115398E-2</v>
      </c>
    </row>
    <row r="1697" spans="1:13" x14ac:dyDescent="0.55000000000000004">
      <c r="A1697">
        <v>1692</v>
      </c>
      <c r="C1697">
        <f t="shared" si="84"/>
        <v>-0.26222112504710393</v>
      </c>
      <c r="D1697">
        <f t="shared" si="85"/>
        <v>-2.715586268866141E-4</v>
      </c>
      <c r="E1697" s="2">
        <f t="shared" si="86"/>
        <v>9.6783153350826698E-3</v>
      </c>
      <c r="K1697">
        <v>1692</v>
      </c>
      <c r="L1697" s="14">
        <v>-1.8862688628463101E-4</v>
      </c>
      <c r="M1697" s="14">
        <v>-0.163842695830722</v>
      </c>
    </row>
    <row r="1698" spans="1:13" x14ac:dyDescent="0.55000000000000004">
      <c r="A1698">
        <v>1693</v>
      </c>
      <c r="C1698">
        <f t="shared" si="84"/>
        <v>-0.22909426552388992</v>
      </c>
      <c r="D1698">
        <f t="shared" si="85"/>
        <v>-2.255006719293026E-4</v>
      </c>
      <c r="E1698" s="2">
        <f t="shared" si="86"/>
        <v>1.8039523296620297E-4</v>
      </c>
      <c r="K1698">
        <v>1693</v>
      </c>
      <c r="L1698" s="14">
        <v>-2.6041599580603399E-4</v>
      </c>
      <c r="M1698" s="14">
        <v>-0.24252539477523</v>
      </c>
    </row>
    <row r="1699" spans="1:13" x14ac:dyDescent="0.55000000000000004">
      <c r="A1699">
        <v>1694</v>
      </c>
      <c r="C1699">
        <f t="shared" si="84"/>
        <v>-0.13846957427814705</v>
      </c>
      <c r="D1699">
        <f t="shared" si="85"/>
        <v>-1.228468014946726E-4</v>
      </c>
      <c r="E1699" s="2">
        <f t="shared" si="86"/>
        <v>1.4883153283684884E-2</v>
      </c>
      <c r="K1699">
        <v>1694</v>
      </c>
      <c r="L1699" s="14">
        <v>-2.6698230367426198E-4</v>
      </c>
      <c r="M1699" s="14">
        <v>-0.26046610407996101</v>
      </c>
    </row>
    <row r="1700" spans="1:13" x14ac:dyDescent="0.55000000000000004">
      <c r="A1700">
        <v>1695</v>
      </c>
      <c r="C1700">
        <f t="shared" si="84"/>
        <v>-1.3091938596584774E-2</v>
      </c>
      <c r="D1700">
        <f t="shared" si="85"/>
        <v>1.0639026709008248E-5</v>
      </c>
      <c r="E1700" s="2">
        <f t="shared" si="86"/>
        <v>4.0031815606691716E-2</v>
      </c>
      <c r="K1700">
        <v>1695</v>
      </c>
      <c r="L1700" s="14">
        <v>-2.0668123734930201E-4</v>
      </c>
      <c r="M1700" s="14">
        <v>-0.213171461803463</v>
      </c>
    </row>
    <row r="1701" spans="1:13" x14ac:dyDescent="0.55000000000000004">
      <c r="A1701">
        <v>1696</v>
      </c>
      <c r="C1701">
        <f t="shared" si="84"/>
        <v>0.11557149771650403</v>
      </c>
      <c r="D1701">
        <f t="shared" si="85"/>
        <v>1.4145468346165539E-4</v>
      </c>
      <c r="E1701" s="2">
        <f t="shared" si="86"/>
        <v>5.2010543597560646E-2</v>
      </c>
      <c r="K1701">
        <v>1696</v>
      </c>
      <c r="L1701" s="14">
        <v>-9.4615572972897699E-5</v>
      </c>
      <c r="M1701" s="14">
        <v>-0.112486704498546</v>
      </c>
    </row>
    <row r="1702" spans="1:13" x14ac:dyDescent="0.55000000000000004">
      <c r="A1702">
        <v>1697</v>
      </c>
      <c r="C1702">
        <f t="shared" si="84"/>
        <v>0.21522892415758771</v>
      </c>
      <c r="D1702">
        <f t="shared" si="85"/>
        <v>2.3676819629457016E-4</v>
      </c>
      <c r="E1702" s="2">
        <f t="shared" si="86"/>
        <v>3.9544455798847293E-2</v>
      </c>
      <c r="K1702">
        <v>1697</v>
      </c>
      <c r="L1702" s="14">
        <v>4.11471486069715E-5</v>
      </c>
      <c r="M1702" s="14">
        <v>1.6371045764884101E-2</v>
      </c>
    </row>
    <row r="1703" spans="1:13" x14ac:dyDescent="0.55000000000000004">
      <c r="A1703">
        <v>1698</v>
      </c>
      <c r="C1703">
        <f t="shared" si="84"/>
        <v>0.26086842730078241</v>
      </c>
      <c r="D1703">
        <f t="shared" si="85"/>
        <v>2.726578825351309E-4</v>
      </c>
      <c r="E1703" s="2">
        <f t="shared" si="86"/>
        <v>1.4337634370463537E-2</v>
      </c>
      <c r="K1703">
        <v>1698</v>
      </c>
      <c r="L1703" s="14">
        <v>1.66604311559846E-4</v>
      </c>
      <c r="M1703" s="14">
        <v>0.141128566057905</v>
      </c>
    </row>
    <row r="1704" spans="1:13" x14ac:dyDescent="0.55000000000000004">
      <c r="A1704">
        <v>1699</v>
      </c>
      <c r="C1704">
        <f t="shared" si="84"/>
        <v>0.24103545386256009</v>
      </c>
      <c r="D1704">
        <f t="shared" si="85"/>
        <v>2.4011618743249389E-4</v>
      </c>
      <c r="E1704" s="2">
        <f t="shared" si="86"/>
        <v>1.1016375682945288E-4</v>
      </c>
      <c r="K1704">
        <v>1699</v>
      </c>
      <c r="L1704" s="14">
        <v>2.5033439114444301E-4</v>
      </c>
      <c r="M1704" s="14">
        <v>0.23053956148366</v>
      </c>
    </row>
    <row r="1705" spans="1:13" x14ac:dyDescent="0.55000000000000004">
      <c r="A1705">
        <v>1700</v>
      </c>
      <c r="C1705">
        <f t="shared" si="84"/>
        <v>0.16070766212918036</v>
      </c>
      <c r="D1705">
        <f t="shared" si="85"/>
        <v>1.4731039053196291E-4</v>
      </c>
      <c r="E1705" s="2">
        <f t="shared" si="86"/>
        <v>1.0302824790954923E-2</v>
      </c>
      <c r="K1705">
        <v>1700</v>
      </c>
      <c r="L1705" s="14">
        <v>2.7136666950509702E-4</v>
      </c>
      <c r="M1705" s="14">
        <v>0.26221049357222398</v>
      </c>
    </row>
    <row r="1706" spans="1:13" x14ac:dyDescent="0.55000000000000004">
      <c r="A1706">
        <v>1701</v>
      </c>
      <c r="C1706">
        <f t="shared" si="84"/>
        <v>4.0045634651061764E-2</v>
      </c>
      <c r="D1706">
        <f t="shared" si="85"/>
        <v>1.7532790665562805E-5</v>
      </c>
      <c r="E1706" s="2">
        <f t="shared" si="86"/>
        <v>3.5405520140669978E-2</v>
      </c>
      <c r="K1706">
        <v>1701</v>
      </c>
      <c r="L1706" s="14">
        <v>2.24433482051598E-4</v>
      </c>
      <c r="M1706" s="14">
        <v>0.22820918090981501</v>
      </c>
    </row>
    <row r="1707" spans="1:13" x14ac:dyDescent="0.55000000000000004">
      <c r="A1707">
        <v>1702</v>
      </c>
      <c r="C1707">
        <f t="shared" si="84"/>
        <v>-9.0667003029327786E-2</v>
      </c>
      <c r="D1707">
        <f t="shared" si="85"/>
        <v>-1.1664517009592714E-4</v>
      </c>
      <c r="E1707" s="2">
        <f t="shared" si="86"/>
        <v>5.1855699853441066E-2</v>
      </c>
      <c r="K1707">
        <v>1702</v>
      </c>
      <c r="L1707" s="14">
        <v>1.2128953673403401E-4</v>
      </c>
      <c r="M1707" s="14">
        <v>0.137051463181564</v>
      </c>
    </row>
    <row r="1708" spans="1:13" x14ac:dyDescent="0.55000000000000004">
      <c r="A1708">
        <v>1703</v>
      </c>
      <c r="C1708">
        <f t="shared" si="84"/>
        <v>-0.19862413405908694</v>
      </c>
      <c r="D1708">
        <f t="shared" si="85"/>
        <v>-2.2154765184943207E-4</v>
      </c>
      <c r="E1708" s="2">
        <f t="shared" si="86"/>
        <v>4.4180883000806651E-2</v>
      </c>
      <c r="K1708">
        <v>1703</v>
      </c>
      <c r="L1708" s="14">
        <v>-1.2232125484229199E-5</v>
      </c>
      <c r="M1708" s="14">
        <v>1.15683562939384E-2</v>
      </c>
    </row>
    <row r="1709" spans="1:13" x14ac:dyDescent="0.55000000000000004">
      <c r="A1709">
        <v>1704</v>
      </c>
      <c r="C1709">
        <f t="shared" si="84"/>
        <v>-0.25673079410437866</v>
      </c>
      <c r="D1709">
        <f t="shared" si="85"/>
        <v>-2.70846342842589E-4</v>
      </c>
      <c r="E1709" s="2">
        <f t="shared" si="86"/>
        <v>1.9577236148805386E-2</v>
      </c>
      <c r="K1709">
        <v>1704</v>
      </c>
      <c r="L1709" s="14">
        <v>-1.4269017599236901E-4</v>
      </c>
      <c r="M1709" s="14">
        <v>-0.116812117192376</v>
      </c>
    </row>
    <row r="1710" spans="1:13" x14ac:dyDescent="0.55000000000000004">
      <c r="A1710">
        <v>1705</v>
      </c>
      <c r="C1710">
        <f t="shared" si="84"/>
        <v>-0.2504034362858652</v>
      </c>
      <c r="D1710">
        <f t="shared" si="85"/>
        <v>-2.5216831077076528E-4</v>
      </c>
      <c r="E1710" s="2">
        <f t="shared" si="86"/>
        <v>1.1879854636728583E-3</v>
      </c>
      <c r="K1710">
        <v>1705</v>
      </c>
      <c r="L1710" s="14">
        <v>-2.37410586737633E-4</v>
      </c>
      <c r="M1710" s="14">
        <v>-0.215936271278095</v>
      </c>
    </row>
    <row r="1711" spans="1:13" x14ac:dyDescent="0.55000000000000004">
      <c r="A1711">
        <v>1706</v>
      </c>
      <c r="C1711">
        <f t="shared" si="84"/>
        <v>-0.18123009404593943</v>
      </c>
      <c r="D1711">
        <f t="shared" si="85"/>
        <v>-1.7020134798250745E-4</v>
      </c>
      <c r="E1711" s="2">
        <f t="shared" si="86"/>
        <v>6.3597040455325863E-3</v>
      </c>
      <c r="K1711">
        <v>1706</v>
      </c>
      <c r="L1711" s="14">
        <v>-2.7267004324610101E-4</v>
      </c>
      <c r="M1711" s="14">
        <v>-0.26097784665084101</v>
      </c>
    </row>
    <row r="1712" spans="1:13" x14ac:dyDescent="0.55000000000000004">
      <c r="A1712">
        <v>1707</v>
      </c>
      <c r="C1712">
        <f t="shared" si="84"/>
        <v>-6.6571818228407159E-2</v>
      </c>
      <c r="D1712">
        <f t="shared" si="85"/>
        <v>-4.551743441100358E-5</v>
      </c>
      <c r="E1712" s="2">
        <f t="shared" si="86"/>
        <v>3.0305267993103742E-2</v>
      </c>
      <c r="K1712">
        <v>1707</v>
      </c>
      <c r="L1712" s="14">
        <v>-2.3963759590143899E-4</v>
      </c>
      <c r="M1712" s="14">
        <v>-0.24065590134086101</v>
      </c>
    </row>
    <row r="1713" spans="1:13" x14ac:dyDescent="0.55000000000000004">
      <c r="A1713">
        <v>1708</v>
      </c>
      <c r="C1713">
        <f t="shared" si="84"/>
        <v>6.4794580742554356E-2</v>
      </c>
      <c r="D1713">
        <f t="shared" si="85"/>
        <v>9.0590395767045355E-5</v>
      </c>
      <c r="E1713" s="2">
        <f t="shared" si="86"/>
        <v>5.0559669103582117E-2</v>
      </c>
      <c r="K1713">
        <v>1708</v>
      </c>
      <c r="L1713" s="14">
        <v>-1.4658642605954299E-4</v>
      </c>
      <c r="M1713" s="14">
        <v>-0.16006019261923601</v>
      </c>
    </row>
    <row r="1714" spans="1:13" x14ac:dyDescent="0.55000000000000004">
      <c r="A1714">
        <v>1709</v>
      </c>
      <c r="C1714">
        <f t="shared" si="84"/>
        <v>0.1798989057078372</v>
      </c>
      <c r="D1714">
        <f t="shared" si="85"/>
        <v>2.0396194610094261E-4</v>
      </c>
      <c r="E1714" s="2">
        <f t="shared" si="86"/>
        <v>4.8081666584990461E-2</v>
      </c>
      <c r="K1714">
        <v>1709</v>
      </c>
      <c r="L1714" s="14">
        <v>-1.6821776454866999E-5</v>
      </c>
      <c r="M1714" s="14">
        <v>-3.9376415714776299E-2</v>
      </c>
    </row>
    <row r="1715" spans="1:13" x14ac:dyDescent="0.55000000000000004">
      <c r="A1715">
        <v>1710</v>
      </c>
      <c r="C1715">
        <f t="shared" si="84"/>
        <v>0.24985239730914871</v>
      </c>
      <c r="D1715">
        <f t="shared" si="85"/>
        <v>2.6614334714093128E-4</v>
      </c>
      <c r="E1715" s="2">
        <f t="shared" si="86"/>
        <v>2.5180284501540702E-2</v>
      </c>
      <c r="K1715">
        <v>1710</v>
      </c>
      <c r="L1715" s="14">
        <v>1.17155991417655E-4</v>
      </c>
      <c r="M1715" s="14">
        <v>9.1169428778998293E-2</v>
      </c>
    </row>
    <row r="1716" spans="1:13" x14ac:dyDescent="0.55000000000000004">
      <c r="A1716">
        <v>1711</v>
      </c>
      <c r="C1716">
        <f t="shared" si="84"/>
        <v>0.2570982036572283</v>
      </c>
      <c r="D1716">
        <f t="shared" si="85"/>
        <v>2.6152837790585165E-4</v>
      </c>
      <c r="E1716" s="2">
        <f t="shared" si="86"/>
        <v>3.3892050466353403E-3</v>
      </c>
      <c r="K1716">
        <v>1711</v>
      </c>
      <c r="L1716" s="14">
        <v>2.2179131445662E-4</v>
      </c>
      <c r="M1716" s="14">
        <v>0.198881324260997</v>
      </c>
    </row>
    <row r="1717" spans="1:13" x14ac:dyDescent="0.55000000000000004">
      <c r="A1717">
        <v>1712</v>
      </c>
      <c r="C1717">
        <f t="shared" si="84"/>
        <v>0.19981778008811121</v>
      </c>
      <c r="D1717">
        <f t="shared" si="85"/>
        <v>1.9127529839792413E-4</v>
      </c>
      <c r="E1717" s="2">
        <f t="shared" si="86"/>
        <v>3.24494038639609E-3</v>
      </c>
      <c r="K1717">
        <v>1712</v>
      </c>
      <c r="L1717" s="14">
        <v>2.70877626896499E-4</v>
      </c>
      <c r="M1717" s="14">
        <v>0.25678215831166501</v>
      </c>
    </row>
    <row r="1718" spans="1:13" x14ac:dyDescent="0.55000000000000004">
      <c r="A1718">
        <v>1713</v>
      </c>
      <c r="C1718">
        <f t="shared" si="84"/>
        <v>9.2387305542202994E-2</v>
      </c>
      <c r="D1718">
        <f t="shared" si="85"/>
        <v>7.301615075618509E-5</v>
      </c>
      <c r="E1718" s="2">
        <f t="shared" si="86"/>
        <v>2.4958629018916864E-2</v>
      </c>
      <c r="K1718">
        <v>1713</v>
      </c>
      <c r="L1718" s="14">
        <v>2.5212095727734902E-4</v>
      </c>
      <c r="M1718" s="14">
        <v>0.25037030785231501</v>
      </c>
    </row>
    <row r="1719" spans="1:13" x14ac:dyDescent="0.55000000000000004">
      <c r="A1719">
        <v>1714</v>
      </c>
      <c r="C1719">
        <f t="shared" si="84"/>
        <v>-3.8230435325527994E-2</v>
      </c>
      <c r="D1719">
        <f t="shared" si="85"/>
        <v>-6.3568511667721158E-5</v>
      </c>
      <c r="E1719" s="2">
        <f t="shared" si="86"/>
        <v>4.8172390434814277E-2</v>
      </c>
      <c r="K1719">
        <v>1714</v>
      </c>
      <c r="L1719" s="14">
        <v>1.7021902986321701E-4</v>
      </c>
      <c r="M1719" s="14">
        <v>0.18125166060672401</v>
      </c>
    </row>
    <row r="1720" spans="1:13" x14ac:dyDescent="0.55000000000000004">
      <c r="A1720">
        <v>1715</v>
      </c>
      <c r="C1720">
        <f t="shared" si="84"/>
        <v>-0.15925314275943186</v>
      </c>
      <c r="D1720">
        <f t="shared" si="85"/>
        <v>-1.8419881758020891E-4</v>
      </c>
      <c r="E1720" s="2">
        <f t="shared" si="86"/>
        <v>5.1071730188948526E-2</v>
      </c>
      <c r="K1720">
        <v>1715</v>
      </c>
      <c r="L1720" s="14">
        <v>4.5684690457644901E-5</v>
      </c>
      <c r="M1720" s="14">
        <v>6.6737410558507806E-2</v>
      </c>
    </row>
    <row r="1721" spans="1:13" x14ac:dyDescent="0.55000000000000004">
      <c r="A1721">
        <v>1716</v>
      </c>
      <c r="C1721">
        <f t="shared" si="84"/>
        <v>-0.24030666815156898</v>
      </c>
      <c r="D1721">
        <f t="shared" si="85"/>
        <v>-2.5859910288404073E-4</v>
      </c>
      <c r="E1721" s="2">
        <f t="shared" si="86"/>
        <v>3.0910924836717528E-2</v>
      </c>
      <c r="K1721">
        <v>1716</v>
      </c>
      <c r="L1721" s="14">
        <v>-9.0291663080289494E-5</v>
      </c>
      <c r="M1721" s="14">
        <v>-6.4491637972924898E-2</v>
      </c>
    </row>
    <row r="1722" spans="1:13" x14ac:dyDescent="0.55000000000000004">
      <c r="A1722">
        <v>1717</v>
      </c>
      <c r="C1722">
        <f t="shared" si="84"/>
        <v>-0.26104828510041689</v>
      </c>
      <c r="D1722">
        <f t="shared" si="85"/>
        <v>-2.6809646420075493E-4</v>
      </c>
      <c r="E1722" s="2">
        <f t="shared" si="86"/>
        <v>6.6389788955919923E-3</v>
      </c>
      <c r="K1722">
        <v>1717</v>
      </c>
      <c r="L1722" s="14">
        <v>-2.0365390947095301E-4</v>
      </c>
      <c r="M1722" s="14">
        <v>-0.179568355696962</v>
      </c>
    </row>
    <row r="1723" spans="1:13" x14ac:dyDescent="0.55000000000000004">
      <c r="A1723">
        <v>1718</v>
      </c>
      <c r="C1723">
        <f t="shared" si="84"/>
        <v>-0.21627228495124182</v>
      </c>
      <c r="D1723">
        <f t="shared" si="85"/>
        <v>-2.1030726402911388E-4</v>
      </c>
      <c r="E1723" s="2">
        <f t="shared" si="86"/>
        <v>1.115478493748541E-3</v>
      </c>
      <c r="K1723">
        <v>1718</v>
      </c>
      <c r="L1723" s="14">
        <v>-2.6600977085748201E-4</v>
      </c>
      <c r="M1723" s="14">
        <v>-0.249671064775489</v>
      </c>
    </row>
    <row r="1724" spans="1:13" x14ac:dyDescent="0.55000000000000004">
      <c r="A1724">
        <v>1719</v>
      </c>
      <c r="C1724">
        <f t="shared" si="84"/>
        <v>-0.11721649993727776</v>
      </c>
      <c r="D1724">
        <f t="shared" si="85"/>
        <v>-9.9735373511382095E-5</v>
      </c>
      <c r="E1724" s="2">
        <f t="shared" si="86"/>
        <v>1.9607170586839074E-2</v>
      </c>
      <c r="K1724">
        <v>1719</v>
      </c>
      <c r="L1724" s="14">
        <v>-2.6174183492794201E-4</v>
      </c>
      <c r="M1724" s="14">
        <v>-0.25724210683415599</v>
      </c>
    </row>
    <row r="1725" spans="1:13" x14ac:dyDescent="0.55000000000000004">
      <c r="A1725">
        <v>1720</v>
      </c>
      <c r="C1725">
        <f t="shared" si="84"/>
        <v>1.1258155832209692E-2</v>
      </c>
      <c r="D1725">
        <f t="shared" si="85"/>
        <v>3.5867993501851697E-5</v>
      </c>
      <c r="E1725" s="2">
        <f t="shared" si="86"/>
        <v>4.479293860677451E-2</v>
      </c>
      <c r="K1725">
        <v>1720</v>
      </c>
      <c r="L1725" s="14">
        <v>-1.91919032712237E-4</v>
      </c>
      <c r="M1725" s="14">
        <v>-0.200385267422033</v>
      </c>
    </row>
    <row r="1726" spans="1:13" x14ac:dyDescent="0.55000000000000004">
      <c r="A1726">
        <v>1721</v>
      </c>
      <c r="C1726">
        <f t="shared" si="84"/>
        <v>0.13690725179094848</v>
      </c>
      <c r="D1726">
        <f t="shared" si="85"/>
        <v>1.6246925018356299E-4</v>
      </c>
      <c r="E1726" s="2">
        <f t="shared" si="86"/>
        <v>5.3014116855982223E-2</v>
      </c>
      <c r="K1726">
        <v>1721</v>
      </c>
      <c r="L1726" s="14">
        <v>-7.40289181745093E-5</v>
      </c>
      <c r="M1726" s="14">
        <v>-9.3340694684111797E-2</v>
      </c>
    </row>
    <row r="1727" spans="1:13" x14ac:dyDescent="0.55000000000000004">
      <c r="A1727">
        <v>1722</v>
      </c>
      <c r="C1727">
        <f t="shared" si="84"/>
        <v>0.22819551332700994</v>
      </c>
      <c r="D1727">
        <f t="shared" si="85"/>
        <v>2.4829414965025603E-4</v>
      </c>
      <c r="E1727" s="2">
        <f t="shared" si="86"/>
        <v>3.6524514840429151E-2</v>
      </c>
      <c r="K1727">
        <v>1722</v>
      </c>
      <c r="L1727" s="14">
        <v>6.2402198162092099E-5</v>
      </c>
      <c r="M1727" s="14">
        <v>3.7081634081076703E-2</v>
      </c>
    </row>
    <row r="1728" spans="1:13" x14ac:dyDescent="0.55000000000000004">
      <c r="A1728">
        <v>1723</v>
      </c>
      <c r="C1728">
        <f t="shared" si="84"/>
        <v>0.26221151099775952</v>
      </c>
      <c r="D1728">
        <f t="shared" si="85"/>
        <v>2.7180245118023008E-4</v>
      </c>
      <c r="E1728" s="2">
        <f t="shared" si="86"/>
        <v>1.0814933702811934E-2</v>
      </c>
      <c r="K1728">
        <v>1723</v>
      </c>
      <c r="L1728" s="14">
        <v>1.8320429685386399E-4</v>
      </c>
      <c r="M1728" s="14">
        <v>0.158216637552902</v>
      </c>
    </row>
    <row r="1729" spans="1:13" x14ac:dyDescent="0.55000000000000004">
      <c r="A1729">
        <v>1724</v>
      </c>
      <c r="C1729">
        <f t="shared" si="84"/>
        <v>0.23041794638911375</v>
      </c>
      <c r="D1729">
        <f t="shared" si="85"/>
        <v>2.2709406660602121E-4</v>
      </c>
      <c r="E1729" s="2">
        <f t="shared" si="86"/>
        <v>8.6626880471024872E-5</v>
      </c>
      <c r="K1729">
        <v>1724</v>
      </c>
      <c r="L1729" s="14">
        <v>2.5812174288163998E-4</v>
      </c>
      <c r="M1729" s="14">
        <v>0.23972530264484099</v>
      </c>
    </row>
    <row r="1730" spans="1:13" x14ac:dyDescent="0.55000000000000004">
      <c r="A1730">
        <v>1725</v>
      </c>
      <c r="C1730">
        <f t="shared" si="84"/>
        <v>0.14079433406175682</v>
      </c>
      <c r="D1730">
        <f t="shared" si="85"/>
        <v>1.2538985807674272E-4</v>
      </c>
      <c r="E1730" s="2">
        <f t="shared" si="86"/>
        <v>1.4495905831852894E-2</v>
      </c>
      <c r="K1730">
        <v>1725</v>
      </c>
      <c r="L1730" s="14">
        <v>2.68390997133667E-4</v>
      </c>
      <c r="M1730" s="14">
        <v>0.26119327854156899</v>
      </c>
    </row>
    <row r="1731" spans="1:13" x14ac:dyDescent="0.55000000000000004">
      <c r="A1731">
        <v>1726</v>
      </c>
      <c r="C1731">
        <f t="shared" si="84"/>
        <v>1.5834311594942092E-2</v>
      </c>
      <c r="D1731">
        <f t="shared" si="85"/>
        <v>-7.7845618203062015E-6</v>
      </c>
      <c r="E1731" s="2">
        <f t="shared" si="86"/>
        <v>4.0565772957004996E-2</v>
      </c>
      <c r="K1731">
        <v>1726</v>
      </c>
      <c r="L1731" s="14">
        <v>2.1144006117669901E-4</v>
      </c>
      <c r="M1731" s="14">
        <v>0.217243777502096</v>
      </c>
    </row>
    <row r="1732" spans="1:13" x14ac:dyDescent="0.55000000000000004">
      <c r="A1732">
        <v>1727</v>
      </c>
      <c r="C1732">
        <f t="shared" si="84"/>
        <v>-0.11309978932134086</v>
      </c>
      <c r="D1732">
        <f t="shared" si="85"/>
        <v>-1.3900522078602966E-4</v>
      </c>
      <c r="E1732" s="2">
        <f t="shared" si="86"/>
        <v>5.3816582763619482E-2</v>
      </c>
      <c r="K1732">
        <v>1727</v>
      </c>
      <c r="L1732" s="14">
        <v>1.01532650219114E-4</v>
      </c>
      <c r="M1732" s="14">
        <v>0.118884224704668</v>
      </c>
    </row>
    <row r="1733" spans="1:13" x14ac:dyDescent="0.55000000000000004">
      <c r="A1733">
        <v>1728</v>
      </c>
      <c r="C1733">
        <f t="shared" si="84"/>
        <v>-0.21364822707332495</v>
      </c>
      <c r="D1733">
        <f t="shared" si="85"/>
        <v>-2.3533849933302656E-4</v>
      </c>
      <c r="E1733" s="2">
        <f t="shared" si="86"/>
        <v>4.1778381910474546E-2</v>
      </c>
      <c r="K1733">
        <v>1728</v>
      </c>
      <c r="L1733" s="14">
        <v>-3.3804242848681198E-5</v>
      </c>
      <c r="M1733" s="14">
        <v>-9.2506196742300102E-3</v>
      </c>
    </row>
    <row r="1734" spans="1:13" x14ac:dyDescent="0.55000000000000004">
      <c r="A1734">
        <v>1729</v>
      </c>
      <c r="C1734">
        <f t="shared" ref="C1734:C1797" si="87">$D$1*COS($B$2*(A1734-$L$2)+$B$1)</f>
        <v>-0.26057546317710911</v>
      </c>
      <c r="D1734">
        <f t="shared" ref="D1734:D1797" si="88">$D$2*COS($B$2*(A1734-$L$3)+$B$3)</f>
        <v>-2.7260677508938563E-4</v>
      </c>
      <c r="E1734" s="2">
        <f t="shared" ref="E1734:E1797" si="89">(M1734-C1734)^2</f>
        <v>1.5751975473480333E-2</v>
      </c>
      <c r="K1734">
        <v>1729</v>
      </c>
      <c r="L1734" s="14">
        <v>-1.60674653588726E-4</v>
      </c>
      <c r="M1734" s="14">
        <v>-0.13506858896903901</v>
      </c>
    </row>
    <row r="1735" spans="1:13" x14ac:dyDescent="0.55000000000000004">
      <c r="A1735">
        <v>1730</v>
      </c>
      <c r="C1735">
        <f t="shared" si="87"/>
        <v>-0.24210375051895708</v>
      </c>
      <c r="D1735">
        <f t="shared" si="88"/>
        <v>-2.4145649639370836E-4</v>
      </c>
      <c r="E1735" s="2">
        <f t="shared" si="89"/>
        <v>2.2638086017525742E-4</v>
      </c>
      <c r="K1735">
        <v>1730</v>
      </c>
      <c r="L1735" s="14">
        <v>-2.4730310058428899E-4</v>
      </c>
      <c r="M1735" s="14">
        <v>-0.22705779225185899</v>
      </c>
    </row>
    <row r="1736" spans="1:13" x14ac:dyDescent="0.55000000000000004">
      <c r="A1736">
        <v>1731</v>
      </c>
      <c r="C1736">
        <f t="shared" si="87"/>
        <v>-0.16286909962344964</v>
      </c>
      <c r="D1736">
        <f t="shared" si="88"/>
        <v>-1.4970572660316027E-4</v>
      </c>
      <c r="E1736" s="2">
        <f t="shared" si="89"/>
        <v>9.8624489441896616E-3</v>
      </c>
      <c r="K1736">
        <v>1731</v>
      </c>
      <c r="L1736" s="14">
        <v>-2.71992951881459E-4</v>
      </c>
      <c r="M1736" s="14">
        <v>-0.26217896290091902</v>
      </c>
    </row>
    <row r="1737" spans="1:13" x14ac:dyDescent="0.55000000000000004">
      <c r="A1737">
        <v>1732</v>
      </c>
      <c r="C1737">
        <f t="shared" si="87"/>
        <v>-4.275773773126125E-2</v>
      </c>
      <c r="D1737">
        <f t="shared" si="88"/>
        <v>-2.0381974982089089E-5</v>
      </c>
      <c r="E1737" s="2">
        <f t="shared" si="89"/>
        <v>3.5674917061611883E-2</v>
      </c>
      <c r="K1737">
        <v>1732</v>
      </c>
      <c r="L1737" s="14">
        <v>-2.28560481058144E-4</v>
      </c>
      <c r="M1737" s="14">
        <v>-0.23163578585123701</v>
      </c>
    </row>
    <row r="1738" spans="1:13" x14ac:dyDescent="0.55000000000000004">
      <c r="A1738">
        <v>1733</v>
      </c>
      <c r="C1738">
        <f t="shared" si="87"/>
        <v>8.8084915070620051E-2</v>
      </c>
      <c r="D1738">
        <f t="shared" si="88"/>
        <v>1.1405722274237073E-4</v>
      </c>
      <c r="E1738" s="2">
        <f t="shared" si="89"/>
        <v>5.3436288343662229E-2</v>
      </c>
      <c r="K1738">
        <v>1733</v>
      </c>
      <c r="L1738" s="14">
        <v>-1.2788361986752999E-4</v>
      </c>
      <c r="M1738" s="14">
        <v>-0.14307798927102</v>
      </c>
    </row>
    <row r="1739" spans="1:13" x14ac:dyDescent="0.55000000000000004">
      <c r="A1739">
        <v>1734</v>
      </c>
      <c r="C1739">
        <f t="shared" si="87"/>
        <v>0.19682011087183773</v>
      </c>
      <c r="D1739">
        <f t="shared" si="88"/>
        <v>2.1987046169340949E-4</v>
      </c>
      <c r="E1739" s="2">
        <f t="shared" si="89"/>
        <v>4.6442634994251247E-2</v>
      </c>
      <c r="K1739">
        <v>1734</v>
      </c>
      <c r="L1739" s="14">
        <v>4.8224872512876901E-6</v>
      </c>
      <c r="M1739" s="14">
        <v>-1.86854226864708E-2</v>
      </c>
    </row>
    <row r="1740" spans="1:13" x14ac:dyDescent="0.55000000000000004">
      <c r="A1740">
        <v>1735</v>
      </c>
      <c r="C1740">
        <f t="shared" si="87"/>
        <v>0.2561576074836846</v>
      </c>
      <c r="D1740">
        <f t="shared" si="88"/>
        <v>2.7050084926178916E-4</v>
      </c>
      <c r="E1740" s="2">
        <f t="shared" si="89"/>
        <v>2.1249063030791063E-2</v>
      </c>
      <c r="K1740">
        <v>1735</v>
      </c>
      <c r="L1740" s="14">
        <v>1.36320772521482E-4</v>
      </c>
      <c r="M1740" s="14">
        <v>0.11038702392585199</v>
      </c>
    </row>
    <row r="1741" spans="1:13" x14ac:dyDescent="0.55000000000000004">
      <c r="A1741">
        <v>1736</v>
      </c>
      <c r="C1741">
        <f t="shared" si="87"/>
        <v>0.25120494399171273</v>
      </c>
      <c r="D1741">
        <f t="shared" si="88"/>
        <v>2.5324122537155055E-4</v>
      </c>
      <c r="E1741" s="2">
        <f t="shared" si="89"/>
        <v>1.5517760198392467E-3</v>
      </c>
      <c r="K1741">
        <v>1736</v>
      </c>
      <c r="L1741" s="14">
        <v>2.3367667464099399E-4</v>
      </c>
      <c r="M1741" s="14">
        <v>0.21181235560456499</v>
      </c>
    </row>
    <row r="1742" spans="1:13" x14ac:dyDescent="0.55000000000000004">
      <c r="A1742">
        <v>1737</v>
      </c>
      <c r="C1742">
        <f t="shared" si="87"/>
        <v>0.18320513453859583</v>
      </c>
      <c r="D1742">
        <f t="shared" si="88"/>
        <v>1.7242339181531955E-4</v>
      </c>
      <c r="E1742" s="2">
        <f t="shared" si="89"/>
        <v>5.9263567761006965E-3</v>
      </c>
      <c r="K1742">
        <v>1737</v>
      </c>
      <c r="L1742" s="14">
        <v>2.7250680397182298E-4</v>
      </c>
      <c r="M1742" s="14">
        <v>0.26018796883365602</v>
      </c>
    </row>
    <row r="1743" spans="1:13" x14ac:dyDescent="0.55000000000000004">
      <c r="A1743">
        <v>1738</v>
      </c>
      <c r="C1743">
        <f t="shared" si="87"/>
        <v>6.9224697974773042E-2</v>
      </c>
      <c r="D1743">
        <f t="shared" si="88"/>
        <v>4.8330921310782249E-5</v>
      </c>
      <c r="E1743" s="2">
        <f t="shared" si="89"/>
        <v>3.0336301231089689E-2</v>
      </c>
      <c r="K1743">
        <v>1738</v>
      </c>
      <c r="L1743" s="14">
        <v>2.43085913738427E-4</v>
      </c>
      <c r="M1743" s="14">
        <v>0.24339789117938099</v>
      </c>
    </row>
    <row r="1744" spans="1:13" x14ac:dyDescent="0.55000000000000004">
      <c r="A1744">
        <v>1739</v>
      </c>
      <c r="C1744">
        <f t="shared" si="87"/>
        <v>-6.2129678640541607E-2</v>
      </c>
      <c r="D1744">
        <f t="shared" si="88"/>
        <v>-8.7891591708539577E-5</v>
      </c>
      <c r="E1744" s="2">
        <f t="shared" si="89"/>
        <v>5.1882352795074679E-2</v>
      </c>
      <c r="K1744">
        <v>1739</v>
      </c>
      <c r="L1744" s="14">
        <v>1.5278264841371301E-4</v>
      </c>
      <c r="M1744" s="14">
        <v>0.165647301748335</v>
      </c>
    </row>
    <row r="1745" spans="1:13" x14ac:dyDescent="0.55000000000000004">
      <c r="A1745">
        <v>1740</v>
      </c>
      <c r="C1745">
        <f t="shared" si="87"/>
        <v>-0.17789081550609656</v>
      </c>
      <c r="D1745">
        <f t="shared" si="88"/>
        <v>-2.0205516781611097E-4</v>
      </c>
      <c r="E1745" s="2">
        <f t="shared" si="89"/>
        <v>5.0310549887784904E-2</v>
      </c>
      <c r="K1745">
        <v>1740</v>
      </c>
      <c r="L1745" s="14">
        <v>2.4214020999044401E-5</v>
      </c>
      <c r="M1745" s="14">
        <v>4.6409317993161302E-2</v>
      </c>
    </row>
    <row r="1746" spans="1:13" x14ac:dyDescent="0.55000000000000004">
      <c r="A1746">
        <v>1741</v>
      </c>
      <c r="C1746">
        <f t="shared" si="87"/>
        <v>-0.249005107321426</v>
      </c>
      <c r="D1746">
        <f t="shared" si="88"/>
        <v>-2.655071557877886E-4</v>
      </c>
      <c r="E1746" s="2">
        <f t="shared" si="89"/>
        <v>2.7077670051295768E-2</v>
      </c>
      <c r="K1746">
        <v>1741</v>
      </c>
      <c r="L1746" s="14">
        <v>-1.1041915818771601E-4</v>
      </c>
      <c r="M1746" s="14">
        <v>-8.4452167355906799E-2</v>
      </c>
    </row>
    <row r="1747" spans="1:13" x14ac:dyDescent="0.55000000000000004">
      <c r="A1747">
        <v>1742</v>
      </c>
      <c r="C1747">
        <f t="shared" si="87"/>
        <v>-0.25762436581046982</v>
      </c>
      <c r="D1747">
        <f t="shared" si="88"/>
        <v>-2.6232244410379942E-4</v>
      </c>
      <c r="E1747" s="2">
        <f t="shared" si="89"/>
        <v>4.0274612776432491E-3</v>
      </c>
      <c r="K1747">
        <v>1742</v>
      </c>
      <c r="L1747" s="14">
        <v>-2.1739717421563601E-4</v>
      </c>
      <c r="M1747" s="14">
        <v>-0.19416208348747699</v>
      </c>
    </row>
    <row r="1748" spans="1:13" x14ac:dyDescent="0.55000000000000004">
      <c r="A1748">
        <v>1743</v>
      </c>
      <c r="C1748">
        <f t="shared" si="87"/>
        <v>-0.20158533877276297</v>
      </c>
      <c r="D1748">
        <f t="shared" si="88"/>
        <v>-1.9330032826908356E-4</v>
      </c>
      <c r="E1748" s="2">
        <f t="shared" si="89"/>
        <v>2.8791340180264473E-3</v>
      </c>
      <c r="K1748">
        <v>1743</v>
      </c>
      <c r="L1748" s="14">
        <v>-2.6992671932709201E-4</v>
      </c>
      <c r="M1748" s="14">
        <v>-0.25524290131548799</v>
      </c>
    </row>
    <row r="1749" spans="1:13" x14ac:dyDescent="0.55000000000000004">
      <c r="A1749">
        <v>1744</v>
      </c>
      <c r="C1749">
        <f t="shared" si="87"/>
        <v>-9.4952640784715311E-2</v>
      </c>
      <c r="D1749">
        <f t="shared" si="88"/>
        <v>-7.5763904486192296E-5</v>
      </c>
      <c r="E1749" s="2">
        <f t="shared" si="89"/>
        <v>2.478858489443251E-2</v>
      </c>
      <c r="K1749">
        <v>1744</v>
      </c>
      <c r="L1749" s="14">
        <v>-2.54851443079279E-4</v>
      </c>
      <c r="M1749" s="14">
        <v>-0.25239655109703102</v>
      </c>
    </row>
    <row r="1750" spans="1:13" x14ac:dyDescent="0.55000000000000004">
      <c r="A1750">
        <v>1745</v>
      </c>
      <c r="C1750">
        <f t="shared" si="87"/>
        <v>3.5511168596486266E-2</v>
      </c>
      <c r="D1750">
        <f t="shared" si="88"/>
        <v>6.0787662345370783E-5</v>
      </c>
      <c r="E1750" s="2">
        <f t="shared" si="89"/>
        <v>4.9216130231469611E-2</v>
      </c>
      <c r="K1750">
        <v>1745</v>
      </c>
      <c r="L1750" s="14">
        <v>-1.75947041928687E-4</v>
      </c>
      <c r="M1750" s="14">
        <v>-0.18633591890179399</v>
      </c>
    </row>
    <row r="1751" spans="1:13" x14ac:dyDescent="0.55000000000000004">
      <c r="A1751">
        <v>1746</v>
      </c>
      <c r="C1751">
        <f t="shared" si="87"/>
        <v>0.15706242317613855</v>
      </c>
      <c r="D1751">
        <f t="shared" si="88"/>
        <v>1.8208280723071838E-4</v>
      </c>
      <c r="E1751" s="2">
        <f t="shared" si="89"/>
        <v>5.3208059793342775E-2</v>
      </c>
      <c r="K1751">
        <v>1746</v>
      </c>
      <c r="L1751" s="14">
        <v>-5.2975612630850502E-5</v>
      </c>
      <c r="M1751" s="14">
        <v>-7.3606299873482495E-2</v>
      </c>
    </row>
    <row r="1752" spans="1:13" x14ac:dyDescent="0.55000000000000004">
      <c r="A1752">
        <v>1747</v>
      </c>
      <c r="C1752">
        <f t="shared" si="87"/>
        <v>0.23919432015272721</v>
      </c>
      <c r="D1752">
        <f t="shared" si="88"/>
        <v>2.5767900550317525E-4</v>
      </c>
      <c r="E1752" s="2">
        <f t="shared" si="89"/>
        <v>3.2991580760744668E-2</v>
      </c>
      <c r="K1752">
        <v>1747</v>
      </c>
      <c r="L1752" s="14">
        <v>8.3263887487224897E-5</v>
      </c>
      <c r="M1752" s="14">
        <v>5.7558473578476703E-2</v>
      </c>
    </row>
    <row r="1753" spans="1:13" x14ac:dyDescent="0.55000000000000004">
      <c r="A1753">
        <v>1748</v>
      </c>
      <c r="C1753">
        <f t="shared" si="87"/>
        <v>0.26129348458729046</v>
      </c>
      <c r="D1753">
        <f t="shared" si="88"/>
        <v>2.6860320483698756E-4</v>
      </c>
      <c r="E1753" s="2">
        <f t="shared" si="89"/>
        <v>7.5665840864808671E-3</v>
      </c>
      <c r="K1753">
        <v>1748</v>
      </c>
      <c r="L1753" s="14">
        <v>1.9864943045246701E-4</v>
      </c>
      <c r="M1753" s="14">
        <v>0.17430737025585899</v>
      </c>
    </row>
    <row r="1754" spans="1:13" x14ac:dyDescent="0.55000000000000004">
      <c r="A1754">
        <v>1749</v>
      </c>
      <c r="C1754">
        <f t="shared" si="87"/>
        <v>0.21781349202102149</v>
      </c>
      <c r="D1754">
        <f t="shared" si="88"/>
        <v>2.1211366146399715E-4</v>
      </c>
      <c r="E1754" s="2">
        <f t="shared" si="89"/>
        <v>8.7535581688192015E-4</v>
      </c>
      <c r="K1754">
        <v>1749</v>
      </c>
      <c r="L1754" s="14">
        <v>2.6428199122928902E-4</v>
      </c>
      <c r="M1754" s="14">
        <v>0.247399904728241</v>
      </c>
    </row>
    <row r="1755" spans="1:13" x14ac:dyDescent="0.55000000000000004">
      <c r="A1755">
        <v>1750</v>
      </c>
      <c r="C1755">
        <f t="shared" si="87"/>
        <v>0.11966690410152617</v>
      </c>
      <c r="D1755">
        <f t="shared" si="88"/>
        <v>1.0238806006460734E-4</v>
      </c>
      <c r="E1755" s="2">
        <f t="shared" si="89"/>
        <v>1.9282847841127538E-2</v>
      </c>
      <c r="K1755">
        <v>1750</v>
      </c>
      <c r="L1755" s="14">
        <v>2.6372348781628899E-4</v>
      </c>
      <c r="M1755" s="14">
        <v>0.25852959830384797</v>
      </c>
    </row>
    <row r="1756" spans="1:13" x14ac:dyDescent="0.55000000000000004">
      <c r="A1756">
        <v>1751</v>
      </c>
      <c r="C1756">
        <f t="shared" si="87"/>
        <v>-8.5135543682968683E-3</v>
      </c>
      <c r="D1756">
        <f t="shared" si="88"/>
        <v>-3.3034786240946653E-5</v>
      </c>
      <c r="E1756" s="2">
        <f t="shared" si="89"/>
        <v>4.5549165448976074E-2</v>
      </c>
      <c r="K1756">
        <v>1751</v>
      </c>
      <c r="L1756" s="14">
        <v>1.9711380085795499E-4</v>
      </c>
      <c r="M1756" s="14">
        <v>0.20490895018306499</v>
      </c>
    </row>
    <row r="1757" spans="1:13" x14ac:dyDescent="0.55000000000000004">
      <c r="A1757">
        <v>1752</v>
      </c>
      <c r="C1757">
        <f t="shared" si="87"/>
        <v>-0.13455729014319504</v>
      </c>
      <c r="D1757">
        <f t="shared" si="88"/>
        <v>-1.6016659751818464E-4</v>
      </c>
      <c r="E1757" s="2">
        <f t="shared" si="89"/>
        <v>5.5001916744835212E-2</v>
      </c>
      <c r="K1757">
        <v>1752</v>
      </c>
      <c r="L1757" s="14">
        <v>8.1135739669502095E-5</v>
      </c>
      <c r="M1757" s="14">
        <v>9.9967584326092804E-2</v>
      </c>
    </row>
    <row r="1758" spans="1:13" x14ac:dyDescent="0.55000000000000004">
      <c r="A1758">
        <v>1753</v>
      </c>
      <c r="C1758">
        <f t="shared" si="87"/>
        <v>-0.22682998233574098</v>
      </c>
      <c r="D1758">
        <f t="shared" si="88"/>
        <v>-2.4709996886334852E-4</v>
      </c>
      <c r="E1758" s="2">
        <f t="shared" si="89"/>
        <v>3.8737600337665108E-2</v>
      </c>
      <c r="K1758">
        <v>1753</v>
      </c>
      <c r="L1758" s="14">
        <v>-5.5163270848765399E-5</v>
      </c>
      <c r="M1758" s="14">
        <v>-3.001128317922E-2</v>
      </c>
    </row>
    <row r="1759" spans="1:13" x14ac:dyDescent="0.55000000000000004">
      <c r="A1759">
        <v>1754</v>
      </c>
      <c r="C1759">
        <f t="shared" si="87"/>
        <v>-0.26217313015866411</v>
      </c>
      <c r="D1759">
        <f t="shared" si="88"/>
        <v>-2.7201645647796305E-4</v>
      </c>
      <c r="E1759" s="2">
        <f t="shared" si="89"/>
        <v>1.20339784403723E-2</v>
      </c>
      <c r="K1759">
        <v>1754</v>
      </c>
      <c r="L1759" s="14">
        <v>-1.7764629797487099E-4</v>
      </c>
      <c r="M1759" s="14">
        <v>-0.15247363863581201</v>
      </c>
    </row>
    <row r="1760" spans="1:13" x14ac:dyDescent="0.55000000000000004">
      <c r="A1760">
        <v>1755</v>
      </c>
      <c r="C1760">
        <f t="shared" si="87"/>
        <v>-0.23171634848335421</v>
      </c>
      <c r="D1760">
        <f t="shared" si="88"/>
        <v>-2.2866254716899777E-4</v>
      </c>
      <c r="E1760" s="2">
        <f t="shared" si="89"/>
        <v>2.5317772777484288E-5</v>
      </c>
      <c r="K1760">
        <v>1755</v>
      </c>
      <c r="L1760" s="14">
        <v>-2.5563670773554601E-4</v>
      </c>
      <c r="M1760" s="14">
        <v>-0.23674802541828199</v>
      </c>
    </row>
    <row r="1761" spans="1:13" x14ac:dyDescent="0.55000000000000004">
      <c r="A1761">
        <v>1756</v>
      </c>
      <c r="C1761">
        <f t="shared" si="87"/>
        <v>-0.14310364753261448</v>
      </c>
      <c r="D1761">
        <f t="shared" si="88"/>
        <v>-1.2791915834555845E-4</v>
      </c>
      <c r="E1761" s="2">
        <f t="shared" si="89"/>
        <v>1.4071594781500028E-2</v>
      </c>
      <c r="K1761">
        <v>1756</v>
      </c>
      <c r="L1761" s="14">
        <v>-2.6960131818885098E-4</v>
      </c>
      <c r="M1761" s="14">
        <v>-0.26172740055661903</v>
      </c>
    </row>
    <row r="1762" spans="1:13" x14ac:dyDescent="0.55000000000000004">
      <c r="A1762">
        <v>1757</v>
      </c>
      <c r="C1762">
        <f t="shared" si="87"/>
        <v>-1.8574947437250196E-2</v>
      </c>
      <c r="D1762">
        <f t="shared" si="88"/>
        <v>4.9292429002447522E-6</v>
      </c>
      <c r="E1762" s="2">
        <f t="shared" si="89"/>
        <v>4.1038890238177451E-2</v>
      </c>
      <c r="K1762">
        <v>1757</v>
      </c>
      <c r="L1762" s="14">
        <v>-2.16042606016602E-4</v>
      </c>
      <c r="M1762" s="14">
        <v>-0.22115552458663401</v>
      </c>
    </row>
    <row r="1763" spans="1:13" x14ac:dyDescent="0.55000000000000004">
      <c r="A1763">
        <v>1758</v>
      </c>
      <c r="C1763">
        <f t="shared" si="87"/>
        <v>0.11061567293683688</v>
      </c>
      <c r="D1763">
        <f t="shared" si="88"/>
        <v>1.3654050807915903E-4</v>
      </c>
      <c r="E1763" s="2">
        <f t="shared" si="89"/>
        <v>5.5606143150328406E-2</v>
      </c>
      <c r="K1763">
        <v>1758</v>
      </c>
      <c r="L1763" s="14">
        <v>-1.08374682936468E-4</v>
      </c>
      <c r="M1763" s="14">
        <v>-0.125193875534654</v>
      </c>
    </row>
    <row r="1764" spans="1:13" x14ac:dyDescent="0.55000000000000004">
      <c r="A1764">
        <v>1759</v>
      </c>
      <c r="C1764">
        <f t="shared" si="87"/>
        <v>0.21204409099660337</v>
      </c>
      <c r="D1764">
        <f t="shared" si="88"/>
        <v>2.338829837752479E-4</v>
      </c>
      <c r="E1764" s="2">
        <f t="shared" si="89"/>
        <v>4.4066714859173281E-2</v>
      </c>
      <c r="K1764">
        <v>1759</v>
      </c>
      <c r="L1764" s="14">
        <v>2.64363517928271E-5</v>
      </c>
      <c r="M1764" s="14">
        <v>2.1233562913978302E-3</v>
      </c>
    </row>
    <row r="1765" spans="1:13" x14ac:dyDescent="0.55000000000000004">
      <c r="A1765">
        <v>1760</v>
      </c>
      <c r="C1765">
        <f t="shared" si="87"/>
        <v>0.26025391175177637</v>
      </c>
      <c r="D1765">
        <f t="shared" si="88"/>
        <v>2.7252576040671597E-4</v>
      </c>
      <c r="E1765" s="2">
        <f t="shared" si="89"/>
        <v>1.7251543539817584E-2</v>
      </c>
      <c r="K1765">
        <v>1760</v>
      </c>
      <c r="L1765" s="14">
        <v>1.5462623821638899E-4</v>
      </c>
      <c r="M1765" s="14">
        <v>0.12890878036192399</v>
      </c>
    </row>
    <row r="1766" spans="1:13" x14ac:dyDescent="0.55000000000000004">
      <c r="A1766">
        <v>1761</v>
      </c>
      <c r="C1766">
        <f t="shared" si="87"/>
        <v>0.24314548637501349</v>
      </c>
      <c r="D1766">
        <f t="shared" si="88"/>
        <v>2.4277031556385281E-4</v>
      </c>
      <c r="E1766" s="2">
        <f t="shared" si="89"/>
        <v>3.8956044586485681E-4</v>
      </c>
      <c r="K1766">
        <v>1761</v>
      </c>
      <c r="L1766" s="14">
        <v>2.4408902404711501E-4</v>
      </c>
      <c r="M1766" s="14">
        <v>0.22340820069879</v>
      </c>
    </row>
    <row r="1767" spans="1:13" x14ac:dyDescent="0.55000000000000004">
      <c r="A1767">
        <v>1762</v>
      </c>
      <c r="C1767">
        <f t="shared" si="87"/>
        <v>0.16501266901906847</v>
      </c>
      <c r="D1767">
        <f t="shared" si="88"/>
        <v>1.5208463870751751E-4</v>
      </c>
      <c r="E1767" s="2">
        <f t="shared" si="89"/>
        <v>9.3975540352744507E-3</v>
      </c>
      <c r="K1767">
        <v>1762</v>
      </c>
      <c r="L1767" s="14">
        <v>2.7241819958686702E-4</v>
      </c>
      <c r="M1767" s="14">
        <v>0.26195365124678499</v>
      </c>
    </row>
    <row r="1768" spans="1:13" x14ac:dyDescent="0.55000000000000004">
      <c r="A1768">
        <v>1763</v>
      </c>
      <c r="C1768">
        <f t="shared" si="87"/>
        <v>4.5465149931007538E-2</v>
      </c>
      <c r="D1768">
        <f t="shared" si="88"/>
        <v>2.3228923225962464E-5</v>
      </c>
      <c r="E1768" s="2">
        <f t="shared" si="89"/>
        <v>3.5882222685259806E-2</v>
      </c>
      <c r="K1768">
        <v>1763</v>
      </c>
      <c r="L1768" s="14">
        <v>2.32518547080269E-4</v>
      </c>
      <c r="M1768" s="14">
        <v>0.234891184797548</v>
      </c>
    </row>
    <row r="1769" spans="1:13" x14ac:dyDescent="0.55000000000000004">
      <c r="A1769">
        <v>1764</v>
      </c>
      <c r="C1769">
        <f t="shared" si="87"/>
        <v>-8.5493163461155181E-2</v>
      </c>
      <c r="D1769">
        <f t="shared" si="88"/>
        <v>-1.1145676235928007E-4</v>
      </c>
      <c r="E1769" s="2">
        <f t="shared" si="89"/>
        <v>5.4986464024114397E-2</v>
      </c>
      <c r="K1769">
        <v>1764</v>
      </c>
      <c r="L1769" s="14">
        <v>1.3438318201707301E-4</v>
      </c>
      <c r="M1769" s="14">
        <v>0.14899876395664399</v>
      </c>
    </row>
    <row r="1770" spans="1:13" x14ac:dyDescent="0.55000000000000004">
      <c r="A1770">
        <v>1765</v>
      </c>
      <c r="C1770">
        <f t="shared" si="87"/>
        <v>-0.19499449487683312</v>
      </c>
      <c r="D1770">
        <f t="shared" si="88"/>
        <v>-2.1816914991389325E-4</v>
      </c>
      <c r="E1770" s="2">
        <f t="shared" si="89"/>
        <v>4.8745209585220099E-2</v>
      </c>
      <c r="K1770">
        <v>1765</v>
      </c>
      <c r="L1770" s="14">
        <v>2.5907153649623301E-6</v>
      </c>
      <c r="M1770" s="14">
        <v>2.57886783615731E-2</v>
      </c>
    </row>
    <row r="1771" spans="1:13" x14ac:dyDescent="0.55000000000000004">
      <c r="A1771">
        <v>1766</v>
      </c>
      <c r="C1771">
        <f t="shared" si="87"/>
        <v>-0.25555631823716179</v>
      </c>
      <c r="D1771">
        <f t="shared" si="88"/>
        <v>-2.7012567948182835E-4</v>
      </c>
      <c r="E1771" s="2">
        <f t="shared" si="89"/>
        <v>2.3005601855316467E-2</v>
      </c>
      <c r="K1771">
        <v>1766</v>
      </c>
      <c r="L1771" s="14">
        <v>-1.2985061202193401E-4</v>
      </c>
      <c r="M1771" s="14">
        <v>-0.10388034171049999</v>
      </c>
    </row>
    <row r="1772" spans="1:13" x14ac:dyDescent="0.55000000000000004">
      <c r="A1772">
        <v>1767</v>
      </c>
      <c r="C1772">
        <f t="shared" si="87"/>
        <v>-0.25197889242001087</v>
      </c>
      <c r="D1772">
        <f t="shared" si="88"/>
        <v>-2.5428635729773529E-4</v>
      </c>
      <c r="E1772" s="2">
        <f t="shared" si="89"/>
        <v>1.9755363997617332E-3</v>
      </c>
      <c r="K1772">
        <v>1767</v>
      </c>
      <c r="L1772" s="14">
        <v>-2.29770048093222E-4</v>
      </c>
      <c r="M1772" s="14">
        <v>-0.20753188577432399</v>
      </c>
    </row>
    <row r="1773" spans="1:13" x14ac:dyDescent="0.55000000000000004">
      <c r="A1773">
        <v>1768</v>
      </c>
      <c r="C1773">
        <f t="shared" si="87"/>
        <v>-0.18516007589995731</v>
      </c>
      <c r="D1773">
        <f t="shared" si="88"/>
        <v>-1.7462651936393938E-4</v>
      </c>
      <c r="E1773" s="2">
        <f t="shared" si="89"/>
        <v>5.482766534337713E-3</v>
      </c>
      <c r="K1773">
        <v>1768</v>
      </c>
      <c r="L1773" s="14">
        <v>-2.7214215022966802E-4</v>
      </c>
      <c r="M1773" s="14">
        <v>-0.259205781611617</v>
      </c>
    </row>
    <row r="1774" spans="1:13" x14ac:dyDescent="0.55000000000000004">
      <c r="A1774">
        <v>1769</v>
      </c>
      <c r="C1774">
        <f t="shared" si="87"/>
        <v>-7.1869983193479953E-2</v>
      </c>
      <c r="D1774">
        <f t="shared" si="88"/>
        <v>-5.1139105904411088E-5</v>
      </c>
      <c r="E1774" s="2">
        <f t="shared" si="89"/>
        <v>3.0307327492380999E-2</v>
      </c>
      <c r="K1774">
        <v>1769</v>
      </c>
      <c r="L1774" s="14">
        <v>-2.4635456259375902E-4</v>
      </c>
      <c r="M1774" s="14">
        <v>-0.24595998144835099</v>
      </c>
    </row>
    <row r="1775" spans="1:13" x14ac:dyDescent="0.55000000000000004">
      <c r="A1775">
        <v>1770</v>
      </c>
      <c r="C1775">
        <f t="shared" si="87"/>
        <v>5.9457960394584779E-2</v>
      </c>
      <c r="D1775">
        <f t="shared" si="88"/>
        <v>8.5183145209357031E-5</v>
      </c>
      <c r="E1775" s="2">
        <f t="shared" si="89"/>
        <v>5.3162496540345598E-2</v>
      </c>
      <c r="K1775">
        <v>1770</v>
      </c>
      <c r="L1775" s="14">
        <v>-1.58865946483489E-4</v>
      </c>
      <c r="M1775" s="14">
        <v>-0.171111978106395</v>
      </c>
    </row>
    <row r="1776" spans="1:13" x14ac:dyDescent="0.55000000000000004">
      <c r="A1776">
        <v>1771</v>
      </c>
      <c r="C1776">
        <f t="shared" si="87"/>
        <v>0.17586320919818338</v>
      </c>
      <c r="D1776">
        <f t="shared" si="88"/>
        <v>2.0012622239411383E-4</v>
      </c>
      <c r="E1776" s="2">
        <f t="shared" si="89"/>
        <v>5.2565249925402346E-2</v>
      </c>
      <c r="K1776">
        <v>1771</v>
      </c>
      <c r="L1776" s="14">
        <v>-3.1588368543647501E-5</v>
      </c>
      <c r="M1776" s="14">
        <v>-5.34079183460461E-2</v>
      </c>
    </row>
    <row r="1777" spans="1:13" x14ac:dyDescent="0.55000000000000004">
      <c r="A1777">
        <v>1772</v>
      </c>
      <c r="C1777">
        <f t="shared" si="87"/>
        <v>0.24813049939629503</v>
      </c>
      <c r="D1777">
        <f t="shared" si="88"/>
        <v>2.6484183608495797E-4</v>
      </c>
      <c r="E1777" s="2">
        <f t="shared" si="89"/>
        <v>2.9055934370986428E-2</v>
      </c>
      <c r="K1777">
        <v>1772</v>
      </c>
      <c r="L1777" s="14">
        <v>1.03600712257962E-4</v>
      </c>
      <c r="M1777" s="14">
        <v>7.7672485882742601E-2</v>
      </c>
    </row>
    <row r="1778" spans="1:13" x14ac:dyDescent="0.55000000000000004">
      <c r="A1778">
        <v>1773</v>
      </c>
      <c r="C1778">
        <f t="shared" si="87"/>
        <v>0.25812226442204678</v>
      </c>
      <c r="D1778">
        <f t="shared" si="88"/>
        <v>2.6308773134170915E-4</v>
      </c>
      <c r="E1778" s="2">
        <f t="shared" si="89"/>
        <v>4.7365957275038372E-3</v>
      </c>
      <c r="K1778">
        <v>1773</v>
      </c>
      <c r="L1778" s="14">
        <v>2.1284235198240701E-4</v>
      </c>
      <c r="M1778" s="14">
        <v>0.189299334177078</v>
      </c>
    </row>
    <row r="1779" spans="1:13" x14ac:dyDescent="0.55000000000000004">
      <c r="A1779">
        <v>1774</v>
      </c>
      <c r="C1779">
        <f t="shared" si="87"/>
        <v>0.20333078186441389</v>
      </c>
      <c r="D1779">
        <f t="shared" si="88"/>
        <v>1.9530415148199615E-4</v>
      </c>
      <c r="E1779" s="2">
        <f t="shared" si="89"/>
        <v>2.5184547360535981E-3</v>
      </c>
      <c r="K1779">
        <v>1774</v>
      </c>
      <c r="L1779" s="14">
        <v>2.68776304274764E-4</v>
      </c>
      <c r="M1779" s="14">
        <v>0.25351498989894999</v>
      </c>
    </row>
    <row r="1780" spans="1:13" x14ac:dyDescent="0.55000000000000004">
      <c r="A1780">
        <v>1775</v>
      </c>
      <c r="C1780">
        <f t="shared" si="87"/>
        <v>9.7507558931466801E-2</v>
      </c>
      <c r="D1780">
        <f t="shared" si="88"/>
        <v>7.8503346284918658E-5</v>
      </c>
      <c r="E1780" s="2">
        <f t="shared" si="89"/>
        <v>2.456388063172267E-2</v>
      </c>
      <c r="K1780">
        <v>1775</v>
      </c>
      <c r="L1780" s="14">
        <v>2.5739356379436598E-4</v>
      </c>
      <c r="M1780" s="14">
        <v>0.254236243707811</v>
      </c>
    </row>
    <row r="1781" spans="1:13" x14ac:dyDescent="0.55000000000000004">
      <c r="A1781">
        <v>1776</v>
      </c>
      <c r="C1781">
        <f t="shared" si="87"/>
        <v>-3.2788005996065968E-2</v>
      </c>
      <c r="D1781">
        <f t="shared" si="88"/>
        <v>-5.8000144109457115E-5</v>
      </c>
      <c r="E1781" s="2">
        <f t="shared" si="89"/>
        <v>5.0207570645300986E-2</v>
      </c>
      <c r="K1781">
        <v>1776</v>
      </c>
      <c r="L1781" s="14">
        <v>1.8154500850792299E-4</v>
      </c>
      <c r="M1781" s="14">
        <v>0.19128245311289599</v>
      </c>
    </row>
    <row r="1782" spans="1:13" x14ac:dyDescent="0.55000000000000004">
      <c r="A1782">
        <v>1777</v>
      </c>
      <c r="C1782">
        <f t="shared" si="87"/>
        <v>-0.15485447253503207</v>
      </c>
      <c r="D1782">
        <f t="shared" si="88"/>
        <v>-1.7994682087859947E-4</v>
      </c>
      <c r="E1782" s="2">
        <f t="shared" si="89"/>
        <v>5.5354447046117569E-2</v>
      </c>
      <c r="K1782">
        <v>1777</v>
      </c>
      <c r="L1782" s="14">
        <v>6.0227379617202098E-5</v>
      </c>
      <c r="M1782" s="14">
        <v>8.04207855056671E-2</v>
      </c>
    </row>
    <row r="1783" spans="1:13" x14ac:dyDescent="0.55000000000000004">
      <c r="A1783">
        <v>1778</v>
      </c>
      <c r="C1783">
        <f t="shared" si="87"/>
        <v>-0.23805573054194668</v>
      </c>
      <c r="D1783">
        <f t="shared" si="88"/>
        <v>-2.5673063858621526E-4</v>
      </c>
      <c r="E1783" s="2">
        <f t="shared" si="89"/>
        <v>3.514611216201384E-2</v>
      </c>
      <c r="K1783">
        <v>1778</v>
      </c>
      <c r="L1783" s="14">
        <v>-7.6174570122185904E-5</v>
      </c>
      <c r="M1783" s="14">
        <v>-5.0582766725790401E-2</v>
      </c>
    </row>
    <row r="1784" spans="1:13" x14ac:dyDescent="0.55000000000000004">
      <c r="A1784">
        <v>1779</v>
      </c>
      <c r="C1784">
        <f t="shared" si="87"/>
        <v>-0.26151001799956719</v>
      </c>
      <c r="D1784">
        <f t="shared" si="88"/>
        <v>-2.6908047746134465E-4</v>
      </c>
      <c r="E1784" s="2">
        <f t="shared" si="89"/>
        <v>8.5733649009789598E-3</v>
      </c>
      <c r="K1784">
        <v>1779</v>
      </c>
      <c r="L1784" s="14">
        <v>-1.9349812622174601E-4</v>
      </c>
      <c r="M1784" s="14">
        <v>-0.16891755123807001</v>
      </c>
    </row>
    <row r="1785" spans="1:13" x14ac:dyDescent="0.55000000000000004">
      <c r="A1785">
        <v>1780</v>
      </c>
      <c r="C1785">
        <f t="shared" si="87"/>
        <v>-0.21933080313351402</v>
      </c>
      <c r="D1785">
        <f t="shared" si="88"/>
        <v>-2.1389678826045283E-4</v>
      </c>
      <c r="E1785" s="2">
        <f t="shared" si="89"/>
        <v>6.5613252939520348E-4</v>
      </c>
      <c r="K1785">
        <v>1780</v>
      </c>
      <c r="L1785" s="14">
        <v>-2.62358876233843E-4</v>
      </c>
      <c r="M1785" s="14">
        <v>-0.24494588715436399</v>
      </c>
    </row>
    <row r="1786" spans="1:13" x14ac:dyDescent="0.55000000000000004">
      <c r="A1786">
        <v>1781</v>
      </c>
      <c r="C1786">
        <f t="shared" si="87"/>
        <v>-0.12210417980830397</v>
      </c>
      <c r="D1786">
        <f t="shared" si="88"/>
        <v>-1.0502951379366828E-4</v>
      </c>
      <c r="E1786" s="2">
        <f t="shared" si="89"/>
        <v>1.8912252706295641E-2</v>
      </c>
      <c r="K1786">
        <v>1781</v>
      </c>
      <c r="L1786" s="14">
        <v>-2.6551021813686501E-4</v>
      </c>
      <c r="M1786" s="14">
        <v>-0.25962600609888098</v>
      </c>
    </row>
    <row r="1787" spans="1:13" x14ac:dyDescent="0.55000000000000004">
      <c r="A1787">
        <v>1782</v>
      </c>
      <c r="C1787">
        <f t="shared" si="87"/>
        <v>5.7680188964619079E-3</v>
      </c>
      <c r="D1787">
        <f t="shared" si="88"/>
        <v>3.0197954788461895E-5</v>
      </c>
      <c r="E1787" s="2">
        <f t="shared" si="89"/>
        <v>4.6246158467771442E-2</v>
      </c>
      <c r="K1787">
        <v>1782</v>
      </c>
      <c r="L1787" s="14">
        <v>-2.02162878801696E-4</v>
      </c>
      <c r="M1787" s="14">
        <v>-0.209281181213121</v>
      </c>
    </row>
    <row r="1788" spans="1:13" x14ac:dyDescent="0.55000000000000004">
      <c r="A1788">
        <v>1783</v>
      </c>
      <c r="C1788">
        <f t="shared" si="87"/>
        <v>0.13219256643925167</v>
      </c>
      <c r="D1788">
        <f t="shared" si="88"/>
        <v>1.5784637324198604E-4</v>
      </c>
      <c r="E1788" s="2">
        <f t="shared" si="89"/>
        <v>5.6983969245998509E-2</v>
      </c>
      <c r="K1788">
        <v>1783</v>
      </c>
      <c r="L1788" s="14">
        <v>-8.8182592343191604E-5</v>
      </c>
      <c r="M1788" s="14">
        <v>-0.106520586206342</v>
      </c>
    </row>
    <row r="1789" spans="1:13" x14ac:dyDescent="0.55000000000000004">
      <c r="A1789">
        <v>1784</v>
      </c>
      <c r="C1789">
        <f t="shared" si="87"/>
        <v>0.22543956620351754</v>
      </c>
      <c r="D1789">
        <f t="shared" si="88"/>
        <v>2.4587867914890106E-4</v>
      </c>
      <c r="E1789" s="2">
        <f t="shared" si="89"/>
        <v>4.1014680824990678E-2</v>
      </c>
      <c r="K1789">
        <v>1784</v>
      </c>
      <c r="L1789" s="14">
        <v>4.7883571412752898E-5</v>
      </c>
      <c r="M1789" s="14">
        <v>2.2918750421557301E-2</v>
      </c>
    </row>
    <row r="1790" spans="1:13" x14ac:dyDescent="0.55000000000000004">
      <c r="A1790">
        <v>1785</v>
      </c>
      <c r="C1790">
        <f t="shared" si="87"/>
        <v>0.26210598674051588</v>
      </c>
      <c r="D1790">
        <f t="shared" si="88"/>
        <v>2.7220061930164697E-4</v>
      </c>
      <c r="E1790" s="2">
        <f t="shared" si="89"/>
        <v>1.3337488055584797E-2</v>
      </c>
      <c r="K1790">
        <v>1785</v>
      </c>
      <c r="L1790" s="14">
        <v>1.7195699766026201E-4</v>
      </c>
      <c r="M1790" s="14">
        <v>0.146617943828772</v>
      </c>
    </row>
    <row r="1791" spans="1:13" x14ac:dyDescent="0.55000000000000004">
      <c r="A1791">
        <v>1786</v>
      </c>
      <c r="C1791">
        <f t="shared" si="87"/>
        <v>0.232989329361974</v>
      </c>
      <c r="D1791">
        <f t="shared" si="88"/>
        <v>2.302059415439221E-4</v>
      </c>
      <c r="E1791" s="2">
        <f t="shared" si="89"/>
        <v>3.6776254858143315E-7</v>
      </c>
      <c r="K1791">
        <v>1786</v>
      </c>
      <c r="L1791" s="14">
        <v>2.5296272709998999E-4</v>
      </c>
      <c r="M1791" s="14">
        <v>0.23359576365238099</v>
      </c>
    </row>
    <row r="1792" spans="1:13" x14ac:dyDescent="0.55000000000000004">
      <c r="A1792">
        <v>1787</v>
      </c>
      <c r="C1792">
        <f t="shared" si="87"/>
        <v>0.14539726133977118</v>
      </c>
      <c r="D1792">
        <f t="shared" si="88"/>
        <v>1.304344248157844E-4</v>
      </c>
      <c r="E1792" s="2">
        <f t="shared" si="89"/>
        <v>1.361207884095538E-2</v>
      </c>
      <c r="K1792">
        <v>1787</v>
      </c>
      <c r="L1792" s="14">
        <v>2.7061237227069598E-4</v>
      </c>
      <c r="M1792" s="14">
        <v>0.26206807534634002</v>
      </c>
    </row>
    <row r="1793" spans="1:13" x14ac:dyDescent="0.55000000000000004">
      <c r="A1793">
        <v>1788</v>
      </c>
      <c r="C1793">
        <f t="shared" si="87"/>
        <v>2.1313545452898708E-2</v>
      </c>
      <c r="D1793">
        <f t="shared" si="88"/>
        <v>-2.0733832011244298E-6</v>
      </c>
      <c r="E1793" s="2">
        <f t="shared" si="89"/>
        <v>4.1448996558408079E-2</v>
      </c>
      <c r="K1793">
        <v>1788</v>
      </c>
      <c r="L1793" s="14">
        <v>2.20485470048925E-4</v>
      </c>
      <c r="M1793" s="14">
        <v>0.224903811817497</v>
      </c>
    </row>
    <row r="1794" spans="1:13" x14ac:dyDescent="0.55000000000000004">
      <c r="A1794">
        <v>1789</v>
      </c>
      <c r="C1794">
        <f t="shared" si="87"/>
        <v>-0.10811942108955286</v>
      </c>
      <c r="D1794">
        <f t="shared" si="88"/>
        <v>-1.3406081573887245E-4</v>
      </c>
      <c r="E1794" s="2">
        <f t="shared" si="89"/>
        <v>5.7374819473683419E-2</v>
      </c>
      <c r="K1794">
        <v>1789</v>
      </c>
      <c r="L1794" s="14">
        <v>1.15136614060847E-4</v>
      </c>
      <c r="M1794" s="14">
        <v>0.13141099341700499</v>
      </c>
    </row>
    <row r="1795" spans="1:13" x14ac:dyDescent="0.55000000000000004">
      <c r="A1795">
        <v>1790</v>
      </c>
      <c r="C1795">
        <f t="shared" si="87"/>
        <v>-0.21041669191452994</v>
      </c>
      <c r="D1795">
        <f t="shared" si="88"/>
        <v>-2.3240180930343075E-4</v>
      </c>
      <c r="E1795" s="2">
        <f t="shared" si="89"/>
        <v>4.6406710644679182E-2</v>
      </c>
      <c r="K1795">
        <v>1790</v>
      </c>
      <c r="L1795" s="14">
        <v>-1.9048921174469299E-5</v>
      </c>
      <c r="M1795" s="14">
        <v>5.0054765006059699E-3</v>
      </c>
    </row>
    <row r="1796" spans="1:13" x14ac:dyDescent="0.55000000000000004">
      <c r="A1796">
        <v>1791</v>
      </c>
      <c r="C1796">
        <f t="shared" si="87"/>
        <v>-0.25990380830178389</v>
      </c>
      <c r="D1796">
        <f t="shared" si="88"/>
        <v>-2.7241484737515215E-4</v>
      </c>
      <c r="E1796" s="2">
        <f t="shared" si="89"/>
        <v>1.8837594134681203E-2</v>
      </c>
      <c r="K1796">
        <v>1791</v>
      </c>
      <c r="L1796" s="14">
        <v>-1.4846353593071199E-4</v>
      </c>
      <c r="M1796" s="14">
        <v>-0.12265369305709201</v>
      </c>
    </row>
    <row r="1797" spans="1:13" x14ac:dyDescent="0.55000000000000004">
      <c r="A1797">
        <v>1792</v>
      </c>
      <c r="C1797">
        <f t="shared" si="87"/>
        <v>-0.24416054714324162</v>
      </c>
      <c r="D1797">
        <f t="shared" si="88"/>
        <v>-2.4405750080553601E-4</v>
      </c>
      <c r="E1797" s="2">
        <f t="shared" si="89"/>
        <v>6.0354057672560278E-4</v>
      </c>
      <c r="K1797">
        <v>1792</v>
      </c>
      <c r="L1797" s="14">
        <v>-2.4069453711219501E-4</v>
      </c>
      <c r="M1797" s="14">
        <v>-0.21959348430037001</v>
      </c>
    </row>
    <row r="1798" spans="1:13" x14ac:dyDescent="0.55000000000000004">
      <c r="A1798">
        <v>1793</v>
      </c>
      <c r="C1798">
        <f t="shared" ref="C1798:C1861" si="90">$D$1*COS($B$2*(A1798-$L$2)+$B$1)</f>
        <v>-0.16713813514859549</v>
      </c>
      <c r="D1798">
        <f t="shared" ref="D1798:D1861" si="91">$D$2*COS($B$2*(A1798-$L$3)+$B$3)</f>
        <v>-1.5444686585853535E-4</v>
      </c>
      <c r="E1798" s="2">
        <f t="shared" ref="E1798:E1861" si="92">(M1798-C1798)^2</f>
        <v>8.9107162022968311E-3</v>
      </c>
      <c r="K1798">
        <v>1793</v>
      </c>
      <c r="L1798" s="14">
        <v>-2.7264209831342399E-4</v>
      </c>
      <c r="M1798" s="14">
        <v>-0.26153472514154402</v>
      </c>
    </row>
    <row r="1799" spans="1:13" x14ac:dyDescent="0.55000000000000004">
      <c r="A1799">
        <v>1794</v>
      </c>
      <c r="C1799">
        <f t="shared" si="90"/>
        <v>-4.8167574223663225E-2</v>
      </c>
      <c r="D1799">
        <f t="shared" si="91"/>
        <v>-2.6073323062227939E-5</v>
      </c>
      <c r="E1799" s="2">
        <f t="shared" si="92"/>
        <v>3.6026088883579818E-2</v>
      </c>
      <c r="K1799">
        <v>1794</v>
      </c>
      <c r="L1799" s="14">
        <v>-2.3630475464327E-4</v>
      </c>
      <c r="M1799" s="14">
        <v>-0.23797297162737199</v>
      </c>
    </row>
    <row r="1800" spans="1:13" x14ac:dyDescent="0.55000000000000004">
      <c r="A1800">
        <v>1795</v>
      </c>
      <c r="C1800">
        <f t="shared" si="90"/>
        <v>8.2892032538596561E-2</v>
      </c>
      <c r="D1800">
        <f t="shared" si="91"/>
        <v>1.0884407423974524E-4</v>
      </c>
      <c r="E1800" s="2">
        <f t="shared" si="92"/>
        <v>5.650197630406302E-2</v>
      </c>
      <c r="K1800">
        <v>1795</v>
      </c>
      <c r="L1800" s="14">
        <v>-1.40783419244437E-4</v>
      </c>
      <c r="M1800" s="14">
        <v>-0.15480941109198601</v>
      </c>
    </row>
    <row r="1801" spans="1:13" x14ac:dyDescent="0.55000000000000004">
      <c r="A1801">
        <v>1796</v>
      </c>
      <c r="C1801">
        <f t="shared" si="90"/>
        <v>0.19314748635937451</v>
      </c>
      <c r="D1801">
        <f t="shared" si="91"/>
        <v>2.1644390315897548E-4</v>
      </c>
      <c r="E1801" s="2">
        <f t="shared" si="92"/>
        <v>5.1085202926646749E-2</v>
      </c>
      <c r="K1801">
        <v>1796</v>
      </c>
      <c r="L1801" s="14">
        <v>-1.00020031389073E-5</v>
      </c>
      <c r="M1801" s="14">
        <v>-3.28728731807491E-2</v>
      </c>
    </row>
    <row r="1802" spans="1:13" x14ac:dyDescent="0.55000000000000004">
      <c r="A1802">
        <v>1797</v>
      </c>
      <c r="C1802">
        <f t="shared" si="90"/>
        <v>0.25492699233083799</v>
      </c>
      <c r="D1802">
        <f t="shared" si="91"/>
        <v>2.6972087466170004E-4</v>
      </c>
      <c r="E1802" s="2">
        <f t="shared" si="92"/>
        <v>2.4847252393159675E-2</v>
      </c>
      <c r="K1802">
        <v>1797</v>
      </c>
      <c r="L1802" s="14">
        <v>1.2328447670068401E-4</v>
      </c>
      <c r="M1802" s="14">
        <v>9.7296879747107101E-2</v>
      </c>
    </row>
    <row r="1803" spans="1:13" x14ac:dyDescent="0.55000000000000004">
      <c r="A1803">
        <v>1798</v>
      </c>
      <c r="C1803">
        <f t="shared" si="90"/>
        <v>0.25272519666216192</v>
      </c>
      <c r="D1803">
        <f t="shared" si="91"/>
        <v>2.5530359188963026E-4</v>
      </c>
      <c r="E1803" s="2">
        <f t="shared" si="92"/>
        <v>2.4628561119726788E-3</v>
      </c>
      <c r="K1803">
        <v>1798</v>
      </c>
      <c r="L1803" s="14">
        <v>2.2569359454922101E-4</v>
      </c>
      <c r="M1803" s="14">
        <v>0.20309802555627801</v>
      </c>
    </row>
    <row r="1804" spans="1:13" x14ac:dyDescent="0.55000000000000004">
      <c r="A1804">
        <v>1799</v>
      </c>
      <c r="C1804">
        <f t="shared" si="90"/>
        <v>0.18709470365665121</v>
      </c>
      <c r="D1804">
        <f t="shared" si="91"/>
        <v>1.7681048892689957E-4</v>
      </c>
      <c r="E1804" s="2">
        <f t="shared" si="92"/>
        <v>5.0321015640731239E-3</v>
      </c>
      <c r="K1804">
        <v>1799</v>
      </c>
      <c r="L1804" s="14">
        <v>2.71576351541491E-4</v>
      </c>
      <c r="M1804" s="14">
        <v>0.25803201093619998</v>
      </c>
    </row>
    <row r="1805" spans="1:13" x14ac:dyDescent="0.55000000000000004">
      <c r="A1805">
        <v>1800</v>
      </c>
      <c r="C1805">
        <f t="shared" si="90"/>
        <v>7.4507383676513717E-2</v>
      </c>
      <c r="D1805">
        <f t="shared" si="91"/>
        <v>5.3941680112569009E-5</v>
      </c>
      <c r="E1805" s="2">
        <f t="shared" si="92"/>
        <v>3.0217875309768254E-2</v>
      </c>
      <c r="K1805">
        <v>1800</v>
      </c>
      <c r="L1805" s="14">
        <v>2.4944112655282203E-4</v>
      </c>
      <c r="M1805" s="14">
        <v>0.24834027846276599</v>
      </c>
    </row>
    <row r="1806" spans="1:13" x14ac:dyDescent="0.55000000000000004">
      <c r="A1806">
        <v>1801</v>
      </c>
      <c r="C1806">
        <f t="shared" si="90"/>
        <v>-5.6779719114459143E-2</v>
      </c>
      <c r="D1806">
        <f t="shared" si="91"/>
        <v>-8.2465353408668667E-5</v>
      </c>
      <c r="E1806" s="2">
        <f t="shared" si="92"/>
        <v>5.4396187080366927E-2</v>
      </c>
      <c r="K1806">
        <v>1801</v>
      </c>
      <c r="L1806" s="14">
        <v>1.6483182399859201E-4</v>
      </c>
      <c r="M1806" s="14">
        <v>0.176450182657091</v>
      </c>
    </row>
    <row r="1807" spans="1:13" x14ac:dyDescent="0.55000000000000004">
      <c r="A1807">
        <v>1802</v>
      </c>
      <c r="C1807">
        <f t="shared" si="90"/>
        <v>-0.17381630922942101</v>
      </c>
      <c r="D1807">
        <f t="shared" si="91"/>
        <v>-1.9817532145635243E-4</v>
      </c>
      <c r="E1807" s="2">
        <f t="shared" si="92"/>
        <v>5.4841842923913746E-2</v>
      </c>
      <c r="K1807">
        <v>1802</v>
      </c>
      <c r="L1807" s="14">
        <v>3.8939368581514797E-5</v>
      </c>
      <c r="M1807" s="14">
        <v>6.0367043987484097E-2</v>
      </c>
    </row>
    <row r="1808" spans="1:13" x14ac:dyDescent="0.55000000000000004">
      <c r="A1808">
        <v>1803</v>
      </c>
      <c r="C1808">
        <f t="shared" si="90"/>
        <v>-0.24722866948582947</v>
      </c>
      <c r="D1808">
        <f t="shared" si="91"/>
        <v>-2.6414746102377585E-4</v>
      </c>
      <c r="E1808" s="2">
        <f t="shared" si="92"/>
        <v>3.1114587164329664E-2</v>
      </c>
      <c r="K1808">
        <v>1803</v>
      </c>
      <c r="L1808" s="14">
        <v>-9.6705693259108299E-5</v>
      </c>
      <c r="M1808" s="14">
        <v>-7.0835395338741697E-2</v>
      </c>
    </row>
    <row r="1809" spans="1:13" x14ac:dyDescent="0.55000000000000004">
      <c r="A1809">
        <v>1804</v>
      </c>
      <c r="C1809">
        <f t="shared" si="90"/>
        <v>-0.25859184486832881</v>
      </c>
      <c r="D1809">
        <f t="shared" si="91"/>
        <v>-2.63824155661188E-4</v>
      </c>
      <c r="E1809" s="2">
        <f t="shared" si="92"/>
        <v>5.5197729386568407E-3</v>
      </c>
      <c r="K1809">
        <v>1804</v>
      </c>
      <c r="L1809" s="14">
        <v>-2.0813021430442E-4</v>
      </c>
      <c r="M1809" s="14">
        <v>-0.18429667047148901</v>
      </c>
    </row>
    <row r="1810" spans="1:13" x14ac:dyDescent="0.55000000000000004">
      <c r="A1810">
        <v>1805</v>
      </c>
      <c r="C1810">
        <f t="shared" si="90"/>
        <v>-0.20505391787280419</v>
      </c>
      <c r="D1810">
        <f t="shared" si="91"/>
        <v>-1.9728654819985757E-4</v>
      </c>
      <c r="E1810" s="2">
        <f t="shared" si="92"/>
        <v>2.1665099447148637E-3</v>
      </c>
      <c r="K1810">
        <v>1805</v>
      </c>
      <c r="L1810" s="14">
        <v>-2.6742723203107799E-4</v>
      </c>
      <c r="M1810" s="14">
        <v>-0.25159970119111202</v>
      </c>
    </row>
    <row r="1811" spans="1:13" x14ac:dyDescent="0.55000000000000004">
      <c r="A1811">
        <v>1806</v>
      </c>
      <c r="C1811">
        <f t="shared" si="90"/>
        <v>-0.10005177968573448</v>
      </c>
      <c r="D1811">
        <f t="shared" si="91"/>
        <v>-8.1234175611794599E-5</v>
      </c>
      <c r="E1811" s="2">
        <f t="shared" si="92"/>
        <v>2.4284935645432295E-2</v>
      </c>
      <c r="K1811">
        <v>1806</v>
      </c>
      <c r="L1811" s="14">
        <v>-2.5974544049744801E-4</v>
      </c>
      <c r="M1811" s="14">
        <v>-0.25588802593618898</v>
      </c>
    </row>
    <row r="1812" spans="1:13" x14ac:dyDescent="0.55000000000000004">
      <c r="A1812">
        <v>1807</v>
      </c>
      <c r="C1812">
        <f t="shared" si="90"/>
        <v>3.0061246277917095E-2</v>
      </c>
      <c r="D1812">
        <f t="shared" si="91"/>
        <v>5.5206262773980133E-5</v>
      </c>
      <c r="E1812" s="2">
        <f t="shared" si="92"/>
        <v>5.1143303916477333E-2</v>
      </c>
      <c r="K1812">
        <v>1807</v>
      </c>
      <c r="L1812" s="14">
        <v>-1.87008792047502E-4</v>
      </c>
      <c r="M1812" s="14">
        <v>-0.19608760717148099</v>
      </c>
    </row>
    <row r="1813" spans="1:13" x14ac:dyDescent="0.55000000000000004">
      <c r="A1813">
        <v>1808</v>
      </c>
      <c r="C1813">
        <f t="shared" si="90"/>
        <v>0.15262953306748894</v>
      </c>
      <c r="D1813">
        <f t="shared" si="91"/>
        <v>1.7779109286012251E-4</v>
      </c>
      <c r="E1813" s="2">
        <f t="shared" si="92"/>
        <v>5.7506612516344945E-2</v>
      </c>
      <c r="K1813">
        <v>1808</v>
      </c>
      <c r="L1813" s="14">
        <v>-6.7434631510938207E-5</v>
      </c>
      <c r="M1813" s="14">
        <v>-8.7175830751473504E-2</v>
      </c>
    </row>
    <row r="1814" spans="1:13" x14ac:dyDescent="0.55000000000000004">
      <c r="A1814">
        <v>1809</v>
      </c>
      <c r="C1814">
        <f t="shared" si="90"/>
        <v>0.23689102423200425</v>
      </c>
      <c r="D1814">
        <f t="shared" si="91"/>
        <v>2.5575410617692139E-4</v>
      </c>
      <c r="E1814" s="2">
        <f t="shared" si="92"/>
        <v>3.7373144733972796E-2</v>
      </c>
      <c r="K1814">
        <v>1809</v>
      </c>
      <c r="L1814" s="14">
        <v>6.9028950821623398E-5</v>
      </c>
      <c r="M1814" s="14">
        <v>4.3569673279832397E-2</v>
      </c>
    </row>
    <row r="1815" spans="1:13" x14ac:dyDescent="0.55000000000000004">
      <c r="A1815">
        <v>1810</v>
      </c>
      <c r="C1815">
        <f t="shared" si="90"/>
        <v>0.26169786158172559</v>
      </c>
      <c r="D1815">
        <f t="shared" si="91"/>
        <v>2.6952822971303852E-4</v>
      </c>
      <c r="E1815" s="2">
        <f t="shared" si="92"/>
        <v>9.6619029418559335E-3</v>
      </c>
      <c r="K1815">
        <v>1810</v>
      </c>
      <c r="L1815" s="14">
        <v>1.8820380419638699E-4</v>
      </c>
      <c r="M1815" s="14">
        <v>0.16340288235157399</v>
      </c>
    </row>
    <row r="1816" spans="1:13" x14ac:dyDescent="0.55000000000000004">
      <c r="A1816">
        <v>1811</v>
      </c>
      <c r="C1816">
        <f t="shared" si="90"/>
        <v>0.22082405182808915</v>
      </c>
      <c r="D1816">
        <f t="shared" si="91"/>
        <v>2.1565644879583767E-4</v>
      </c>
      <c r="E1816" s="2">
        <f t="shared" si="92"/>
        <v>4.6168145831881121E-4</v>
      </c>
      <c r="K1816">
        <v>1811</v>
      </c>
      <c r="L1816" s="14">
        <v>2.6024184727852699E-4</v>
      </c>
      <c r="M1816" s="14">
        <v>0.242310825860475</v>
      </c>
    </row>
    <row r="1817" spans="1:13" x14ac:dyDescent="0.55000000000000004">
      <c r="A1817">
        <v>1812</v>
      </c>
      <c r="C1817">
        <f t="shared" si="90"/>
        <v>0.12452805966813783</v>
      </c>
      <c r="D1817">
        <f t="shared" si="91"/>
        <v>1.0765944490905961E-4</v>
      </c>
      <c r="E1817" s="2">
        <f t="shared" si="92"/>
        <v>1.8496669174264242E-2</v>
      </c>
      <c r="K1817">
        <v>1812</v>
      </c>
      <c r="L1817" s="14">
        <v>2.6710070528654698E-4</v>
      </c>
      <c r="M1817" s="14">
        <v>0.260530519845387</v>
      </c>
    </row>
    <row r="1818" spans="1:13" x14ac:dyDescent="0.55000000000000004">
      <c r="A1818">
        <v>1813</v>
      </c>
      <c r="C1818">
        <f t="shared" si="90"/>
        <v>-3.0218506248454163E-3</v>
      </c>
      <c r="D1818">
        <f t="shared" si="91"/>
        <v>-2.735781036846856E-5</v>
      </c>
      <c r="E1818" s="2">
        <f t="shared" si="92"/>
        <v>4.6881161366874841E-2</v>
      </c>
      <c r="K1818">
        <v>1813</v>
      </c>
      <c r="L1818" s="14">
        <v>2.07062534683071E-4</v>
      </c>
      <c r="M1818" s="14">
        <v>0.21349872892101401</v>
      </c>
    </row>
    <row r="1819" spans="1:13" x14ac:dyDescent="0.55000000000000004">
      <c r="A1819">
        <v>1814</v>
      </c>
      <c r="C1819">
        <f t="shared" si="90"/>
        <v>-0.12981334010738926</v>
      </c>
      <c r="D1819">
        <f t="shared" si="91"/>
        <v>-1.5550883190131059E-4</v>
      </c>
      <c r="E1819" s="2">
        <f t="shared" si="92"/>
        <v>5.8955820528352312E-2</v>
      </c>
      <c r="K1819">
        <v>1814</v>
      </c>
      <c r="L1819" s="14">
        <v>9.5164267745510698E-5</v>
      </c>
      <c r="M1819" s="14">
        <v>0.112994856888413</v>
      </c>
    </row>
    <row r="1820" spans="1:13" x14ac:dyDescent="0.55000000000000004">
      <c r="A1820">
        <v>1815</v>
      </c>
      <c r="C1820">
        <f t="shared" si="90"/>
        <v>-0.22402441747058613</v>
      </c>
      <c r="D1820">
        <f t="shared" si="91"/>
        <v>-2.4463041449258166E-4</v>
      </c>
      <c r="E1820" s="2">
        <f t="shared" si="92"/>
        <v>4.3353544295972289E-2</v>
      </c>
      <c r="K1820">
        <v>1815</v>
      </c>
      <c r="L1820" s="14">
        <v>-4.0568480405169897E-5</v>
      </c>
      <c r="M1820" s="14">
        <v>-1.5809278021091999E-2</v>
      </c>
    </row>
    <row r="1821" spans="1:13" x14ac:dyDescent="0.55000000000000004">
      <c r="A1821">
        <v>1816</v>
      </c>
      <c r="C1821">
        <f t="shared" si="90"/>
        <v>-0.26201008810954601</v>
      </c>
      <c r="D1821">
        <f t="shared" si="91"/>
        <v>-2.7235491944703564E-4</v>
      </c>
      <c r="E1821" s="2">
        <f t="shared" si="92"/>
        <v>1.4727328961158321E-2</v>
      </c>
      <c r="K1821">
        <v>1816</v>
      </c>
      <c r="L1821" s="14">
        <v>-1.6614060096979401E-4</v>
      </c>
      <c r="M1821" s="14">
        <v>-0.14065388117657401</v>
      </c>
    </row>
    <row r="1822" spans="1:13" x14ac:dyDescent="0.55000000000000004">
      <c r="A1822">
        <v>1817</v>
      </c>
      <c r="C1822">
        <f t="shared" si="90"/>
        <v>-0.23423674936789798</v>
      </c>
      <c r="D1822">
        <f t="shared" si="91"/>
        <v>-2.317240804070093E-4</v>
      </c>
      <c r="E1822" s="2">
        <f t="shared" si="92"/>
        <v>1.5728379703516946E-5</v>
      </c>
      <c r="K1822">
        <v>1817</v>
      </c>
      <c r="L1822" s="14">
        <v>-2.5010177736007098E-4</v>
      </c>
      <c r="M1822" s="14">
        <v>-0.230270847238052</v>
      </c>
    </row>
    <row r="1823" spans="1:13" x14ac:dyDescent="0.55000000000000004">
      <c r="A1823">
        <v>1818</v>
      </c>
      <c r="C1823">
        <f t="shared" si="90"/>
        <v>-0.1476749238546623</v>
      </c>
      <c r="D1823">
        <f t="shared" si="91"/>
        <v>-1.3293538154171008E-4</v>
      </c>
      <c r="E1823" s="2">
        <f t="shared" si="92"/>
        <v>1.3119440752157355E-2</v>
      </c>
      <c r="K1823">
        <v>1818</v>
      </c>
      <c r="L1823" s="14">
        <v>-2.7142341209173098E-4</v>
      </c>
      <c r="M1823" s="14">
        <v>-0.262215051112132</v>
      </c>
    </row>
    <row r="1824" spans="1:13" x14ac:dyDescent="0.55000000000000004">
      <c r="A1824">
        <v>1819</v>
      </c>
      <c r="C1824">
        <f t="shared" si="90"/>
        <v>-2.4049805193893891E-2</v>
      </c>
      <c r="D1824">
        <f t="shared" si="91"/>
        <v>-7.8270396443426322E-7</v>
      </c>
      <c r="E1824" s="2">
        <f t="shared" si="92"/>
        <v>4.1794104090941829E-2</v>
      </c>
      <c r="K1824">
        <v>1819</v>
      </c>
      <c r="L1824" s="14">
        <v>-2.2476536947641201E-4</v>
      </c>
      <c r="M1824" s="14">
        <v>-0.228485868771096</v>
      </c>
    </row>
    <row r="1825" spans="1:13" x14ac:dyDescent="0.55000000000000004">
      <c r="A1825">
        <v>1820</v>
      </c>
      <c r="C1825">
        <f t="shared" si="90"/>
        <v>0.10561130763999725</v>
      </c>
      <c r="D1825">
        <f t="shared" si="91"/>
        <v>1.3156641580895512E-4</v>
      </c>
      <c r="E1825" s="2">
        <f t="shared" si="92"/>
        <v>5.9118173581750803E-2</v>
      </c>
      <c r="K1825">
        <v>1820</v>
      </c>
      <c r="L1825" s="14">
        <v>-1.21813445732601E-4</v>
      </c>
      <c r="M1825" s="14">
        <v>-0.13753098317291501</v>
      </c>
    </row>
    <row r="1826" spans="1:13" x14ac:dyDescent="0.55000000000000004">
      <c r="A1826">
        <v>1821</v>
      </c>
      <c r="C1826">
        <f t="shared" si="90"/>
        <v>0.20876620836635751</v>
      </c>
      <c r="D1826">
        <f t="shared" si="91"/>
        <v>2.3089513841476845E-4</v>
      </c>
      <c r="E1826" s="2">
        <f t="shared" si="92"/>
        <v>4.8795404213638843E-2</v>
      </c>
      <c r="K1826">
        <v>1821</v>
      </c>
      <c r="L1826" s="14">
        <v>1.16474111706939E-5</v>
      </c>
      <c r="M1826" s="14">
        <v>-1.21306096587984E-2</v>
      </c>
    </row>
    <row r="1827" spans="1:13" x14ac:dyDescent="0.55000000000000004">
      <c r="A1827">
        <v>1822</v>
      </c>
      <c r="C1827">
        <f t="shared" si="90"/>
        <v>0.25952519123615708</v>
      </c>
      <c r="D1827">
        <f t="shared" si="91"/>
        <v>2.7227404816270167E-4</v>
      </c>
      <c r="E1827" s="2">
        <f t="shared" si="92"/>
        <v>2.0511178102166423E-2</v>
      </c>
      <c r="K1827">
        <v>1822</v>
      </c>
      <c r="L1827" s="14">
        <v>1.4219110169099599E-4</v>
      </c>
      <c r="M1827" s="14">
        <v>0.11630795029720301</v>
      </c>
    </row>
    <row r="1828" spans="1:13" x14ac:dyDescent="0.55000000000000004">
      <c r="A1828">
        <v>1823</v>
      </c>
      <c r="C1828">
        <f t="shared" si="90"/>
        <v>0.24514882146300898</v>
      </c>
      <c r="D1828">
        <f t="shared" si="91"/>
        <v>2.4531791090380117E-4</v>
      </c>
      <c r="E1828" s="2">
        <f t="shared" si="92"/>
        <v>8.7216022124628461E-4</v>
      </c>
      <c r="K1828">
        <v>1823</v>
      </c>
      <c r="L1828" s="14">
        <v>2.3712214870323301E-4</v>
      </c>
      <c r="M1828" s="14">
        <v>0.215616462579129</v>
      </c>
    </row>
    <row r="1829" spans="1:13" x14ac:dyDescent="0.55000000000000004">
      <c r="A1829">
        <v>1824</v>
      </c>
      <c r="C1829">
        <f t="shared" si="90"/>
        <v>0.16924526483066868</v>
      </c>
      <c r="D1829">
        <f t="shared" si="91"/>
        <v>1.5679214890019296E-4</v>
      </c>
      <c r="E1829" s="2">
        <f t="shared" si="92"/>
        <v>8.4047143886300333E-3</v>
      </c>
      <c r="K1829">
        <v>1824</v>
      </c>
      <c r="L1829" s="14">
        <v>2.7266448257372901E-4</v>
      </c>
      <c r="M1829" s="14">
        <v>0.26092249422068697</v>
      </c>
    </row>
    <row r="1830" spans="1:13" x14ac:dyDescent="0.55000000000000004">
      <c r="A1830">
        <v>1825</v>
      </c>
      <c r="C1830">
        <f t="shared" si="90"/>
        <v>5.086471413262085E-2</v>
      </c>
      <c r="D1830">
        <f t="shared" si="91"/>
        <v>2.8914862438475397E-5</v>
      </c>
      <c r="E1830" s="2">
        <f t="shared" si="92"/>
        <v>3.6105378874783843E-2</v>
      </c>
      <c r="K1830">
        <v>1825</v>
      </c>
      <c r="L1830" s="14">
        <v>2.3991630529598601E-4</v>
      </c>
      <c r="M1830" s="14">
        <v>0.24087886853903301</v>
      </c>
    </row>
    <row r="1831" spans="1:13" x14ac:dyDescent="0.55000000000000004">
      <c r="A1831">
        <v>1826</v>
      </c>
      <c r="C1831">
        <f t="shared" si="90"/>
        <v>-8.0281807668701299E-2</v>
      </c>
      <c r="D1831">
        <f t="shared" si="91"/>
        <v>-1.0621944501744421E-4</v>
      </c>
      <c r="E1831" s="2">
        <f t="shared" si="92"/>
        <v>5.7978592993720962E-2</v>
      </c>
      <c r="K1831">
        <v>1826</v>
      </c>
      <c r="L1831" s="14">
        <v>1.4707960102415801E-4</v>
      </c>
      <c r="M1831" s="14">
        <v>0.16050563592776401</v>
      </c>
    </row>
    <row r="1832" spans="1:13" x14ac:dyDescent="0.55000000000000004">
      <c r="A1832">
        <v>1827</v>
      </c>
      <c r="C1832">
        <f t="shared" si="90"/>
        <v>-0.19127928795170129</v>
      </c>
      <c r="D1832">
        <f t="shared" si="91"/>
        <v>-2.1469491070261472E-4</v>
      </c>
      <c r="E1832" s="2">
        <f t="shared" si="92"/>
        <v>5.345901624801843E-2</v>
      </c>
      <c r="K1832">
        <v>1827</v>
      </c>
      <c r="L1832" s="14">
        <v>1.74058982602266E-5</v>
      </c>
      <c r="M1832" s="14">
        <v>3.9932771093709303E-2</v>
      </c>
    </row>
    <row r="1833" spans="1:13" x14ac:dyDescent="0.55000000000000004">
      <c r="A1833">
        <v>1828</v>
      </c>
      <c r="C1833">
        <f t="shared" si="90"/>
        <v>-0.25426969880721795</v>
      </c>
      <c r="D1833">
        <f t="shared" si="91"/>
        <v>-2.6928647921199429E-4</v>
      </c>
      <c r="E1833" s="2">
        <f t="shared" si="92"/>
        <v>2.6774186140551121E-2</v>
      </c>
      <c r="K1833">
        <v>1828</v>
      </c>
      <c r="L1833" s="14">
        <v>-1.16627219701332E-4</v>
      </c>
      <c r="M1833" s="14">
        <v>-9.0641503985692401E-2</v>
      </c>
    </row>
    <row r="1834" spans="1:13" x14ac:dyDescent="0.55000000000000004">
      <c r="A1834">
        <v>1829</v>
      </c>
      <c r="C1834">
        <f t="shared" si="90"/>
        <v>-0.25344377484236591</v>
      </c>
      <c r="D1834">
        <f t="shared" si="91"/>
        <v>-2.5629281754811642E-4</v>
      </c>
      <c r="E1834" s="2">
        <f t="shared" si="92"/>
        <v>3.0172744413431893E-3</v>
      </c>
      <c r="K1834">
        <v>1829</v>
      </c>
      <c r="L1834" s="14">
        <v>-2.2145032698594799E-4</v>
      </c>
      <c r="M1834" s="14">
        <v>-0.19851405209280901</v>
      </c>
    </row>
    <row r="1835" spans="1:13" x14ac:dyDescent="0.55000000000000004">
      <c r="A1835">
        <v>1830</v>
      </c>
      <c r="C1835">
        <f t="shared" si="90"/>
        <v>-0.18900880556321553</v>
      </c>
      <c r="D1835">
        <f t="shared" si="91"/>
        <v>-1.7897506090377508E-4</v>
      </c>
      <c r="E1835" s="2">
        <f t="shared" si="92"/>
        <v>4.5777022294265536E-3</v>
      </c>
      <c r="K1835">
        <v>1830</v>
      </c>
      <c r="L1835" s="14">
        <v>-2.7080982609884E-4</v>
      </c>
      <c r="M1835" s="14">
        <v>-0.25666752436150903</v>
      </c>
    </row>
    <row r="1836" spans="1:13" x14ac:dyDescent="0.55000000000000004">
      <c r="A1836">
        <v>1831</v>
      </c>
      <c r="C1836">
        <f t="shared" si="90"/>
        <v>-7.7136610078123821E-2</v>
      </c>
      <c r="D1836">
        <f t="shared" si="91"/>
        <v>-5.6738336468513991E-5</v>
      </c>
      <c r="E1836" s="2">
        <f t="shared" si="92"/>
        <v>3.0067703168234559E-2</v>
      </c>
      <c r="K1836">
        <v>1831</v>
      </c>
      <c r="L1836" s="14">
        <v>-2.52343324283083E-4</v>
      </c>
      <c r="M1836" s="14">
        <v>-0.25053702290414498</v>
      </c>
    </row>
    <row r="1837" spans="1:13" x14ac:dyDescent="0.55000000000000004">
      <c r="A1837">
        <v>1832</v>
      </c>
      <c r="C1837">
        <f t="shared" si="90"/>
        <v>5.4095248625571198E-2</v>
      </c>
      <c r="D1837">
        <f t="shared" si="91"/>
        <v>7.9738514470902987E-5</v>
      </c>
      <c r="E1837" s="2">
        <f t="shared" si="92"/>
        <v>5.5579580017621734E-2</v>
      </c>
      <c r="K1837">
        <v>1832</v>
      </c>
      <c r="L1837" s="14">
        <v>-1.70675871476294E-4</v>
      </c>
      <c r="M1837" s="14">
        <v>-0.181657969841583</v>
      </c>
    </row>
    <row r="1838" spans="1:13" x14ac:dyDescent="0.55000000000000004">
      <c r="A1838">
        <v>1833</v>
      </c>
      <c r="C1838">
        <f t="shared" si="90"/>
        <v>0.17175034016252916</v>
      </c>
      <c r="D1838">
        <f t="shared" si="91"/>
        <v>1.9620267903362019E-4</v>
      </c>
      <c r="E1838" s="2">
        <f t="shared" si="92"/>
        <v>5.7136245139963245E-2</v>
      </c>
      <c r="K1838">
        <v>1833</v>
      </c>
      <c r="L1838" s="14">
        <v>-4.6261587862028502E-5</v>
      </c>
      <c r="M1838" s="14">
        <v>-6.7281551307967397E-2</v>
      </c>
    </row>
    <row r="1839" spans="1:13" x14ac:dyDescent="0.55000000000000004">
      <c r="A1839">
        <v>1834</v>
      </c>
      <c r="C1839">
        <f t="shared" si="90"/>
        <v>0.24629971652829225</v>
      </c>
      <c r="D1839">
        <f t="shared" si="91"/>
        <v>2.6342410678297792E-4</v>
      </c>
      <c r="E1839" s="2">
        <f t="shared" si="92"/>
        <v>3.3252896482464239E-2</v>
      </c>
      <c r="K1839">
        <v>1834</v>
      </c>
      <c r="L1839" s="14">
        <v>8.9739197418338095E-5</v>
      </c>
      <c r="M1839" s="14">
        <v>6.3945949135171903E-2</v>
      </c>
    </row>
    <row r="1840" spans="1:13" x14ac:dyDescent="0.55000000000000004">
      <c r="A1840">
        <v>1835</v>
      </c>
      <c r="C1840">
        <f t="shared" si="90"/>
        <v>0.25903305563242429</v>
      </c>
      <c r="D1840">
        <f t="shared" si="91"/>
        <v>2.6453163627034585E-4</v>
      </c>
      <c r="E1840" s="2">
        <f t="shared" si="92"/>
        <v>6.3800580717456867E-3</v>
      </c>
      <c r="K1840">
        <v>1835</v>
      </c>
      <c r="L1840" s="14">
        <v>2.0326424400371701E-4</v>
      </c>
      <c r="M1840" s="14">
        <v>0.17915778992553799</v>
      </c>
    </row>
    <row r="1841" spans="1:13" x14ac:dyDescent="0.55000000000000004">
      <c r="A1841">
        <v>1836</v>
      </c>
      <c r="C1841">
        <f t="shared" si="90"/>
        <v>0.20675455775673884</v>
      </c>
      <c r="D1841">
        <f t="shared" si="91"/>
        <v>1.9924730093859067E-4</v>
      </c>
      <c r="E1841" s="2">
        <f t="shared" si="92"/>
        <v>1.8270403937600806E-3</v>
      </c>
      <c r="K1841">
        <v>1836</v>
      </c>
      <c r="L1841" s="14">
        <v>2.6588049971854098E-4</v>
      </c>
      <c r="M1841" s="14">
        <v>0.24949845081481301</v>
      </c>
    </row>
    <row r="1842" spans="1:13" x14ac:dyDescent="0.55000000000000004">
      <c r="A1842">
        <v>1837</v>
      </c>
      <c r="C1842">
        <f t="shared" si="90"/>
        <v>0.10258502392528134</v>
      </c>
      <c r="D1842">
        <f t="shared" si="91"/>
        <v>8.3956092872066246E-5</v>
      </c>
      <c r="E1842" s="2">
        <f t="shared" si="92"/>
        <v>2.3952407347345342E-2</v>
      </c>
      <c r="K1842">
        <v>1837</v>
      </c>
      <c r="L1842" s="14">
        <v>2.61905334875983E-4</v>
      </c>
      <c r="M1842" s="14">
        <v>0.25735067692149799</v>
      </c>
    </row>
    <row r="1843" spans="1:13" x14ac:dyDescent="0.55000000000000004">
      <c r="A1843">
        <v>1838</v>
      </c>
      <c r="C1843">
        <f t="shared" si="90"/>
        <v>-2.7331188590323484E-2</v>
      </c>
      <c r="D1843">
        <f t="shared" si="91"/>
        <v>-5.2406324851024911E-5</v>
      </c>
      <c r="E1843" s="2">
        <f t="shared" si="92"/>
        <v>5.2020038495554519E-2</v>
      </c>
      <c r="K1843">
        <v>1838</v>
      </c>
      <c r="L1843" s="14">
        <v>1.9233435417099299E-4</v>
      </c>
      <c r="M1843" s="14">
        <v>0.20074782950549899</v>
      </c>
    </row>
    <row r="1844" spans="1:13" x14ac:dyDescent="0.55000000000000004">
      <c r="A1844">
        <v>1839</v>
      </c>
      <c r="C1844">
        <f t="shared" si="90"/>
        <v>-0.15038784886638054</v>
      </c>
      <c r="D1844">
        <f t="shared" si="91"/>
        <v>-1.7561585967513371E-4</v>
      </c>
      <c r="E1844" s="2">
        <f t="shared" si="92"/>
        <v>5.9660159017339905E-2</v>
      </c>
      <c r="K1844">
        <v>1839</v>
      </c>
      <c r="L1844" s="14">
        <v>7.45920413081676E-5</v>
      </c>
      <c r="M1844" s="14">
        <v>9.3866442840725206E-2</v>
      </c>
    </row>
    <row r="1845" spans="1:13" x14ac:dyDescent="0.55000000000000004">
      <c r="A1845">
        <v>1840</v>
      </c>
      <c r="C1845">
        <f t="shared" si="90"/>
        <v>-0.23570032900089641</v>
      </c>
      <c r="D1845">
        <f t="shared" si="91"/>
        <v>-2.5474951540904381E-4</v>
      </c>
      <c r="E1845" s="2">
        <f t="shared" si="92"/>
        <v>3.9671059959574928E-2</v>
      </c>
      <c r="K1845">
        <v>1840</v>
      </c>
      <c r="L1845" s="14">
        <v>-6.18323110357183E-5</v>
      </c>
      <c r="M1845" s="14">
        <v>-3.6524376738644303E-2</v>
      </c>
    </row>
    <row r="1846" spans="1:13" x14ac:dyDescent="0.55000000000000004">
      <c r="A1846">
        <v>1841</v>
      </c>
      <c r="C1846">
        <f t="shared" si="90"/>
        <v>-0.26185699472570778</v>
      </c>
      <c r="D1846">
        <f t="shared" si="91"/>
        <v>-2.699464124697726E-4</v>
      </c>
      <c r="E1846" s="2">
        <f t="shared" si="92"/>
        <v>1.0834635489799103E-2</v>
      </c>
      <c r="K1846">
        <v>1841</v>
      </c>
      <c r="L1846" s="14">
        <v>-1.8277037750089801E-4</v>
      </c>
      <c r="M1846" s="14">
        <v>-0.15776743958303699</v>
      </c>
    </row>
    <row r="1847" spans="1:13" x14ac:dyDescent="0.55000000000000004">
      <c r="A1847">
        <v>1842</v>
      </c>
      <c r="C1847">
        <f t="shared" si="90"/>
        <v>-0.22229307428237932</v>
      </c>
      <c r="D1847">
        <f t="shared" si="91"/>
        <v>-2.1739245002009105E-4</v>
      </c>
      <c r="E1847" s="2">
        <f t="shared" si="92"/>
        <v>2.9596365282496959E-4</v>
      </c>
      <c r="K1847">
        <v>1842</v>
      </c>
      <c r="L1847" s="14">
        <v>-2.5793246909587201E-4</v>
      </c>
      <c r="M1847" s="14">
        <v>-0.23949666846571699</v>
      </c>
    </row>
    <row r="1848" spans="1:13" x14ac:dyDescent="0.55000000000000004">
      <c r="A1848">
        <v>1843</v>
      </c>
      <c r="C1848">
        <f t="shared" si="90"/>
        <v>-0.12693827776119057</v>
      </c>
      <c r="D1848">
        <f t="shared" si="91"/>
        <v>-1.1027756488540282E-4</v>
      </c>
      <c r="E1848" s="2">
        <f t="shared" si="92"/>
        <v>1.8037616321981684E-2</v>
      </c>
      <c r="K1848">
        <v>1843</v>
      </c>
      <c r="L1848" s="14">
        <v>-2.6849377370891298E-4</v>
      </c>
      <c r="M1848" s="14">
        <v>-0.26124247100169101</v>
      </c>
    </row>
    <row r="1849" spans="1:13" x14ac:dyDescent="0.55000000000000004">
      <c r="A1849">
        <v>1844</v>
      </c>
      <c r="C1849">
        <f t="shared" si="90"/>
        <v>2.7535083196536677E-4</v>
      </c>
      <c r="D1849">
        <f t="shared" si="91"/>
        <v>2.4514664569485942E-5</v>
      </c>
      <c r="E1849" s="2">
        <f t="shared" si="92"/>
        <v>4.7451576131715155E-2</v>
      </c>
      <c r="K1849">
        <v>1844</v>
      </c>
      <c r="L1849" s="14">
        <v>-2.11809147082108E-4</v>
      </c>
      <c r="M1849" s="14">
        <v>-0.217558476044659</v>
      </c>
    </row>
    <row r="1850" spans="1:13" x14ac:dyDescent="0.55000000000000004">
      <c r="A1850">
        <v>1845</v>
      </c>
      <c r="C1850">
        <f t="shared" si="90"/>
        <v>0.12741987216939926</v>
      </c>
      <c r="D1850">
        <f t="shared" si="91"/>
        <v>1.5315422994474265E-4</v>
      </c>
      <c r="E1850" s="2">
        <f t="shared" si="92"/>
        <v>6.0912946585386409E-2</v>
      </c>
      <c r="K1850">
        <v>1845</v>
      </c>
      <c r="L1850" s="14">
        <v>-1.02075605600034E-4</v>
      </c>
      <c r="M1850" s="14">
        <v>-0.11938561112744001</v>
      </c>
    </row>
    <row r="1851" spans="1:13" x14ac:dyDescent="0.55000000000000004">
      <c r="A1851">
        <v>1846</v>
      </c>
      <c r="C1851">
        <f t="shared" si="90"/>
        <v>0.22258469139056594</v>
      </c>
      <c r="D1851">
        <f t="shared" si="91"/>
        <v>2.4335531183943427E-4</v>
      </c>
      <c r="E1851" s="2">
        <f t="shared" si="92"/>
        <v>4.5751742948389081E-2</v>
      </c>
      <c r="K1851">
        <v>1846</v>
      </c>
      <c r="L1851" s="14">
        <v>3.3223404535652403E-5</v>
      </c>
      <c r="M1851" s="14">
        <v>8.6881207112091494E-3</v>
      </c>
    </row>
    <row r="1852" spans="1:13" x14ac:dyDescent="0.55000000000000004">
      <c r="A1852">
        <v>1847</v>
      </c>
      <c r="C1852">
        <f t="shared" si="90"/>
        <v>0.26188544478656767</v>
      </c>
      <c r="D1852">
        <f t="shared" si="91"/>
        <v>2.7247933998622332E-4</v>
      </c>
      <c r="E1852" s="2">
        <f t="shared" si="92"/>
        <v>1.6205184587120034E-2</v>
      </c>
      <c r="K1852">
        <v>1847</v>
      </c>
      <c r="L1852" s="14">
        <v>1.60201406902346E-4</v>
      </c>
      <c r="M1852" s="14">
        <v>0.13458585882054799</v>
      </c>
    </row>
    <row r="1853" spans="1:13" x14ac:dyDescent="0.55000000000000004">
      <c r="A1853">
        <v>1848</v>
      </c>
      <c r="C1853">
        <f t="shared" si="90"/>
        <v>0.23545847164874736</v>
      </c>
      <c r="D1853">
        <f t="shared" si="91"/>
        <v>2.3321679720576401E-4</v>
      </c>
      <c r="E1853" s="2">
        <f t="shared" si="92"/>
        <v>7.5389938664715921E-5</v>
      </c>
      <c r="K1853">
        <v>1848</v>
      </c>
      <c r="L1853" s="14">
        <v>2.4705597309297001E-4</v>
      </c>
      <c r="M1853" s="14">
        <v>0.22677573367822701</v>
      </c>
    </row>
    <row r="1854" spans="1:13" x14ac:dyDescent="0.55000000000000004">
      <c r="A1854">
        <v>1849</v>
      </c>
      <c r="C1854">
        <f t="shared" si="90"/>
        <v>0.14993638519871288</v>
      </c>
      <c r="D1854">
        <f t="shared" si="91"/>
        <v>1.3542175414752326E-4</v>
      </c>
      <c r="E1854" s="2">
        <f t="shared" si="92"/>
        <v>1.2595984568158164E-2</v>
      </c>
      <c r="K1854">
        <v>1849</v>
      </c>
      <c r="L1854" s="14">
        <v>2.72033838198471E-4</v>
      </c>
      <c r="M1854" s="14">
        <v>0.26216821922167699</v>
      </c>
    </row>
    <row r="1855" spans="1:13" x14ac:dyDescent="0.55000000000000004">
      <c r="A1855">
        <v>1850</v>
      </c>
      <c r="C1855">
        <f t="shared" si="90"/>
        <v>2.6783426471620922E-2</v>
      </c>
      <c r="D1855">
        <f t="shared" si="91"/>
        <v>3.6387052618318316E-6</v>
      </c>
      <c r="E1855" s="2">
        <f t="shared" si="92"/>
        <v>4.2072418148822233E-2</v>
      </c>
      <c r="K1855">
        <v>1850</v>
      </c>
      <c r="L1855" s="14">
        <v>2.2887914095175E-4</v>
      </c>
      <c r="M1855" s="14">
        <v>0.23189904788749999</v>
      </c>
    </row>
    <row r="1856" spans="1:13" x14ac:dyDescent="0.55000000000000004">
      <c r="A1856">
        <v>1851</v>
      </c>
      <c r="C1856">
        <f t="shared" si="90"/>
        <v>-0.1030916077491346</v>
      </c>
      <c r="D1856">
        <f t="shared" si="91"/>
        <v>-1.2905758194588414E-4</v>
      </c>
      <c r="E1856" s="2">
        <f t="shared" si="92"/>
        <v>6.0831747937787457E-2</v>
      </c>
      <c r="K1856">
        <v>1851</v>
      </c>
      <c r="L1856" s="14">
        <v>1.2840024299055501E-4</v>
      </c>
      <c r="M1856" s="14">
        <v>0.14354932141264801</v>
      </c>
    </row>
    <row r="1857" spans="1:13" x14ac:dyDescent="0.55000000000000004">
      <c r="A1857">
        <v>1852</v>
      </c>
      <c r="C1857">
        <f t="shared" si="90"/>
        <v>-0.20709282142389721</v>
      </c>
      <c r="D1857">
        <f t="shared" si="91"/>
        <v>-2.2936313640362405E-4</v>
      </c>
      <c r="E1857" s="2">
        <f t="shared" si="92"/>
        <v>5.1229613757951702E-2</v>
      </c>
      <c r="K1857">
        <v>1852</v>
      </c>
      <c r="L1857" s="14">
        <v>-4.2372923649040399E-6</v>
      </c>
      <c r="M1857" s="14">
        <v>1.92467768746588E-2</v>
      </c>
    </row>
    <row r="1858" spans="1:13" x14ac:dyDescent="0.55000000000000004">
      <c r="A1858">
        <v>1853</v>
      </c>
      <c r="C1858">
        <f t="shared" si="90"/>
        <v>-0.25911810209246261</v>
      </c>
      <c r="D1858">
        <f t="shared" si="91"/>
        <v>-2.7210337821624586E-4</v>
      </c>
      <c r="E1858" s="2">
        <f t="shared" si="92"/>
        <v>2.2273132705381542E-2</v>
      </c>
      <c r="K1858">
        <v>1853</v>
      </c>
      <c r="L1858" s="14">
        <v>-1.3581357156131901E-4</v>
      </c>
      <c r="M1858" s="14">
        <v>-0.109876242329923</v>
      </c>
    </row>
    <row r="1859" spans="1:13" x14ac:dyDescent="0.55000000000000004">
      <c r="A1859">
        <v>1854</v>
      </c>
      <c r="C1859">
        <f t="shared" si="90"/>
        <v>-0.2461102009123799</v>
      </c>
      <c r="D1859">
        <f t="shared" si="91"/>
        <v>-2.46551407581148E-4</v>
      </c>
      <c r="E1859" s="2">
        <f t="shared" si="92"/>
        <v>1.1992456193044183E-3</v>
      </c>
      <c r="K1859">
        <v>1854</v>
      </c>
      <c r="L1859" s="14">
        <v>-2.3337449923397201E-4</v>
      </c>
      <c r="M1859" s="14">
        <v>-0.21148007502025501</v>
      </c>
    </row>
    <row r="1860" spans="1:13" x14ac:dyDescent="0.55000000000000004">
      <c r="A1860">
        <v>1855</v>
      </c>
      <c r="C1860">
        <f t="shared" si="90"/>
        <v>-0.17133382689486509</v>
      </c>
      <c r="D1860">
        <f t="shared" si="91"/>
        <v>-1.5912023053457408E-4</v>
      </c>
      <c r="E1860" s="2">
        <f t="shared" si="92"/>
        <v>7.8825248055989609E-3</v>
      </c>
      <c r="K1860">
        <v>1855</v>
      </c>
      <c r="L1860" s="14">
        <v>-2.7248533582318902E-4</v>
      </c>
      <c r="M1860" s="14">
        <v>-0.26011741099462399</v>
      </c>
    </row>
    <row r="1861" spans="1:13" x14ac:dyDescent="0.55000000000000004">
      <c r="A1861">
        <v>1856</v>
      </c>
      <c r="C1861">
        <f t="shared" si="90"/>
        <v>-5.3556273758197208E-2</v>
      </c>
      <c r="D1861">
        <f t="shared" si="91"/>
        <v>-3.17532296131468E-5</v>
      </c>
      <c r="E1861" s="2">
        <f t="shared" si="92"/>
        <v>3.6119175056455108E-2</v>
      </c>
      <c r="K1861">
        <v>1856</v>
      </c>
      <c r="L1861" s="14">
        <v>-2.4335052967918599E-4</v>
      </c>
      <c r="M1861" s="14">
        <v>-0.24360672773412201</v>
      </c>
    </row>
    <row r="1862" spans="1:13" x14ac:dyDescent="0.55000000000000004">
      <c r="A1862">
        <v>1857</v>
      </c>
      <c r="C1862">
        <f t="shared" ref="C1862:C1925" si="93">$D$1*COS($B$2*(A1862-$L$2)+$B$1)</f>
        <v>7.7662775214908414E-2</v>
      </c>
      <c r="D1862">
        <f t="shared" ref="D1862:D1925" si="94">$D$2*COS($B$2*(A1862-$L$3)+$B$3)</f>
        <v>1.0358316263609361E-4</v>
      </c>
      <c r="E1862" s="2">
        <f t="shared" ref="E1862:E1925" si="95">(M1862-C1862)^2</f>
        <v>5.9412114222755039E-2</v>
      </c>
      <c r="K1862">
        <v>1857</v>
      </c>
      <c r="L1862" s="14">
        <v>-1.5326707373994401E-4</v>
      </c>
      <c r="M1862" s="14">
        <v>-0.16608322828618499</v>
      </c>
    </row>
    <row r="1863" spans="1:13" x14ac:dyDescent="0.55000000000000004">
      <c r="A1863">
        <v>1858</v>
      </c>
      <c r="C1863">
        <f t="shared" si="93"/>
        <v>0.18939010461142053</v>
      </c>
      <c r="D1863">
        <f t="shared" si="94"/>
        <v>2.1292236442449079E-4</v>
      </c>
      <c r="E1863" s="2">
        <f t="shared" si="95"/>
        <v>5.5862862860219721E-2</v>
      </c>
      <c r="K1863">
        <v>1858</v>
      </c>
      <c r="L1863" s="14">
        <v>-2.4796928382636E-5</v>
      </c>
      <c r="M1863" s="14">
        <v>-4.6963154008425302E-2</v>
      </c>
    </row>
    <row r="1864" spans="1:13" x14ac:dyDescent="0.55000000000000004">
      <c r="A1864">
        <v>1859</v>
      </c>
      <c r="C1864">
        <f t="shared" si="93"/>
        <v>0.25358450977688352</v>
      </c>
      <c r="D1864">
        <f t="shared" si="94"/>
        <v>2.6882254078951521E-4</v>
      </c>
      <c r="E1864" s="2">
        <f t="shared" si="95"/>
        <v>2.8786339897335436E-2</v>
      </c>
      <c r="K1864">
        <v>1859</v>
      </c>
      <c r="L1864" s="14">
        <v>1.09883761517079E-4</v>
      </c>
      <c r="M1864" s="14">
        <v>8.3919133529001294E-2</v>
      </c>
    </row>
    <row r="1865" spans="1:13" x14ac:dyDescent="0.55000000000000004">
      <c r="A1865">
        <v>1860</v>
      </c>
      <c r="C1865">
        <f t="shared" si="93"/>
        <v>0.25413454812660308</v>
      </c>
      <c r="D1865">
        <f t="shared" si="94"/>
        <v>2.5725392574688831E-4</v>
      </c>
      <c r="E1865" s="2">
        <f t="shared" si="95"/>
        <v>3.6422666955642723E-3</v>
      </c>
      <c r="K1865">
        <v>1860</v>
      </c>
      <c r="L1865" s="14">
        <v>2.1704338167547401E-4</v>
      </c>
      <c r="M1865" s="14">
        <v>0.19378335347757999</v>
      </c>
    </row>
    <row r="1866" spans="1:13" x14ac:dyDescent="0.55000000000000004">
      <c r="A1866">
        <v>1861</v>
      </c>
      <c r="C1866">
        <f t="shared" si="93"/>
        <v>0.19090217162803597</v>
      </c>
      <c r="D1866">
        <f t="shared" si="94"/>
        <v>1.8111999782446985E-4</v>
      </c>
      <c r="E1866" s="2">
        <f t="shared" si="95"/>
        <v>4.123072911230063E-3</v>
      </c>
      <c r="K1866">
        <v>1861</v>
      </c>
      <c r="L1866" s="14">
        <v>2.6984314045385902E-4</v>
      </c>
      <c r="M1866" s="14">
        <v>0.25511333040305001</v>
      </c>
    </row>
    <row r="1867" spans="1:13" x14ac:dyDescent="0.55000000000000004">
      <c r="A1867">
        <v>1862</v>
      </c>
      <c r="C1867">
        <f t="shared" si="93"/>
        <v>7.9757373950244737E-2</v>
      </c>
      <c r="D1867">
        <f t="shared" si="94"/>
        <v>5.9528768155718074E-5</v>
      </c>
      <c r="E1867" s="2">
        <f t="shared" si="95"/>
        <v>2.9856804731306537E-2</v>
      </c>
      <c r="K1867">
        <v>1862</v>
      </c>
      <c r="L1867" s="14">
        <v>2.55059010720262E-4</v>
      </c>
      <c r="M1867" s="14">
        <v>0.25254859112087102</v>
      </c>
    </row>
    <row r="1868" spans="1:13" x14ac:dyDescent="0.55000000000000004">
      <c r="A1868">
        <v>1863</v>
      </c>
      <c r="C1868">
        <f t="shared" si="93"/>
        <v>-5.1404843436723587E-2</v>
      </c>
      <c r="D1868">
        <f t="shared" si="94"/>
        <v>-7.700292755303486E-5</v>
      </c>
      <c r="E1868" s="2">
        <f t="shared" si="95"/>
        <v>5.670891353832324E-2</v>
      </c>
      <c r="K1868">
        <v>1863</v>
      </c>
      <c r="L1868" s="14">
        <v>1.7639376948054501E-4</v>
      </c>
      <c r="M1868" s="14">
        <v>0.18673149049475199</v>
      </c>
    </row>
    <row r="1869" spans="1:13" x14ac:dyDescent="0.55000000000000004">
      <c r="A1869">
        <v>1864</v>
      </c>
      <c r="C1869">
        <f t="shared" si="93"/>
        <v>-0.16966552865011081</v>
      </c>
      <c r="D1869">
        <f t="shared" si="94"/>
        <v>-1.9420851153987361E-4</v>
      </c>
      <c r="E1869" s="2">
        <f t="shared" si="95"/>
        <v>5.94442222605076E-2</v>
      </c>
      <c r="K1869">
        <v>1864</v>
      </c>
      <c r="L1869" s="14">
        <v>5.3549614406923997E-5</v>
      </c>
      <c r="M1869" s="14">
        <v>7.4146329676156003E-2</v>
      </c>
    </row>
    <row r="1870" spans="1:13" x14ac:dyDescent="0.55000000000000004">
      <c r="A1870">
        <v>1865</v>
      </c>
      <c r="C1870">
        <f t="shared" si="93"/>
        <v>-0.24534374243757082</v>
      </c>
      <c r="D1870">
        <f t="shared" si="94"/>
        <v>-2.626718527205576E-4</v>
      </c>
      <c r="E1870" s="2">
        <f t="shared" si="95"/>
        <v>3.5469885041840642E-2</v>
      </c>
      <c r="K1870">
        <v>1865</v>
      </c>
      <c r="L1870" s="14">
        <v>-8.2706373792601598E-5</v>
      </c>
      <c r="M1870" s="14">
        <v>-5.70092393802695E-2</v>
      </c>
    </row>
    <row r="1871" spans="1:13" x14ac:dyDescent="0.55000000000000004">
      <c r="A1871">
        <v>1866</v>
      </c>
      <c r="C1871">
        <f t="shared" si="93"/>
        <v>-0.25944584830969408</v>
      </c>
      <c r="D1871">
        <f t="shared" si="94"/>
        <v>-2.6521009555242854E-4</v>
      </c>
      <c r="E1871" s="2">
        <f t="shared" si="95"/>
        <v>7.3204036618760709E-3</v>
      </c>
      <c r="K1871">
        <v>1866</v>
      </c>
      <c r="L1871" s="14">
        <v>-1.9824803760267601E-4</v>
      </c>
      <c r="M1871" s="14">
        <v>-0.17388649077426099</v>
      </c>
    </row>
    <row r="1872" spans="1:13" x14ac:dyDescent="0.55000000000000004">
      <c r="A1872">
        <v>1867</v>
      </c>
      <c r="C1872">
        <f t="shared" si="93"/>
        <v>-0.20843251494123585</v>
      </c>
      <c r="D1872">
        <f t="shared" si="94"/>
        <v>-2.0118619458657391E-4</v>
      </c>
      <c r="E1872" s="2">
        <f t="shared" si="95"/>
        <v>1.5039098763730513E-3</v>
      </c>
      <c r="K1872">
        <v>1867</v>
      </c>
      <c r="L1872" s="14">
        <v>-2.6413725055362099E-4</v>
      </c>
      <c r="M1872" s="14">
        <v>-0.24721279184036399</v>
      </c>
    </row>
    <row r="1873" spans="1:13" x14ac:dyDescent="0.55000000000000004">
      <c r="A1873">
        <v>1868</v>
      </c>
      <c r="C1873">
        <f t="shared" si="93"/>
        <v>-0.10510701373208559</v>
      </c>
      <c r="D1873">
        <f t="shared" si="94"/>
        <v>-8.6668799448707826E-5</v>
      </c>
      <c r="E1873" s="2">
        <f t="shared" si="95"/>
        <v>2.3567193530640341E-2</v>
      </c>
      <c r="K1873">
        <v>1868</v>
      </c>
      <c r="L1873" s="14">
        <v>-2.6387165051487102E-4</v>
      </c>
      <c r="M1873" s="14">
        <v>-0.25862311559322698</v>
      </c>
    </row>
    <row r="1874" spans="1:13" x14ac:dyDescent="0.55000000000000004">
      <c r="A1874">
        <v>1869</v>
      </c>
      <c r="C1874">
        <f t="shared" si="93"/>
        <v>2.4598132444333464E-2</v>
      </c>
      <c r="D1874">
        <f t="shared" si="94"/>
        <v>4.9600637518110154E-5</v>
      </c>
      <c r="E1874" s="2">
        <f t="shared" si="95"/>
        <v>5.2834611948566965E-2</v>
      </c>
      <c r="K1874">
        <v>1869</v>
      </c>
      <c r="L1874" s="14">
        <v>-1.97517758663793E-4</v>
      </c>
      <c r="M1874" s="14">
        <v>-0.20525967566443401</v>
      </c>
    </row>
    <row r="1875" spans="1:13" x14ac:dyDescent="0.55000000000000004">
      <c r="A1875">
        <v>1870</v>
      </c>
      <c r="C1875">
        <f t="shared" si="93"/>
        <v>0.1481296658639305</v>
      </c>
      <c r="D1875">
        <f t="shared" si="94"/>
        <v>1.734213599656014E-4</v>
      </c>
      <c r="E1875" s="2">
        <f t="shared" si="95"/>
        <v>6.1810582987202912E-2</v>
      </c>
      <c r="K1875">
        <v>1870</v>
      </c>
      <c r="L1875" s="14">
        <v>-8.1694318844150905E-5</v>
      </c>
      <c r="M1875" s="14">
        <v>-0.1004876766269</v>
      </c>
    </row>
    <row r="1876" spans="1:13" x14ac:dyDescent="0.55000000000000004">
      <c r="A1876">
        <v>1871</v>
      </c>
      <c r="C1876">
        <f t="shared" si="93"/>
        <v>0.23448377547782107</v>
      </c>
      <c r="D1876">
        <f t="shared" si="94"/>
        <v>2.5371697649456866E-4</v>
      </c>
      <c r="E1876" s="2">
        <f t="shared" si="95"/>
        <v>4.2037994345358112E-2</v>
      </c>
      <c r="K1876">
        <v>1871</v>
      </c>
      <c r="L1876" s="14">
        <v>5.4589969924769897E-5</v>
      </c>
      <c r="M1876" s="14">
        <v>2.9452084402128799E-2</v>
      </c>
    </row>
    <row r="1877" spans="1:13" x14ac:dyDescent="0.55000000000000004">
      <c r="A1877">
        <v>1872</v>
      </c>
      <c r="C1877">
        <f t="shared" si="93"/>
        <v>0.2619873999733911</v>
      </c>
      <c r="D1877">
        <f t="shared" si="94"/>
        <v>2.7033497985370106E-4</v>
      </c>
      <c r="E1877" s="2">
        <f t="shared" si="95"/>
        <v>1.2093843376746878E-2</v>
      </c>
      <c r="K1877">
        <v>1872</v>
      </c>
      <c r="L1877" s="14">
        <v>1.7720186207444399E-4</v>
      </c>
      <c r="M1877" s="14">
        <v>0.15201538818517801</v>
      </c>
    </row>
    <row r="1878" spans="1:13" x14ac:dyDescent="0.55000000000000004">
      <c r="A1878">
        <v>1873</v>
      </c>
      <c r="C1878">
        <f t="shared" si="93"/>
        <v>0.22373770933236883</v>
      </c>
      <c r="D1878">
        <f t="shared" si="94"/>
        <v>2.1910460147939932E-4</v>
      </c>
      <c r="E1878" s="2">
        <f t="shared" si="95"/>
        <v>1.6301634989047205E-4</v>
      </c>
      <c r="K1878">
        <v>1873</v>
      </c>
      <c r="L1878" s="14">
        <v>2.5543244858702998E-4</v>
      </c>
      <c r="M1878" s="14">
        <v>0.23650549496224499</v>
      </c>
    </row>
    <row r="1879" spans="1:13" x14ac:dyDescent="0.55000000000000004">
      <c r="A1879">
        <v>1874</v>
      </c>
      <c r="C1879">
        <f t="shared" si="93"/>
        <v>0.12933456966643478</v>
      </c>
      <c r="D1879">
        <f t="shared" si="94"/>
        <v>1.1288358649309989E-4</v>
      </c>
      <c r="E1879" s="2">
        <f t="shared" si="95"/>
        <v>1.7536847740350133E-2</v>
      </c>
      <c r="K1879">
        <v>1874</v>
      </c>
      <c r="L1879" s="14">
        <v>2.6968839376312299E-4</v>
      </c>
      <c r="M1879" s="14">
        <v>0.261761333352444</v>
      </c>
    </row>
    <row r="1880" spans="1:13" x14ac:dyDescent="0.55000000000000004">
      <c r="A1880">
        <v>1875</v>
      </c>
      <c r="C1880">
        <f t="shared" si="93"/>
        <v>2.4711791701514264E-3</v>
      </c>
      <c r="D1880">
        <f t="shared" si="94"/>
        <v>-2.1668829306346675E-5</v>
      </c>
      <c r="E1880" s="2">
        <f t="shared" si="95"/>
        <v>4.7954974529069321E-2</v>
      </c>
      <c r="K1880">
        <v>1875</v>
      </c>
      <c r="L1880" s="14">
        <v>2.1639920769590899E-4</v>
      </c>
      <c r="M1880" s="14">
        <v>0.22145742195510201</v>
      </c>
    </row>
    <row r="1881" spans="1:13" x14ac:dyDescent="0.55000000000000004">
      <c r="A1881">
        <v>1876</v>
      </c>
      <c r="C1881">
        <f t="shared" si="93"/>
        <v>-0.12501242520867739</v>
      </c>
      <c r="D1881">
        <f t="shared" si="94"/>
        <v>-1.5078282569175552E-4</v>
      </c>
      <c r="E1881" s="2">
        <f t="shared" si="95"/>
        <v>6.2850766079002834E-2</v>
      </c>
      <c r="K1881">
        <v>1876</v>
      </c>
      <c r="L1881" s="14">
        <v>1.08911497618031E-4</v>
      </c>
      <c r="M1881" s="14">
        <v>0.125688125406998</v>
      </c>
    </row>
    <row r="1882" spans="1:13" x14ac:dyDescent="0.55000000000000004">
      <c r="A1882">
        <v>1877</v>
      </c>
      <c r="C1882">
        <f t="shared" si="93"/>
        <v>-0.22112054591341604</v>
      </c>
      <c r="D1882">
        <f t="shared" si="94"/>
        <v>-2.4205351107885507E-4</v>
      </c>
      <c r="E1882" s="2">
        <f t="shared" si="95"/>
        <v>4.8206595379140856E-2</v>
      </c>
      <c r="K1882">
        <v>1877</v>
      </c>
      <c r="L1882" s="14">
        <v>-2.5853772676163101E-5</v>
      </c>
      <c r="M1882" s="14">
        <v>-1.5605418618109301E-3</v>
      </c>
    </row>
    <row r="1883" spans="1:13" x14ac:dyDescent="0.55000000000000004">
      <c r="A1883">
        <v>1878</v>
      </c>
      <c r="C1883">
        <f t="shared" si="93"/>
        <v>-0.26173207044602126</v>
      </c>
      <c r="D1883">
        <f t="shared" si="94"/>
        <v>-2.7257386726918037E-4</v>
      </c>
      <c r="E1883" s="2">
        <f t="shared" si="95"/>
        <v>1.7772544928838972E-2</v>
      </c>
      <c r="K1883">
        <v>1878</v>
      </c>
      <c r="L1883" s="14">
        <v>-1.5414380521845E-4</v>
      </c>
      <c r="M1883" s="14">
        <v>-0.128418361740431</v>
      </c>
    </row>
    <row r="1884" spans="1:13" x14ac:dyDescent="0.55000000000000004">
      <c r="A1884">
        <v>1879</v>
      </c>
      <c r="C1884">
        <f t="shared" si="93"/>
        <v>-0.23665436217139804</v>
      </c>
      <c r="D1884">
        <f t="shared" si="94"/>
        <v>-2.3468392817670321E-4</v>
      </c>
      <c r="E1884" s="2">
        <f t="shared" si="95"/>
        <v>1.8336831960824495E-4</v>
      </c>
      <c r="K1884">
        <v>1879</v>
      </c>
      <c r="L1884" s="14">
        <v>-2.43827565505032E-4</v>
      </c>
      <c r="M1884" s="14">
        <v>-0.22311300627148001</v>
      </c>
    </row>
    <row r="1885" spans="1:13" x14ac:dyDescent="0.55000000000000004">
      <c r="A1885">
        <v>1880</v>
      </c>
      <c r="C1885">
        <f t="shared" si="93"/>
        <v>-0.15218139726997479</v>
      </c>
      <c r="D1885">
        <f t="shared" si="94"/>
        <v>-1.3789326985655541E-4</v>
      </c>
      <c r="E1885" s="2">
        <f t="shared" si="95"/>
        <v>1.2044232150037902E-2</v>
      </c>
      <c r="K1885">
        <v>1880</v>
      </c>
      <c r="L1885" s="14">
        <v>-2.7244319941447601E-4</v>
      </c>
      <c r="M1885" s="14">
        <v>-0.261927614289232</v>
      </c>
    </row>
    <row r="1886" spans="1:13" x14ac:dyDescent="0.55000000000000004">
      <c r="A1886">
        <v>1881</v>
      </c>
      <c r="C1886">
        <f t="shared" si="93"/>
        <v>-2.9514109384074859E-2</v>
      </c>
      <c r="D1886">
        <f t="shared" si="94"/>
        <v>-6.4943073629132862E-6</v>
      </c>
      <c r="E1886" s="2">
        <f t="shared" si="95"/>
        <v>4.2282346761971283E-2</v>
      </c>
      <c r="K1886">
        <v>1881</v>
      </c>
      <c r="L1886" s="14">
        <v>-2.32823743915658E-4</v>
      </c>
      <c r="M1886" s="14">
        <v>-0.235140826427292</v>
      </c>
    </row>
    <row r="1887" spans="1:13" x14ac:dyDescent="0.55000000000000004">
      <c r="A1887">
        <v>1882</v>
      </c>
      <c r="C1887">
        <f t="shared" si="93"/>
        <v>0.10056059784905866</v>
      </c>
      <c r="D1887">
        <f t="shared" si="94"/>
        <v>1.2653458938965934E-4</v>
      </c>
      <c r="E1887" s="2">
        <f t="shared" si="95"/>
        <v>6.2511079354920257E-2</v>
      </c>
      <c r="K1887">
        <v>1882</v>
      </c>
      <c r="L1887" s="14">
        <v>-1.3489213741951401E-4</v>
      </c>
      <c r="M1887" s="14">
        <v>-0.14946155987885201</v>
      </c>
    </row>
    <row r="1888" spans="1:13" x14ac:dyDescent="0.55000000000000004">
      <c r="A1888">
        <v>1883</v>
      </c>
      <c r="C1888">
        <f t="shared" si="93"/>
        <v>0.20539671467224674</v>
      </c>
      <c r="D1888">
        <f t="shared" si="94"/>
        <v>2.278059713439411E-4</v>
      </c>
      <c r="E1888" s="2">
        <f t="shared" si="95"/>
        <v>5.3705945780688324E-2</v>
      </c>
      <c r="K1888">
        <v>1883</v>
      </c>
      <c r="L1888" s="14">
        <v>-3.1759582965847099E-6</v>
      </c>
      <c r="M1888" s="14">
        <v>-2.6348718466549601E-2</v>
      </c>
    </row>
    <row r="1889" spans="1:13" x14ac:dyDescent="0.55000000000000004">
      <c r="A1889">
        <v>1884</v>
      </c>
      <c r="C1889">
        <f t="shared" si="93"/>
        <v>0.25868258553177481</v>
      </c>
      <c r="D1889">
        <f t="shared" si="94"/>
        <v>2.7190285625970135E-4</v>
      </c>
      <c r="E1889" s="2">
        <f t="shared" si="95"/>
        <v>2.4124073331654457E-2</v>
      </c>
      <c r="K1889">
        <v>1884</v>
      </c>
      <c r="L1889" s="14">
        <v>1.29335659283939E-4</v>
      </c>
      <c r="M1889" s="14">
        <v>0.103363322941282</v>
      </c>
    </row>
    <row r="1890" spans="1:13" x14ac:dyDescent="0.55000000000000004">
      <c r="A1890">
        <v>1885</v>
      </c>
      <c r="C1890">
        <f t="shared" si="93"/>
        <v>0.24704458002001037</v>
      </c>
      <c r="D1890">
        <f t="shared" si="94"/>
        <v>2.4775785551270281E-4</v>
      </c>
      <c r="E1890" s="2">
        <f t="shared" si="95"/>
        <v>1.5885964812033014E-3</v>
      </c>
      <c r="K1890">
        <v>1885</v>
      </c>
      <c r="L1890" s="14">
        <v>2.2945435865662E-4</v>
      </c>
      <c r="M1890" s="14">
        <v>0.20718737889896699</v>
      </c>
    </row>
    <row r="1891" spans="1:13" x14ac:dyDescent="0.55000000000000004">
      <c r="A1891">
        <v>1886</v>
      </c>
      <c r="C1891">
        <f t="shared" si="93"/>
        <v>0.17340359220995732</v>
      </c>
      <c r="D1891">
        <f t="shared" si="94"/>
        <v>1.6143085535332306E-4</v>
      </c>
      <c r="E1891" s="2">
        <f t="shared" si="95"/>
        <v>7.3473146528849594E-3</v>
      </c>
      <c r="K1891">
        <v>1886</v>
      </c>
      <c r="L1891" s="14">
        <v>2.7210479047225E-4</v>
      </c>
      <c r="M1891" s="14">
        <v>0.25912007051421898</v>
      </c>
    </row>
    <row r="1892" spans="1:13" x14ac:dyDescent="0.55000000000000004">
      <c r="A1892">
        <v>1887</v>
      </c>
      <c r="C1892">
        <f t="shared" si="93"/>
        <v>5.624195781385221E-2</v>
      </c>
      <c r="D1892">
        <f t="shared" si="94"/>
        <v>3.4588113193689476E-5</v>
      </c>
      <c r="E1892" s="2">
        <f t="shared" si="95"/>
        <v>3.606678621572159E-2</v>
      </c>
      <c r="K1892">
        <v>1887</v>
      </c>
      <c r="L1892" s="14">
        <v>2.4660488949853498E-4</v>
      </c>
      <c r="M1892" s="14">
        <v>0.24615453300496901</v>
      </c>
    </row>
    <row r="1893" spans="1:13" x14ac:dyDescent="0.55000000000000004">
      <c r="A1893">
        <v>1888</v>
      </c>
      <c r="C1893">
        <f t="shared" si="93"/>
        <v>-7.5035222506922322E-2</v>
      </c>
      <c r="D1893">
        <f t="shared" si="94"/>
        <v>-1.0093551631785878E-4</v>
      </c>
      <c r="E1893" s="2">
        <f t="shared" si="95"/>
        <v>6.0798386443742636E-2</v>
      </c>
      <c r="K1893">
        <v>1888</v>
      </c>
      <c r="L1893" s="14">
        <v>1.59341264124242E-4</v>
      </c>
      <c r="M1893" s="14">
        <v>0.171538065672764</v>
      </c>
    </row>
    <row r="1894" spans="1:13" x14ac:dyDescent="0.55000000000000004">
      <c r="A1894">
        <v>1889</v>
      </c>
      <c r="C1894">
        <f t="shared" si="93"/>
        <v>-0.18748014359638909</v>
      </c>
      <c r="D1894">
        <f t="shared" si="94"/>
        <v>-2.1112645878648313E-4</v>
      </c>
      <c r="E1894" s="2">
        <f t="shared" si="95"/>
        <v>5.829277586975095E-2</v>
      </c>
      <c r="K1894">
        <v>1889</v>
      </c>
      <c r="L1894" s="14">
        <v>3.2169630668593903E-5</v>
      </c>
      <c r="M1894" s="14">
        <v>5.3958825647912802E-2</v>
      </c>
    </row>
    <row r="1895" spans="1:13" x14ac:dyDescent="0.55000000000000004">
      <c r="A1895">
        <v>1890</v>
      </c>
      <c r="C1895">
        <f t="shared" si="93"/>
        <v>-0.25287150041078615</v>
      </c>
      <c r="D1895">
        <f t="shared" si="94"/>
        <v>-2.6832911029217712E-4</v>
      </c>
      <c r="E1895" s="2">
        <f t="shared" si="95"/>
        <v>3.0883410015254555E-2</v>
      </c>
      <c r="K1895">
        <v>1890</v>
      </c>
      <c r="L1895" s="14">
        <v>-1.03059086353904E-4</v>
      </c>
      <c r="M1895" s="14">
        <v>-7.7134736996711195E-2</v>
      </c>
    </row>
    <row r="1896" spans="1:13" x14ac:dyDescent="0.55000000000000004">
      <c r="A1896">
        <v>1891</v>
      </c>
      <c r="C1896">
        <f t="shared" si="93"/>
        <v>-0.25479744073105726</v>
      </c>
      <c r="D1896">
        <f t="shared" si="94"/>
        <v>-2.5818681104404116E-4</v>
      </c>
      <c r="E1896" s="2">
        <f t="shared" si="95"/>
        <v>4.3412304520794318E-3</v>
      </c>
      <c r="K1896">
        <v>1891</v>
      </c>
      <c r="L1896" s="14">
        <v>-2.1247601586690999E-4</v>
      </c>
      <c r="M1896" s="14">
        <v>-0.18890942625134</v>
      </c>
    </row>
    <row r="1897" spans="1:13" x14ac:dyDescent="0.55000000000000004">
      <c r="A1897">
        <v>1892</v>
      </c>
      <c r="C1897">
        <f t="shared" si="93"/>
        <v>-0.19277459413239512</v>
      </c>
      <c r="D1897">
        <f t="shared" si="94"/>
        <v>-1.8324506437075852E-4</v>
      </c>
      <c r="E1897" s="2">
        <f t="shared" si="95"/>
        <v>3.6718732357140012E-3</v>
      </c>
      <c r="K1897">
        <v>1892</v>
      </c>
      <c r="L1897" s="14">
        <v>-2.6867700910054003E-4</v>
      </c>
      <c r="M1897" s="14">
        <v>-0.25337057779232097</v>
      </c>
    </row>
    <row r="1898" spans="1:13" x14ac:dyDescent="0.55000000000000004">
      <c r="A1898">
        <v>1893</v>
      </c>
      <c r="C1898">
        <f t="shared" si="93"/>
        <v>-8.2369387773221003E-2</v>
      </c>
      <c r="D1898">
        <f t="shared" si="94"/>
        <v>-6.2312669040551376E-5</v>
      </c>
      <c r="E1898" s="2">
        <f t="shared" si="95"/>
        <v>2.9585413359814329E-2</v>
      </c>
      <c r="K1898">
        <v>1893</v>
      </c>
      <c r="L1898" s="14">
        <v>-2.57586178653782E-4</v>
      </c>
      <c r="M1898" s="14">
        <v>-0.25437349632826201</v>
      </c>
    </row>
    <row r="1899" spans="1:13" x14ac:dyDescent="0.55000000000000004">
      <c r="A1899">
        <v>1894</v>
      </c>
      <c r="C1899">
        <f t="shared" si="93"/>
        <v>4.8708798708742417E-2</v>
      </c>
      <c r="D1899">
        <f t="shared" si="94"/>
        <v>7.4258892772720029E-5</v>
      </c>
      <c r="E1899" s="2">
        <f t="shared" si="95"/>
        <v>5.7780522052162879E-2</v>
      </c>
      <c r="K1899">
        <v>1894</v>
      </c>
      <c r="L1899" s="14">
        <v>-1.8198129181454199E-4</v>
      </c>
      <c r="M1899" s="14">
        <v>-0.191666994690183</v>
      </c>
    </row>
    <row r="1900" spans="1:13" x14ac:dyDescent="0.55000000000000004">
      <c r="A1900">
        <v>1895</v>
      </c>
      <c r="C1900">
        <f t="shared" si="93"/>
        <v>0.16756210341409161</v>
      </c>
      <c r="D1900">
        <f t="shared" si="94"/>
        <v>1.9219303775260059E-4</v>
      </c>
      <c r="E1900" s="2">
        <f t="shared" si="95"/>
        <v>6.1761399428150156E-2</v>
      </c>
      <c r="K1900">
        <v>1895</v>
      </c>
      <c r="L1900" s="14">
        <v>-6.0798061510376101E-5</v>
      </c>
      <c r="M1900" s="14">
        <v>-8.09563052162353E-2</v>
      </c>
    </row>
    <row r="1901" spans="1:13" x14ac:dyDescent="0.55000000000000004">
      <c r="A1901">
        <v>1896</v>
      </c>
      <c r="C1901">
        <f t="shared" si="93"/>
        <v>0.24436085209199632</v>
      </c>
      <c r="D1901">
        <f t="shared" si="94"/>
        <v>2.6189078136505976E-4</v>
      </c>
      <c r="E1901" s="2">
        <f t="shared" si="95"/>
        <v>3.7764327285986221E-2</v>
      </c>
      <c r="K1901">
        <v>1896</v>
      </c>
      <c r="L1901" s="14">
        <v>7.5612420462855404E-5</v>
      </c>
      <c r="M1901" s="14">
        <v>5.0030393115575902E-2</v>
      </c>
    </row>
    <row r="1902" spans="1:13" x14ac:dyDescent="0.55000000000000004">
      <c r="A1902">
        <v>1897</v>
      </c>
      <c r="C1902">
        <f t="shared" si="93"/>
        <v>0.2598301776136252</v>
      </c>
      <c r="D1902">
        <f t="shared" si="94"/>
        <v>2.6585945907526534E-4</v>
      </c>
      <c r="E1902" s="2">
        <f t="shared" si="95"/>
        <v>8.3436365429085078E-3</v>
      </c>
      <c r="K1902">
        <v>1897</v>
      </c>
      <c r="L1902" s="14">
        <v>1.9308530266576201E-4</v>
      </c>
      <c r="M1902" s="14">
        <v>0.16848666912556401</v>
      </c>
    </row>
    <row r="1903" spans="1:13" x14ac:dyDescent="0.55000000000000004">
      <c r="A1903">
        <v>1898</v>
      </c>
      <c r="C1903">
        <f t="shared" si="93"/>
        <v>0.21008760534039694</v>
      </c>
      <c r="D1903">
        <f t="shared" si="94"/>
        <v>2.0310301643100263E-4</v>
      </c>
      <c r="E1903" s="2">
        <f t="shared" si="95"/>
        <v>1.2010943613520622E-3</v>
      </c>
      <c r="K1903">
        <v>1898</v>
      </c>
      <c r="L1903" s="14">
        <v>2.6219877300177202E-4</v>
      </c>
      <c r="M1903" s="14">
        <v>0.24474441363764299</v>
      </c>
    </row>
    <row r="1904" spans="1:13" x14ac:dyDescent="0.55000000000000004">
      <c r="A1904">
        <v>1899</v>
      </c>
      <c r="C1904">
        <f t="shared" si="93"/>
        <v>0.10761747242283058</v>
      </c>
      <c r="D1904">
        <f t="shared" si="94"/>
        <v>8.937199773518231E-5</v>
      </c>
      <c r="E1904" s="2">
        <f t="shared" si="95"/>
        <v>2.3130433987016391E-2</v>
      </c>
      <c r="K1904">
        <v>1899</v>
      </c>
      <c r="L1904" s="14">
        <v>2.6564293407638901E-4</v>
      </c>
      <c r="M1904" s="14">
        <v>0.25970440147005802</v>
      </c>
    </row>
    <row r="1905" spans="1:13" x14ac:dyDescent="0.55000000000000004">
      <c r="A1905">
        <v>1900</v>
      </c>
      <c r="C1905">
        <f t="shared" si="93"/>
        <v>-2.1862377677102987E-2</v>
      </c>
      <c r="D1905">
        <f t="shared" si="94"/>
        <v>-4.6789508580588351E-5</v>
      </c>
      <c r="E1905" s="2">
        <f t="shared" si="95"/>
        <v>5.3584003612313941E-2</v>
      </c>
      <c r="K1905">
        <v>1900</v>
      </c>
      <c r="L1905" s="14">
        <v>2.0255517438245001E-4</v>
      </c>
      <c r="M1905" s="14">
        <v>0.20961981086515599</v>
      </c>
    </row>
    <row r="1906" spans="1:13" x14ac:dyDescent="0.55000000000000004">
      <c r="A1906">
        <v>1901</v>
      </c>
      <c r="C1906">
        <f t="shared" si="93"/>
        <v>-0.14585523180164869</v>
      </c>
      <c r="D1906">
        <f t="shared" si="94"/>
        <v>-1.7120783448644716E-4</v>
      </c>
      <c r="E1906" s="2">
        <f t="shared" si="95"/>
        <v>6.3953286370782542E-2</v>
      </c>
      <c r="K1906">
        <v>1901</v>
      </c>
      <c r="L1906" s="14">
        <v>8.87362147033516E-5</v>
      </c>
      <c r="M1906" s="14">
        <v>0.107034638242176</v>
      </c>
    </row>
    <row r="1907" spans="1:13" x14ac:dyDescent="0.55000000000000004">
      <c r="A1907">
        <v>1902</v>
      </c>
      <c r="C1907">
        <f t="shared" si="93"/>
        <v>-0.23324149712884654</v>
      </c>
      <c r="D1907">
        <f t="shared" si="94"/>
        <v>-2.5265660271162684E-4</v>
      </c>
      <c r="E1907" s="2">
        <f t="shared" si="95"/>
        <v>4.4471839439964099E-2</v>
      </c>
      <c r="K1907">
        <v>1902</v>
      </c>
      <c r="L1907" s="14">
        <v>-4.7307280427713202E-5</v>
      </c>
      <c r="M1907" s="14">
        <v>-2.2358023523245799E-2</v>
      </c>
    </row>
    <row r="1908" spans="1:13" x14ac:dyDescent="0.55000000000000004">
      <c r="A1908">
        <v>1903</v>
      </c>
      <c r="C1908">
        <f t="shared" si="93"/>
        <v>-0.26208906301817203</v>
      </c>
      <c r="D1908">
        <f t="shared" si="94"/>
        <v>-2.7069388923559062E-4</v>
      </c>
      <c r="E1908" s="2">
        <f t="shared" si="95"/>
        <v>1.3441639187105203E-2</v>
      </c>
      <c r="K1908">
        <v>1903</v>
      </c>
      <c r="L1908" s="14">
        <v>-1.7150237370259499E-4</v>
      </c>
      <c r="M1908" s="14">
        <v>-0.14615097959816201</v>
      </c>
    </row>
    <row r="1909" spans="1:13" x14ac:dyDescent="0.55000000000000004">
      <c r="A1909">
        <v>1904</v>
      </c>
      <c r="C1909">
        <f t="shared" si="93"/>
        <v>-0.22515779848954365</v>
      </c>
      <c r="D1909">
        <f t="shared" si="94"/>
        <v>-2.2079271533646715E-4</v>
      </c>
      <c r="E1909" s="2">
        <f t="shared" si="95"/>
        <v>6.6940504331390444E-5</v>
      </c>
      <c r="K1909">
        <v>1904</v>
      </c>
      <c r="L1909" s="14">
        <v>-2.5274363356017702E-4</v>
      </c>
      <c r="M1909" s="14">
        <v>-0.233339516177865</v>
      </c>
    </row>
    <row r="1910" spans="1:13" x14ac:dyDescent="0.55000000000000004">
      <c r="A1910">
        <v>1905</v>
      </c>
      <c r="C1910">
        <f t="shared" si="93"/>
        <v>-0.13171667248983715</v>
      </c>
      <c r="D1910">
        <f t="shared" si="94"/>
        <v>-1.1547722382894611E-4</v>
      </c>
      <c r="E1910" s="2">
        <f t="shared" si="95"/>
        <v>1.6996350173680685E-2</v>
      </c>
      <c r="K1910">
        <v>1905</v>
      </c>
      <c r="L1910" s="14">
        <v>-2.7068368248493898E-4</v>
      </c>
      <c r="M1910" s="14">
        <v>-0.26208672339755401</v>
      </c>
    </row>
    <row r="1911" spans="1:13" x14ac:dyDescent="0.55000000000000004">
      <c r="A1911">
        <v>1906</v>
      </c>
      <c r="C1911">
        <f t="shared" si="93"/>
        <v>-5.2174380633022016E-3</v>
      </c>
      <c r="D1911">
        <f t="shared" si="94"/>
        <v>1.8820616791902027E-5</v>
      </c>
      <c r="E1911" s="2">
        <f t="shared" si="95"/>
        <v>4.8389109209573039E-2</v>
      </c>
      <c r="K1911">
        <v>1906</v>
      </c>
      <c r="L1911" s="14">
        <v>-2.2082932393169201E-4</v>
      </c>
      <c r="M1911" s="14">
        <v>-0.225192684874331</v>
      </c>
    </row>
    <row r="1912" spans="1:13" x14ac:dyDescent="0.55000000000000004">
      <c r="A1912">
        <v>1907</v>
      </c>
      <c r="C1912">
        <f t="shared" si="93"/>
        <v>0.1225912633422347</v>
      </c>
      <c r="D1912">
        <f t="shared" si="94"/>
        <v>1.4839487930517464E-4</v>
      </c>
      <c r="E1912" s="2">
        <f t="shared" si="95"/>
        <v>6.4764653550133514E-2</v>
      </c>
      <c r="K1912">
        <v>1907</v>
      </c>
      <c r="L1912" s="14">
        <v>-1.1566689127408301E-4</v>
      </c>
      <c r="M1912" s="14">
        <v>-0.131897741430336</v>
      </c>
    </row>
    <row r="1913" spans="1:13" x14ac:dyDescent="0.55000000000000004">
      <c r="A1913">
        <v>1908</v>
      </c>
      <c r="C1913">
        <f t="shared" si="93"/>
        <v>0.21963214166862832</v>
      </c>
      <c r="D1913">
        <f t="shared" si="94"/>
        <v>2.4072515502971122E-4</v>
      </c>
      <c r="E1913" s="2">
        <f t="shared" si="95"/>
        <v>5.071518956874331E-2</v>
      </c>
      <c r="K1913">
        <v>1908</v>
      </c>
      <c r="L1913" s="14">
        <v>1.8465031848419301E-5</v>
      </c>
      <c r="M1913" s="14">
        <v>-5.5681904109299296E-3</v>
      </c>
    </row>
    <row r="1914" spans="1:13" x14ac:dyDescent="0.55000000000000004">
      <c r="A1914">
        <v>1909</v>
      </c>
      <c r="C1914">
        <f t="shared" si="93"/>
        <v>0.26154998191435119</v>
      </c>
      <c r="D1914">
        <f t="shared" si="94"/>
        <v>2.7263849092547547E-4</v>
      </c>
      <c r="E1914" s="2">
        <f t="shared" si="95"/>
        <v>1.9430696568404942E-2</v>
      </c>
      <c r="K1914">
        <v>1909</v>
      </c>
      <c r="L1914" s="14">
        <v>1.4797227319574401E-4</v>
      </c>
      <c r="M1914" s="14">
        <v>0.122155948439439</v>
      </c>
    </row>
    <row r="1915" spans="1:13" x14ac:dyDescent="0.55000000000000004">
      <c r="A1915">
        <v>1910</v>
      </c>
      <c r="C1915">
        <f t="shared" si="93"/>
        <v>0.23782428973668518</v>
      </c>
      <c r="D1915">
        <f t="shared" si="94"/>
        <v>2.3612531236332277E-4</v>
      </c>
      <c r="E1915" s="2">
        <f t="shared" si="95"/>
        <v>3.4369146333327488E-4</v>
      </c>
      <c r="K1915">
        <v>1910</v>
      </c>
      <c r="L1915" s="14">
        <v>2.40418940767855E-4</v>
      </c>
      <c r="M1915" s="14">
        <v>0.219285372202663</v>
      </c>
    </row>
    <row r="1916" spans="1:13" x14ac:dyDescent="0.55000000000000004">
      <c r="A1916">
        <v>1911</v>
      </c>
      <c r="C1916">
        <f t="shared" si="93"/>
        <v>0.15440971377345855</v>
      </c>
      <c r="D1916">
        <f t="shared" si="94"/>
        <v>1.4034965752463628E-4</v>
      </c>
      <c r="E1916" s="2">
        <f t="shared" si="95"/>
        <v>1.14669188863419E-2</v>
      </c>
      <c r="K1916">
        <v>1911</v>
      </c>
      <c r="L1916" s="14">
        <v>2.7265119317382698E-4</v>
      </c>
      <c r="M1916" s="14">
        <v>0.26149341415004201</v>
      </c>
    </row>
    <row r="1917" spans="1:13" x14ac:dyDescent="0.55000000000000004">
      <c r="A1917">
        <v>1912</v>
      </c>
      <c r="C1917">
        <f t="shared" si="93"/>
        <v>3.2241554352564747E-2</v>
      </c>
      <c r="D1917">
        <f t="shared" si="94"/>
        <v>9.3491969843107767E-6</v>
      </c>
      <c r="E1917" s="2">
        <f t="shared" si="95"/>
        <v>4.2422509713547787E-2</v>
      </c>
      <c r="K1917">
        <v>1912</v>
      </c>
      <c r="L1917" s="14">
        <v>2.3659626284420801E-4</v>
      </c>
      <c r="M1917" s="14">
        <v>0.238208808336172</v>
      </c>
    </row>
    <row r="1918" spans="1:13" x14ac:dyDescent="0.55000000000000004">
      <c r="A1918">
        <v>1913</v>
      </c>
      <c r="C1918">
        <f t="shared" si="93"/>
        <v>-9.8018555612665551E-2</v>
      </c>
      <c r="D1918">
        <f t="shared" si="94"/>
        <v>-1.2399771493360736E-4</v>
      </c>
      <c r="E1918" s="2">
        <f t="shared" si="95"/>
        <v>6.4151712938371921E-2</v>
      </c>
      <c r="K1918">
        <v>1913</v>
      </c>
      <c r="L1918" s="14">
        <v>1.4128433074859901E-4</v>
      </c>
      <c r="M1918" s="14">
        <v>0.15526332873434401</v>
      </c>
    </row>
    <row r="1919" spans="1:13" x14ac:dyDescent="0.55000000000000004">
      <c r="A1919">
        <v>1914</v>
      </c>
      <c r="C1919">
        <f t="shared" si="93"/>
        <v>-0.20367807418728498</v>
      </c>
      <c r="D1919">
        <f t="shared" si="94"/>
        <v>-2.2622381406863266E-4</v>
      </c>
      <c r="E1919" s="2">
        <f t="shared" si="95"/>
        <v>5.6220800919071154E-2</v>
      </c>
      <c r="K1919">
        <v>1914</v>
      </c>
      <c r="L1919" s="14">
        <v>1.0586861552647201E-5</v>
      </c>
      <c r="M1919" s="14">
        <v>3.3431185267235597E-2</v>
      </c>
    </row>
    <row r="1920" spans="1:13" x14ac:dyDescent="0.55000000000000004">
      <c r="A1920">
        <v>1915</v>
      </c>
      <c r="C1920">
        <f t="shared" si="93"/>
        <v>-0.25821868933389291</v>
      </c>
      <c r="D1920">
        <f t="shared" si="94"/>
        <v>-2.7167250429199915E-4</v>
      </c>
      <c r="E1920" s="2">
        <f t="shared" si="95"/>
        <v>2.6064385795486238E-2</v>
      </c>
      <c r="K1920">
        <v>1915</v>
      </c>
      <c r="L1920" s="14">
        <v>-1.22762152795286E-4</v>
      </c>
      <c r="M1920" s="14">
        <v>-9.67740059420691E-2</v>
      </c>
    </row>
    <row r="1921" spans="1:13" x14ac:dyDescent="0.55000000000000004">
      <c r="A1921">
        <v>1916</v>
      </c>
      <c r="C1921">
        <f t="shared" si="93"/>
        <v>-0.24795185627671898</v>
      </c>
      <c r="D1921">
        <f t="shared" si="94"/>
        <v>-2.4893712234106519E-4</v>
      </c>
      <c r="E1921" s="2">
        <f t="shared" si="95"/>
        <v>2.0439720630127593E-3</v>
      </c>
      <c r="K1921">
        <v>1916</v>
      </c>
      <c r="L1921" s="14">
        <v>-2.25364624414533E-4</v>
      </c>
      <c r="M1921" s="14">
        <v>-0.202741547020834</v>
      </c>
    </row>
    <row r="1922" spans="1:13" x14ac:dyDescent="0.55000000000000004">
      <c r="A1922">
        <v>1917</v>
      </c>
      <c r="C1922">
        <f t="shared" si="93"/>
        <v>-0.1754543337046986</v>
      </c>
      <c r="D1922">
        <f t="shared" si="94"/>
        <v>-1.6372376986081377E-4</v>
      </c>
      <c r="E1922" s="2">
        <f t="shared" si="95"/>
        <v>6.8024351120460035E-3</v>
      </c>
      <c r="K1922">
        <v>1917</v>
      </c>
      <c r="L1922" s="14">
        <v>-2.7152312778853E-4</v>
      </c>
      <c r="M1922" s="14">
        <v>-0.25793120993098401</v>
      </c>
    </row>
    <row r="1923" spans="1:13" x14ac:dyDescent="0.55000000000000004">
      <c r="A1923">
        <v>1918</v>
      </c>
      <c r="C1923">
        <f t="shared" si="93"/>
        <v>-5.8921471657644817E-2</v>
      </c>
      <c r="D1923">
        <f t="shared" si="94"/>
        <v>-3.7419202169730083E-5</v>
      </c>
      <c r="E1923" s="2">
        <f t="shared" si="95"/>
        <v>3.5947754093033447E-2</v>
      </c>
      <c r="K1923">
        <v>1918</v>
      </c>
      <c r="L1923" s="14">
        <v>-2.49676979400692E-4</v>
      </c>
      <c r="M1923" s="14">
        <v>-0.24852040122485899</v>
      </c>
    </row>
    <row r="1924" spans="1:13" x14ac:dyDescent="0.55000000000000004">
      <c r="A1924">
        <v>1919</v>
      </c>
      <c r="C1924">
        <f t="shared" si="93"/>
        <v>7.2399437810107242E-2</v>
      </c>
      <c r="D1924">
        <f t="shared" si="94"/>
        <v>9.8276796532549058E-5</v>
      </c>
      <c r="E1924" s="2">
        <f t="shared" si="95"/>
        <v>6.2133316477447534E-2</v>
      </c>
      <c r="K1924">
        <v>1919</v>
      </c>
      <c r="L1924" s="14">
        <v>-1.65297682638419E-4</v>
      </c>
      <c r="M1924" s="14">
        <v>-0.17686611632332599</v>
      </c>
    </row>
    <row r="1925" spans="1:13" x14ac:dyDescent="0.55000000000000004">
      <c r="A1925">
        <v>1920</v>
      </c>
      <c r="C1925">
        <f t="shared" si="93"/>
        <v>0.18554961444591311</v>
      </c>
      <c r="D1925">
        <f t="shared" si="94"/>
        <v>2.0930739081503075E-4</v>
      </c>
      <c r="E1925" s="2">
        <f t="shared" si="95"/>
        <v>6.0744616589047028E-2</v>
      </c>
      <c r="K1925">
        <v>1920</v>
      </c>
      <c r="L1925" s="14">
        <v>-3.9518555826977499E-5</v>
      </c>
      <c r="M1925" s="14">
        <v>-6.0914615390887002E-2</v>
      </c>
    </row>
    <row r="1926" spans="1:13" x14ac:dyDescent="0.55000000000000004">
      <c r="A1926">
        <v>1921</v>
      </c>
      <c r="C1926">
        <f t="shared" ref="C1926:C1989" si="96">$D$1*COS($B$2*(A1926-$L$2)+$B$1)</f>
        <v>0.25213074893200021</v>
      </c>
      <c r="D1926">
        <f t="shared" ref="D1926:D1989" si="97">$D$2*COS($B$2*(A1926-$L$3)+$B$3)</f>
        <v>2.6780624185342112E-4</v>
      </c>
      <c r="E1926" s="2">
        <f t="shared" ref="E1926:E1989" si="98">(M1926-C1926)^2</f>
        <v>3.3064847340972571E-2</v>
      </c>
      <c r="K1926">
        <v>1921</v>
      </c>
      <c r="L1926" s="14">
        <v>9.6158238446653098E-5</v>
      </c>
      <c r="M1926" s="14">
        <v>7.02933288530391E-2</v>
      </c>
    </row>
    <row r="1927" spans="1:13" x14ac:dyDescent="0.55000000000000004">
      <c r="A1927">
        <v>1922</v>
      </c>
      <c r="C1927">
        <f t="shared" si="96"/>
        <v>0.25543237993134144</v>
      </c>
      <c r="D1927">
        <f t="shared" si="97"/>
        <v>2.5909137109492516E-4</v>
      </c>
      <c r="E1927" s="2">
        <f t="shared" si="98"/>
        <v>5.1174718500391E-3</v>
      </c>
      <c r="K1927">
        <v>1922</v>
      </c>
      <c r="L1927" s="14">
        <v>2.0775160537891499E-4</v>
      </c>
      <c r="M1927" s="14">
        <v>0.183895872817567</v>
      </c>
    </row>
    <row r="1928" spans="1:13" x14ac:dyDescent="0.55000000000000004">
      <c r="A1928">
        <v>1923</v>
      </c>
      <c r="C1928">
        <f t="shared" si="96"/>
        <v>0.1946258676559271</v>
      </c>
      <c r="D1928">
        <f t="shared" si="97"/>
        <v>1.8535002740511665E-4</v>
      </c>
      <c r="E1928" s="2">
        <f t="shared" si="98"/>
        <v>3.2279086557078125E-3</v>
      </c>
      <c r="K1928">
        <v>1923</v>
      </c>
      <c r="L1928" s="14">
        <v>2.6731229394663501E-4</v>
      </c>
      <c r="M1928" s="14">
        <v>0.25144055462776399</v>
      </c>
    </row>
    <row r="1929" spans="1:13" x14ac:dyDescent="0.55000000000000004">
      <c r="A1929">
        <v>1924</v>
      </c>
      <c r="C1929">
        <f t="shared" si="96"/>
        <v>8.4972364987350571E-2</v>
      </c>
      <c r="D1929">
        <f t="shared" si="97"/>
        <v>6.5089733705867492E-5</v>
      </c>
      <c r="E1929" s="2">
        <f t="shared" si="98"/>
        <v>2.9254005900163277E-2</v>
      </c>
      <c r="K1929">
        <v>1924</v>
      </c>
      <c r="L1929" s="14">
        <v>2.5992296021033903E-4</v>
      </c>
      <c r="M1929" s="14">
        <v>0.25601038970747902</v>
      </c>
    </row>
    <row r="1930" spans="1:13" x14ac:dyDescent="0.55000000000000004">
      <c r="A1930">
        <v>1925</v>
      </c>
      <c r="C1930">
        <f t="shared" si="96"/>
        <v>-4.6007410218348102E-2</v>
      </c>
      <c r="D1930">
        <f t="shared" si="97"/>
        <v>-7.1506711171554619E-5</v>
      </c>
      <c r="E1930" s="2">
        <f t="shared" si="98"/>
        <v>5.8790849702518508E-2</v>
      </c>
      <c r="K1930">
        <v>1925</v>
      </c>
      <c r="L1930" s="14">
        <v>1.8743430864438199E-4</v>
      </c>
      <c r="M1930" s="14">
        <v>0.19646083451179899</v>
      </c>
    </row>
    <row r="1931" spans="1:13" x14ac:dyDescent="0.55000000000000004">
      <c r="A1931">
        <v>1926</v>
      </c>
      <c r="C1931">
        <f t="shared" si="96"/>
        <v>-0.16544029521776371</v>
      </c>
      <c r="D1931">
        <f t="shared" si="97"/>
        <v>-1.9015647878608584E-4</v>
      </c>
      <c r="E1931" s="2">
        <f t="shared" si="98"/>
        <v>6.4083271859150526E-2</v>
      </c>
      <c r="K1931">
        <v>1926</v>
      </c>
      <c r="L1931" s="14">
        <v>6.8001571720405395E-5</v>
      </c>
      <c r="M1931" s="14">
        <v>8.7706444558103294E-2</v>
      </c>
    </row>
    <row r="1932" spans="1:13" x14ac:dyDescent="0.55000000000000004">
      <c r="A1932">
        <v>1927</v>
      </c>
      <c r="C1932">
        <f t="shared" si="96"/>
        <v>-0.24335115332283749</v>
      </c>
      <c r="D1932">
        <f t="shared" si="97"/>
        <v>-2.6108097840652671E-4</v>
      </c>
      <c r="E1932" s="2">
        <f t="shared" si="98"/>
        <v>4.0134747207879878E-2</v>
      </c>
      <c r="K1932">
        <v>1927</v>
      </c>
      <c r="L1932" s="14">
        <v>-6.8462580692072006E-5</v>
      </c>
      <c r="M1932" s="14">
        <v>-4.3014568526450699E-2</v>
      </c>
    </row>
    <row r="1933" spans="1:13" x14ac:dyDescent="0.55000000000000004">
      <c r="A1933">
        <v>1928</v>
      </c>
      <c r="C1933">
        <f t="shared" si="96"/>
        <v>-0.2601860013799393</v>
      </c>
      <c r="D1933">
        <f t="shared" si="97"/>
        <v>-2.6647965559802104E-4</v>
      </c>
      <c r="E1933" s="2">
        <f t="shared" si="98"/>
        <v>9.4524449831958519E-3</v>
      </c>
      <c r="K1933">
        <v>1928</v>
      </c>
      <c r="L1933" s="14">
        <v>-1.87779855059203E-4</v>
      </c>
      <c r="M1933" s="14">
        <v>-0.16296231608054401</v>
      </c>
    </row>
    <row r="1934" spans="1:13" x14ac:dyDescent="0.55000000000000004">
      <c r="A1934">
        <v>1929</v>
      </c>
      <c r="C1934">
        <f t="shared" si="96"/>
        <v>-0.21171964737700097</v>
      </c>
      <c r="D1934">
        <f t="shared" si="97"/>
        <v>-2.0499755618053311E-4</v>
      </c>
      <c r="E1934" s="2">
        <f t="shared" si="98"/>
        <v>9.2267059020813508E-4</v>
      </c>
      <c r="K1934">
        <v>1929</v>
      </c>
      <c r="L1934" s="14">
        <v>-2.6006649982510799E-4</v>
      </c>
      <c r="M1934" s="14">
        <v>-0.24209514062745099</v>
      </c>
    </row>
    <row r="1935" spans="1:13" x14ac:dyDescent="0.55000000000000004">
      <c r="A1935">
        <v>1930</v>
      </c>
      <c r="C1935">
        <f t="shared" si="96"/>
        <v>-0.11011612457839352</v>
      </c>
      <c r="D1935">
        <f t="shared" si="97"/>
        <v>-9.2065391167157727E-5</v>
      </c>
      <c r="E1935" s="2">
        <f t="shared" si="98"/>
        <v>2.2643511345034374E-2</v>
      </c>
      <c r="K1935">
        <v>1930</v>
      </c>
      <c r="L1935" s="14">
        <v>-2.6721787637437703E-4</v>
      </c>
      <c r="M1935" s="14">
        <v>-0.26059373535499503</v>
      </c>
    </row>
    <row r="1936" spans="1:13" x14ac:dyDescent="0.55000000000000004">
      <c r="A1936">
        <v>1931</v>
      </c>
      <c r="C1936">
        <f t="shared" si="96"/>
        <v>1.9124224424696554E-2</v>
      </c>
      <c r="D1936">
        <f t="shared" si="97"/>
        <v>4.3973246443723895E-5</v>
      </c>
      <c r="E1936" s="2">
        <f t="shared" si="98"/>
        <v>5.4265346963630133E-2</v>
      </c>
      <c r="K1936">
        <v>1931</v>
      </c>
      <c r="L1936" s="14">
        <v>-2.07442878086328E-4</v>
      </c>
      <c r="M1936" s="14">
        <v>-0.21382501245671101</v>
      </c>
    </row>
    <row r="1937" spans="1:13" x14ac:dyDescent="0.55000000000000004">
      <c r="A1937">
        <v>1932</v>
      </c>
      <c r="C1937">
        <f t="shared" si="96"/>
        <v>0.1435647962039219</v>
      </c>
      <c r="D1937">
        <f t="shared" si="97"/>
        <v>1.6897552607987809E-4</v>
      </c>
      <c r="E1937" s="2">
        <f t="shared" si="98"/>
        <v>6.6083588975364066E-2</v>
      </c>
      <c r="K1937">
        <v>1932</v>
      </c>
      <c r="L1937" s="14">
        <v>-9.5712524099369095E-5</v>
      </c>
      <c r="M1937" s="14">
        <v>-0.113502488714568</v>
      </c>
    </row>
    <row r="1938" spans="1:13" x14ac:dyDescent="0.55000000000000004">
      <c r="A1938">
        <v>1933</v>
      </c>
      <c r="C1938">
        <f t="shared" si="96"/>
        <v>0.2319736302427137</v>
      </c>
      <c r="D1938">
        <f t="shared" si="97"/>
        <v>2.5156851039244904E-4</v>
      </c>
      <c r="E1938" s="2">
        <f t="shared" si="98"/>
        <v>4.6970242644826216E-2</v>
      </c>
      <c r="K1938">
        <v>1933</v>
      </c>
      <c r="L1938" s="14">
        <v>3.9989625305669602E-5</v>
      </c>
      <c r="M1938" s="14">
        <v>1.5247437444459101E-2</v>
      </c>
    </row>
    <row r="1939" spans="1:13" x14ac:dyDescent="0.55000000000000004">
      <c r="A1939">
        <v>1934</v>
      </c>
      <c r="C1939">
        <f t="shared" si="96"/>
        <v>0.26216197270676661</v>
      </c>
      <c r="D1939">
        <f t="shared" si="97"/>
        <v>2.7102310124008853E-4</v>
      </c>
      <c r="E1939" s="2">
        <f t="shared" si="98"/>
        <v>1.4879955828223561E-2</v>
      </c>
      <c r="K1939">
        <v>1934</v>
      </c>
      <c r="L1939" s="14">
        <v>1.65676124975278E-4</v>
      </c>
      <c r="M1939" s="14">
        <v>0.14017854830728699</v>
      </c>
    </row>
    <row r="1940" spans="1:13" x14ac:dyDescent="0.55000000000000004">
      <c r="A1940">
        <v>1935</v>
      </c>
      <c r="C1940">
        <f t="shared" si="96"/>
        <v>0.22655318595827886</v>
      </c>
      <c r="D1940">
        <f t="shared" si="97"/>
        <v>2.2245660639112454E-4</v>
      </c>
      <c r="E1940" s="2">
        <f t="shared" si="98"/>
        <v>1.1887919135715739E-5</v>
      </c>
      <c r="K1940">
        <v>1935</v>
      </c>
      <c r="L1940" s="14">
        <v>2.4986801136476502E-4</v>
      </c>
      <c r="M1940" s="14">
        <v>0.23000107214197399</v>
      </c>
    </row>
    <row r="1941" spans="1:13" x14ac:dyDescent="0.55000000000000004">
      <c r="A1941">
        <v>1936</v>
      </c>
      <c r="C1941">
        <f t="shared" si="96"/>
        <v>0.13408432489650454</v>
      </c>
      <c r="D1941">
        <f t="shared" si="97"/>
        <v>1.1805819235109492E-4</v>
      </c>
      <c r="E1941" s="2">
        <f t="shared" si="98"/>
        <v>1.6418341365522247E-2</v>
      </c>
      <c r="K1941">
        <v>1936</v>
      </c>
      <c r="L1941" s="14">
        <v>2.7147890423934E-4</v>
      </c>
      <c r="M1941" s="14">
        <v>0.262218400635639</v>
      </c>
    </row>
    <row r="1942" spans="1:13" x14ac:dyDescent="0.55000000000000004">
      <c r="A1942">
        <v>1937</v>
      </c>
      <c r="C1942">
        <f t="shared" si="96"/>
        <v>7.9631245599810028E-3</v>
      </c>
      <c r="D1942">
        <f t="shared" si="97"/>
        <v>-1.5970339498820554E-5</v>
      </c>
      <c r="E1942" s="2">
        <f t="shared" si="98"/>
        <v>4.8751924365656105E-2</v>
      </c>
      <c r="K1942">
        <v>1937</v>
      </c>
      <c r="L1942" s="14">
        <v>2.2509622141431699E-4</v>
      </c>
      <c r="M1942" s="14">
        <v>0.228761504005248</v>
      </c>
    </row>
    <row r="1943" spans="1:13" x14ac:dyDescent="0.55000000000000004">
      <c r="A1943">
        <v>1938</v>
      </c>
      <c r="C1943">
        <f t="shared" si="96"/>
        <v>-0.12015665219172185</v>
      </c>
      <c r="D1943">
        <f t="shared" si="97"/>
        <v>-1.4599065276263551E-4</v>
      </c>
      <c r="E1943" s="2">
        <f t="shared" si="98"/>
        <v>6.6649952955138314E-2</v>
      </c>
      <c r="K1943">
        <v>1938</v>
      </c>
      <c r="L1943" s="14">
        <v>1.2233679354049901E-4</v>
      </c>
      <c r="M1943" s="14">
        <v>0.138009869563401</v>
      </c>
    </row>
    <row r="1944" spans="1:13" x14ac:dyDescent="0.55000000000000004">
      <c r="A1944">
        <v>1939</v>
      </c>
      <c r="C1944">
        <f t="shared" si="96"/>
        <v>-0.2181196419455286</v>
      </c>
      <c r="D1944">
        <f t="shared" si="97"/>
        <v>-2.3937038942281784E-4</v>
      </c>
      <c r="E1944" s="2">
        <f t="shared" si="98"/>
        <v>5.3274386652086697E-2</v>
      </c>
      <c r="K1944">
        <v>1939</v>
      </c>
      <c r="L1944" s="14">
        <v>-1.10626431979062E-5</v>
      </c>
      <c r="M1944" s="14">
        <v>1.26928071383254E-2</v>
      </c>
    </row>
    <row r="1945" spans="1:13" x14ac:dyDescent="0.55000000000000004">
      <c r="A1945">
        <v>1940</v>
      </c>
      <c r="C1945">
        <f t="shared" si="96"/>
        <v>-0.2613391991681881</v>
      </c>
      <c r="D1945">
        <f t="shared" si="97"/>
        <v>-2.7267320386535447E-4</v>
      </c>
      <c r="E1945" s="2">
        <f t="shared" si="98"/>
        <v>2.1180713206134211E-2</v>
      </c>
      <c r="K1945">
        <v>1940</v>
      </c>
      <c r="L1945" s="14">
        <v>-1.4169137231974E-4</v>
      </c>
      <c r="M1945" s="14">
        <v>-0.115803247575002</v>
      </c>
    </row>
    <row r="1946" spans="1:13" x14ac:dyDescent="0.55000000000000004">
      <c r="A1946">
        <v>1941</v>
      </c>
      <c r="C1946">
        <f t="shared" si="96"/>
        <v>-0.23896812599379713</v>
      </c>
      <c r="D1946">
        <f t="shared" si="97"/>
        <v>-2.3754079163375533E-4</v>
      </c>
      <c r="E1946" s="2">
        <f t="shared" si="98"/>
        <v>5.6038562056752352E-4</v>
      </c>
      <c r="K1946">
        <v>1941</v>
      </c>
      <c r="L1946" s="14">
        <v>-2.3683261825463501E-4</v>
      </c>
      <c r="M1946" s="14">
        <v>-0.21529566054197899</v>
      </c>
    </row>
    <row r="1947" spans="1:13" x14ac:dyDescent="0.55000000000000004">
      <c r="A1947">
        <v>1942</v>
      </c>
      <c r="C1947">
        <f t="shared" si="96"/>
        <v>-0.15662109024347567</v>
      </c>
      <c r="D1947">
        <f t="shared" si="97"/>
        <v>-1.4279064766468998E-4</v>
      </c>
      <c r="E1947" s="2">
        <f t="shared" si="98"/>
        <v>1.0866988644239186E-2</v>
      </c>
      <c r="K1947">
        <v>1942</v>
      </c>
      <c r="L1947" s="14">
        <v>-2.7265766574475798E-4</v>
      </c>
      <c r="M1947" s="14">
        <v>-0.26086593972890199</v>
      </c>
    </row>
    <row r="1948" spans="1:13" x14ac:dyDescent="0.55000000000000004">
      <c r="A1948">
        <v>1943</v>
      </c>
      <c r="C1948">
        <f t="shared" si="96"/>
        <v>-3.4965462153629084E-2</v>
      </c>
      <c r="D1948">
        <f t="shared" si="97"/>
        <v>-1.2203060920821418E-5</v>
      </c>
      <c r="E1948" s="2">
        <f t="shared" si="98"/>
        <v>4.2491747007576297E-2</v>
      </c>
      <c r="K1948">
        <v>1943</v>
      </c>
      <c r="L1948" s="14">
        <v>-2.40193909403746E-4</v>
      </c>
      <c r="M1948" s="14">
        <v>-0.24110072601592</v>
      </c>
    </row>
    <row r="1949" spans="1:13" x14ac:dyDescent="0.55000000000000004">
      <c r="A1949">
        <v>1944</v>
      </c>
      <c r="C1949">
        <f t="shared" si="96"/>
        <v>9.5465759924079199E-2</v>
      </c>
      <c r="D1949">
        <f t="shared" si="97"/>
        <v>1.2144723689490319E-4</v>
      </c>
      <c r="E1949" s="2">
        <f t="shared" si="98"/>
        <v>6.5749216193571394E-2</v>
      </c>
      <c r="K1949">
        <v>1944</v>
      </c>
      <c r="L1949" s="14">
        <v>-1.4757209839772899E-4</v>
      </c>
      <c r="M1949" s="14">
        <v>-0.16095033979193199</v>
      </c>
    </row>
    <row r="1950" spans="1:13" x14ac:dyDescent="0.55000000000000004">
      <c r="A1950">
        <v>1945</v>
      </c>
      <c r="C1950">
        <f t="shared" si="96"/>
        <v>0.2019370885187928</v>
      </c>
      <c r="D1950">
        <f t="shared" si="97"/>
        <v>2.2461683815408435E-4</v>
      </c>
      <c r="E1950" s="2">
        <f t="shared" si="98"/>
        <v>5.877038051728746E-2</v>
      </c>
      <c r="K1950">
        <v>1945</v>
      </c>
      <c r="L1950" s="14">
        <v>-1.7989939877166499E-5</v>
      </c>
      <c r="M1950" s="14">
        <v>-4.0488942503635703E-2</v>
      </c>
    </row>
    <row r="1951" spans="1:13" x14ac:dyDescent="0.55000000000000004">
      <c r="A1951">
        <v>1946</v>
      </c>
      <c r="C1951">
        <f t="shared" si="96"/>
        <v>0.2577264643920989</v>
      </c>
      <c r="D1951">
        <f t="shared" si="97"/>
        <v>2.7141234758467145E-4</v>
      </c>
      <c r="E1951" s="2">
        <f t="shared" si="98"/>
        <v>2.809421926957029E-2</v>
      </c>
      <c r="K1951">
        <v>1946</v>
      </c>
      <c r="L1951" s="14">
        <v>1.16097910687117E-4</v>
      </c>
      <c r="M1951" s="14">
        <v>9.0113161609860604E-2</v>
      </c>
    </row>
    <row r="1952" spans="1:13" x14ac:dyDescent="0.55000000000000004">
      <c r="A1952">
        <v>1947</v>
      </c>
      <c r="C1952">
        <f t="shared" si="96"/>
        <v>0.24883193014643226</v>
      </c>
      <c r="D1952">
        <f t="shared" si="97"/>
        <v>2.500890786904328E-4</v>
      </c>
      <c r="E1952" s="2">
        <f t="shared" si="98"/>
        <v>2.5690771618417968E-3</v>
      </c>
      <c r="K1952">
        <v>1947</v>
      </c>
      <c r="L1952" s="14">
        <v>2.21108319300663E-4</v>
      </c>
      <c r="M1952" s="14">
        <v>0.19814586537669701</v>
      </c>
    </row>
    <row r="1953" spans="1:13" x14ac:dyDescent="0.55000000000000004">
      <c r="A1953">
        <v>1948</v>
      </c>
      <c r="C1953">
        <f t="shared" si="96"/>
        <v>0.17748582639564256</v>
      </c>
      <c r="D1953">
        <f t="shared" si="97"/>
        <v>1.6599872250520052E-4</v>
      </c>
      <c r="E1953" s="2">
        <f t="shared" si="98"/>
        <v>6.2514136263206264E-3</v>
      </c>
      <c r="K1953">
        <v>1948</v>
      </c>
      <c r="L1953" s="14">
        <v>2.7074077768892601E-4</v>
      </c>
      <c r="M1953" s="14">
        <v>0.25655170795223198</v>
      </c>
    </row>
    <row r="1954" spans="1:13" x14ac:dyDescent="0.55000000000000004">
      <c r="A1954">
        <v>1949</v>
      </c>
      <c r="C1954">
        <f t="shared" si="96"/>
        <v>6.1594521324557686E-2</v>
      </c>
      <c r="D1954">
        <f t="shared" si="97"/>
        <v>4.0246185947195034E-5</v>
      </c>
      <c r="E1954" s="2">
        <f t="shared" si="98"/>
        <v>3.5761859270477078E-2</v>
      </c>
      <c r="K1954">
        <v>1949</v>
      </c>
      <c r="L1954" s="14">
        <v>2.5256452875114897E-4</v>
      </c>
      <c r="M1954" s="14">
        <v>0.25070258373987903</v>
      </c>
    </row>
    <row r="1955" spans="1:13" x14ac:dyDescent="0.55000000000000004">
      <c r="A1955">
        <v>1950</v>
      </c>
      <c r="C1955">
        <f t="shared" si="96"/>
        <v>-6.9755710290197462E-2</v>
      </c>
      <c r="D1955">
        <f t="shared" si="97"/>
        <v>-9.5607294962053271E-5</v>
      </c>
      <c r="E1955" s="2">
        <f t="shared" si="98"/>
        <v>6.3412885552799961E-2</v>
      </c>
      <c r="K1955">
        <v>1950</v>
      </c>
      <c r="L1955" s="14">
        <v>1.71131926791059E-4</v>
      </c>
      <c r="M1955" s="14">
        <v>0.18206344218395401</v>
      </c>
    </row>
    <row r="1956" spans="1:13" x14ac:dyDescent="0.55000000000000004">
      <c r="A1956">
        <v>1951</v>
      </c>
      <c r="C1956">
        <f t="shared" si="96"/>
        <v>-0.18359872895514212</v>
      </c>
      <c r="D1956">
        <f t="shared" si="97"/>
        <v>-2.074653600770621E-4</v>
      </c>
      <c r="E1956" s="2">
        <f t="shared" si="98"/>
        <v>6.3214083616579819E-2</v>
      </c>
      <c r="K1956">
        <v>1951</v>
      </c>
      <c r="L1956" s="14">
        <v>4.6838272140748299E-5</v>
      </c>
      <c r="M1956" s="14">
        <v>6.7825382093459993E-2</v>
      </c>
    </row>
    <row r="1957" spans="1:13" x14ac:dyDescent="0.55000000000000004">
      <c r="A1957">
        <v>1952</v>
      </c>
      <c r="C1957">
        <f t="shared" si="96"/>
        <v>-0.25136233660714119</v>
      </c>
      <c r="D1957">
        <f t="shared" si="97"/>
        <v>-2.6725399283627604E-4</v>
      </c>
      <c r="E1957" s="2">
        <f t="shared" si="98"/>
        <v>3.5329852876858948E-2</v>
      </c>
      <c r="K1957">
        <v>1952</v>
      </c>
      <c r="L1957" s="14">
        <v>-8.9186318330758396E-5</v>
      </c>
      <c r="M1957" s="14">
        <v>-6.3399965700464897E-2</v>
      </c>
    </row>
    <row r="1958" spans="1:13" x14ac:dyDescent="0.55000000000000004">
      <c r="A1958">
        <v>1953</v>
      </c>
      <c r="C1958">
        <f t="shared" si="96"/>
        <v>-0.25603929606909442</v>
      </c>
      <c r="D1958">
        <f t="shared" si="97"/>
        <v>-2.5996750666142928E-4</v>
      </c>
      <c r="E1958" s="2">
        <f t="shared" si="98"/>
        <v>5.9741919713618237E-3</v>
      </c>
      <c r="K1958">
        <v>1953</v>
      </c>
      <c r="L1958" s="14">
        <v>-2.02873642104575E-4</v>
      </c>
      <c r="M1958" s="14">
        <v>-0.178746398779875</v>
      </c>
    </row>
    <row r="1959" spans="1:13" x14ac:dyDescent="0.55000000000000004">
      <c r="A1959">
        <v>1954</v>
      </c>
      <c r="C1959">
        <f t="shared" si="96"/>
        <v>-0.19645578909848577</v>
      </c>
      <c r="D1959">
        <f t="shared" si="97"/>
        <v>-1.8743465599554277E-4</v>
      </c>
      <c r="E1959" s="2">
        <f t="shared" si="98"/>
        <v>2.7951204100171594E-3</v>
      </c>
      <c r="K1959">
        <v>1954</v>
      </c>
      <c r="L1959" s="14">
        <v>-2.6575000367659498E-4</v>
      </c>
      <c r="M1959" s="14">
        <v>-0.24932468742271</v>
      </c>
    </row>
    <row r="1960" spans="1:13" x14ac:dyDescent="0.55000000000000004">
      <c r="A1960">
        <v>1955</v>
      </c>
      <c r="C1960">
        <f t="shared" si="96"/>
        <v>-8.7566020023423521E-2</v>
      </c>
      <c r="D1960">
        <f t="shared" si="97"/>
        <v>-6.7859657483549513E-5</v>
      </c>
      <c r="E1960" s="2">
        <f t="shared" si="98"/>
        <v>2.886330572393522E-2</v>
      </c>
      <c r="K1960">
        <v>1955</v>
      </c>
      <c r="L1960" s="14">
        <v>-2.6206762823447599E-4</v>
      </c>
      <c r="M1960" s="14">
        <v>-0.25745806140245697</v>
      </c>
    </row>
    <row r="1961" spans="1:13" x14ac:dyDescent="0.55000000000000004">
      <c r="A1961">
        <v>1956</v>
      </c>
      <c r="C1961">
        <f t="shared" si="96"/>
        <v>4.3300974331324613E-2</v>
      </c>
      <c r="D1961">
        <f t="shared" si="97"/>
        <v>6.8746684687766643E-5</v>
      </c>
      <c r="E1961" s="2">
        <f t="shared" si="98"/>
        <v>5.973646370961605E-2</v>
      </c>
      <c r="K1961">
        <v>1956</v>
      </c>
      <c r="L1961" s="14">
        <v>-1.9274878955149601E-4</v>
      </c>
      <c r="M1961" s="14">
        <v>-0.201109466750099</v>
      </c>
    </row>
    <row r="1962" spans="1:13" x14ac:dyDescent="0.55000000000000004">
      <c r="A1962">
        <v>1957</v>
      </c>
      <c r="C1962">
        <f t="shared" si="96"/>
        <v>0.16330033684118339</v>
      </c>
      <c r="D1962">
        <f t="shared" si="97"/>
        <v>1.8809905806783402E-4</v>
      </c>
      <c r="E1962" s="2">
        <f t="shared" si="98"/>
        <v>6.6405216031026934E-2</v>
      </c>
      <c r="K1962">
        <v>1957</v>
      </c>
      <c r="L1962" s="14">
        <v>-7.5154820798664204E-5</v>
      </c>
      <c r="M1962" s="14">
        <v>-9.4391758557621802E-2</v>
      </c>
    </row>
    <row r="1963" spans="1:13" x14ac:dyDescent="0.55000000000000004">
      <c r="A1963">
        <v>1958</v>
      </c>
      <c r="C1963">
        <f t="shared" si="96"/>
        <v>0.24231475690283541</v>
      </c>
      <c r="D1963">
        <f t="shared" si="97"/>
        <v>2.6024253268739332E-4</v>
      </c>
      <c r="E1963" s="2">
        <f t="shared" si="98"/>
        <v>4.257941694744119E-2</v>
      </c>
      <c r="K1963">
        <v>1958</v>
      </c>
      <c r="L1963" s="14">
        <v>6.1262139049854405E-5</v>
      </c>
      <c r="M1963" s="14">
        <v>3.5966951129570199E-2</v>
      </c>
    </row>
    <row r="1964" spans="1:13" x14ac:dyDescent="0.55000000000000004">
      <c r="A1964">
        <v>1959</v>
      </c>
      <c r="C1964">
        <f t="shared" si="96"/>
        <v>0.26051328057180134</v>
      </c>
      <c r="D1964">
        <f t="shared" si="97"/>
        <v>2.6707061707996428E-4</v>
      </c>
      <c r="E1964" s="2">
        <f t="shared" si="98"/>
        <v>1.0649366076614335E-2</v>
      </c>
      <c r="K1964">
        <v>1959</v>
      </c>
      <c r="L1964" s="14">
        <v>1.8233561613061701E-4</v>
      </c>
      <c r="M1964" s="14">
        <v>0.15731751478359501</v>
      </c>
    </row>
    <row r="1965" spans="1:13" x14ac:dyDescent="0.55000000000000004">
      <c r="A1965">
        <v>1960</v>
      </c>
      <c r="C1965">
        <f t="shared" si="96"/>
        <v>0.21332846200242428</v>
      </c>
      <c r="D1965">
        <f t="shared" si="97"/>
        <v>2.0686960598835323E-4</v>
      </c>
      <c r="E1965" s="2">
        <f t="shared" si="98"/>
        <v>6.7280417046550309E-4</v>
      </c>
      <c r="K1965">
        <v>1960</v>
      </c>
      <c r="L1965" s="14">
        <v>2.5774200702342398E-4</v>
      </c>
      <c r="M1965" s="14">
        <v>0.23926693093305901</v>
      </c>
    </row>
    <row r="1966" spans="1:13" x14ac:dyDescent="0.55000000000000004">
      <c r="A1966">
        <v>1961</v>
      </c>
      <c r="C1966">
        <f t="shared" si="96"/>
        <v>0.11260269607752842</v>
      </c>
      <c r="D1966">
        <f t="shared" si="97"/>
        <v>9.4748684258781101E-5</v>
      </c>
      <c r="E1966" s="2">
        <f t="shared" si="98"/>
        <v>2.2108051118276389E-2</v>
      </c>
      <c r="K1966">
        <v>1961</v>
      </c>
      <c r="L1966" s="14">
        <v>2.6859531334188401E-4</v>
      </c>
      <c r="M1966" s="14">
        <v>0.26129045992605898</v>
      </c>
    </row>
    <row r="1967" spans="1:13" x14ac:dyDescent="0.55000000000000004">
      <c r="A1967">
        <v>1962</v>
      </c>
      <c r="C1967">
        <f t="shared" si="96"/>
        <v>-1.6383973085363716E-2</v>
      </c>
      <c r="D1967">
        <f t="shared" si="97"/>
        <v>-4.1152160074962429E-5</v>
      </c>
      <c r="E1967" s="2">
        <f t="shared" si="98"/>
        <v>5.4875941651859536E-2</v>
      </c>
      <c r="K1967">
        <v>1962</v>
      </c>
      <c r="L1967" s="14">
        <v>2.1217725718951399E-4</v>
      </c>
      <c r="M1967" s="14">
        <v>0.21787217230224301</v>
      </c>
    </row>
    <row r="1968" spans="1:13" x14ac:dyDescent="0.55000000000000004">
      <c r="A1968">
        <v>1963</v>
      </c>
      <c r="C1968">
        <f t="shared" si="96"/>
        <v>-0.14125861035063869</v>
      </c>
      <c r="D1968">
        <f t="shared" si="97"/>
        <v>-1.667246796487452E-4</v>
      </c>
      <c r="E1968" s="2">
        <f t="shared" si="98"/>
        <v>6.8196741263054306E-2</v>
      </c>
      <c r="K1968">
        <v>1963</v>
      </c>
      <c r="L1968" s="14">
        <v>1.02618090721886E-4</v>
      </c>
      <c r="M1968" s="14">
        <v>0.119886447544498</v>
      </c>
    </row>
    <row r="1969" spans="1:13" x14ac:dyDescent="0.55000000000000004">
      <c r="A1969">
        <v>1964</v>
      </c>
      <c r="C1969">
        <f t="shared" si="96"/>
        <v>-0.23068031391411409</v>
      </c>
      <c r="D1969">
        <f t="shared" si="97"/>
        <v>-2.5045281890908233E-4</v>
      </c>
      <c r="E1969" s="2">
        <f t="shared" si="98"/>
        <v>4.9530608820973432E-2</v>
      </c>
      <c r="K1969">
        <v>1964</v>
      </c>
      <c r="L1969" s="14">
        <v>-3.2642413163455702E-5</v>
      </c>
      <c r="M1969" s="14">
        <v>-8.1255817222925103E-3</v>
      </c>
    </row>
    <row r="1970" spans="1:13" x14ac:dyDescent="0.55000000000000004">
      <c r="A1970">
        <v>1965</v>
      </c>
      <c r="C1970">
        <f t="shared" si="96"/>
        <v>-0.26220612104037389</v>
      </c>
      <c r="D1970">
        <f t="shared" si="97"/>
        <v>-2.7132257974989219E-4</v>
      </c>
      <c r="E1970" s="2">
        <f t="shared" si="98"/>
        <v>1.6410535510208161E-2</v>
      </c>
      <c r="K1970">
        <v>1965</v>
      </c>
      <c r="L1970" s="14">
        <v>-1.5972742217318001E-4</v>
      </c>
      <c r="M1970" s="14">
        <v>-0.13410250863928599</v>
      </c>
    </row>
    <row r="1971" spans="1:13" x14ac:dyDescent="0.55000000000000004">
      <c r="A1971">
        <v>1966</v>
      </c>
      <c r="C1971">
        <f t="shared" si="96"/>
        <v>-0.22792371865293076</v>
      </c>
      <c r="D1971">
        <f t="shared" si="97"/>
        <v>-2.2409609210064503E-4</v>
      </c>
      <c r="E1971" s="2">
        <f t="shared" si="98"/>
        <v>2.0480137136035887E-6</v>
      </c>
      <c r="K1971">
        <v>1966</v>
      </c>
      <c r="L1971" s="14">
        <v>-2.4680770742264199E-4</v>
      </c>
      <c r="M1971" s="14">
        <v>-0.22649263035600301</v>
      </c>
    </row>
    <row r="1972" spans="1:13" x14ac:dyDescent="0.55000000000000004">
      <c r="A1972">
        <v>1967</v>
      </c>
      <c r="C1972">
        <f t="shared" si="96"/>
        <v>-0.13643726713439056</v>
      </c>
      <c r="D1972">
        <f t="shared" si="97"/>
        <v>-1.2062620890486971E-4</v>
      </c>
      <c r="E1972" s="2">
        <f t="shared" si="98"/>
        <v>1.5805267113722803E-2</v>
      </c>
      <c r="K1972">
        <v>1967</v>
      </c>
      <c r="L1972" s="14">
        <v>-2.7207347126424302E-4</v>
      </c>
      <c r="M1972" s="14">
        <v>-0.26215626774178802</v>
      </c>
    </row>
    <row r="1973" spans="1:13" x14ac:dyDescent="0.55000000000000004">
      <c r="A1973">
        <v>1968</v>
      </c>
      <c r="C1973">
        <f t="shared" si="96"/>
        <v>-1.0707937435478543E-2</v>
      </c>
      <c r="D1973">
        <f t="shared" si="97"/>
        <v>1.3118310126294261E-5</v>
      </c>
      <c r="E1973" s="2">
        <f t="shared" si="98"/>
        <v>4.9041565913082771E-2</v>
      </c>
      <c r="K1973">
        <v>1968</v>
      </c>
      <c r="L1973" s="14">
        <v>-2.2919674640643401E-4</v>
      </c>
      <c r="M1973" s="14">
        <v>-0.23216124157222601</v>
      </c>
    </row>
    <row r="1974" spans="1:13" x14ac:dyDescent="0.55000000000000004">
      <c r="A1974">
        <v>1969</v>
      </c>
      <c r="C1974">
        <f t="shared" si="96"/>
        <v>0.11770885885514054</v>
      </c>
      <c r="D1974">
        <f t="shared" si="97"/>
        <v>1.4357040982868581E-4</v>
      </c>
      <c r="E1974" s="2">
        <f t="shared" si="98"/>
        <v>6.8501991488838537E-2</v>
      </c>
      <c r="K1974">
        <v>1969</v>
      </c>
      <c r="L1974" s="14">
        <v>-1.28916274577743E-4</v>
      </c>
      <c r="M1974" s="14">
        <v>-0.14401999222711701</v>
      </c>
    </row>
    <row r="1975" spans="1:13" x14ac:dyDescent="0.55000000000000004">
      <c r="A1975">
        <v>1970</v>
      </c>
      <c r="C1975">
        <f t="shared" si="96"/>
        <v>0.21658321267846442</v>
      </c>
      <c r="D1975">
        <f t="shared" si="97"/>
        <v>2.3798936288771828E-4</v>
      </c>
      <c r="E1975" s="2">
        <f t="shared" si="98"/>
        <v>5.5880825474526011E-2</v>
      </c>
      <c r="K1975">
        <v>1970</v>
      </c>
      <c r="L1975" s="14">
        <v>3.6520779574490602E-6</v>
      </c>
      <c r="M1975" s="14">
        <v>-1.9808042393558101E-2</v>
      </c>
    </row>
    <row r="1976" spans="1:13" x14ac:dyDescent="0.55000000000000004">
      <c r="A1976">
        <v>1971</v>
      </c>
      <c r="C1976">
        <f t="shared" si="96"/>
        <v>0.2610997453321573</v>
      </c>
      <c r="D1976">
        <f t="shared" si="97"/>
        <v>2.7267800228051838E-4</v>
      </c>
      <c r="E1976" s="2">
        <f t="shared" si="98"/>
        <v>2.3023446737455627E-2</v>
      </c>
      <c r="K1976">
        <v>1971</v>
      </c>
      <c r="L1976" s="14">
        <v>1.35305744912352E-4</v>
      </c>
      <c r="M1976" s="14">
        <v>0.109364954537641</v>
      </c>
    </row>
    <row r="1977" spans="1:13" x14ac:dyDescent="0.55000000000000004">
      <c r="A1977">
        <v>1972</v>
      </c>
      <c r="C1977">
        <f t="shared" si="96"/>
        <v>0.24008574545397257</v>
      </c>
      <c r="D1977">
        <f t="shared" si="97"/>
        <v>2.3893021069764107E-4</v>
      </c>
      <c r="E1977" s="2">
        <f t="shared" si="98"/>
        <v>8.3746139751936092E-4</v>
      </c>
      <c r="K1977">
        <v>1972</v>
      </c>
      <c r="L1977" s="14">
        <v>2.3307124867805301E-4</v>
      </c>
      <c r="M1977" s="14">
        <v>0.21114682015396599</v>
      </c>
    </row>
    <row r="1978" spans="1:13" x14ac:dyDescent="0.55000000000000004">
      <c r="A1978">
        <v>1973</v>
      </c>
      <c r="C1978">
        <f t="shared" si="96"/>
        <v>0.15881528407358328</v>
      </c>
      <c r="D1978">
        <f t="shared" si="97"/>
        <v>1.4521597247973888E-4</v>
      </c>
      <c r="E1978" s="2">
        <f t="shared" si="98"/>
        <v>1.0247587958005634E-2</v>
      </c>
      <c r="K1978">
        <v>1973</v>
      </c>
      <c r="L1978" s="14">
        <v>2.7246261234327901E-4</v>
      </c>
      <c r="M1978" s="14">
        <v>0.260045654802953</v>
      </c>
    </row>
    <row r="1979" spans="1:13" x14ac:dyDescent="0.55000000000000004">
      <c r="A1979">
        <v>1974</v>
      </c>
      <c r="C1979">
        <f t="shared" si="96"/>
        <v>3.768553395186313E-2</v>
      </c>
      <c r="D1979">
        <f t="shared" si="97"/>
        <v>1.5055586079768508E-5</v>
      </c>
      <c r="E1979" s="2">
        <f t="shared" si="98"/>
        <v>4.2489126733289168E-2</v>
      </c>
      <c r="K1979">
        <v>1974</v>
      </c>
      <c r="L1979" s="14">
        <v>2.4361402451179501E-4</v>
      </c>
      <c r="M1979" s="14">
        <v>0.24381444200041699</v>
      </c>
    </row>
    <row r="1980" spans="1:13" x14ac:dyDescent="0.55000000000000004">
      <c r="A1980">
        <v>1975</v>
      </c>
      <c r="C1980">
        <f t="shared" si="96"/>
        <v>-9.2902490844505109E-2</v>
      </c>
      <c r="D1980">
        <f t="shared" si="97"/>
        <v>-1.1888343508048849E-4</v>
      </c>
      <c r="E1980" s="2">
        <f t="shared" si="98"/>
        <v>6.7299193254125755E-2</v>
      </c>
      <c r="K1980">
        <v>1975</v>
      </c>
      <c r="L1980" s="14">
        <v>1.5375079296964101E-4</v>
      </c>
      <c r="M1980" s="14">
        <v>0.16651838968388599</v>
      </c>
    </row>
    <row r="1981" spans="1:13" x14ac:dyDescent="0.55000000000000004">
      <c r="A1981">
        <v>1976</v>
      </c>
      <c r="C1981">
        <f t="shared" si="96"/>
        <v>-0.20017394866741886</v>
      </c>
      <c r="D1981">
        <f t="shared" si="97"/>
        <v>-2.2298521989895718E-4</v>
      </c>
      <c r="E1981" s="2">
        <f t="shared" si="98"/>
        <v>6.1350693930017616E-2</v>
      </c>
      <c r="K1981">
        <v>1976</v>
      </c>
      <c r="L1981" s="14">
        <v>2.53797215275675E-5</v>
      </c>
      <c r="M1981" s="14">
        <v>4.7516773665933001E-2</v>
      </c>
    </row>
    <row r="1982" spans="1:13" x14ac:dyDescent="0.55000000000000004">
      <c r="A1982">
        <v>1977</v>
      </c>
      <c r="C1982">
        <f t="shared" si="96"/>
        <v>-0.25720596470757445</v>
      </c>
      <c r="D1982">
        <f t="shared" si="97"/>
        <v>-2.7112241467907894E-4</v>
      </c>
      <c r="E1982" s="2">
        <f t="shared" si="98"/>
        <v>3.02134798726344E-2</v>
      </c>
      <c r="K1982">
        <v>1977</v>
      </c>
      <c r="L1982" s="14">
        <v>-1.0934785861544701E-4</v>
      </c>
      <c r="M1982" s="14">
        <v>-8.3385713089316804E-2</v>
      </c>
    </row>
    <row r="1983" spans="1:13" x14ac:dyDescent="0.55000000000000004">
      <c r="A1983">
        <v>1978</v>
      </c>
      <c r="C1983">
        <f t="shared" si="96"/>
        <v>-0.24968470507831769</v>
      </c>
      <c r="D1983">
        <f t="shared" si="97"/>
        <v>-2.512135981823864E-4</v>
      </c>
      <c r="E1983" s="2">
        <f t="shared" si="98"/>
        <v>3.1675480754039657E-3</v>
      </c>
      <c r="K1983">
        <v>1978</v>
      </c>
      <c r="L1983" s="14">
        <v>-2.1668858922335699E-4</v>
      </c>
      <c r="M1983" s="14">
        <v>-0.19340373071393799</v>
      </c>
    </row>
    <row r="1984" spans="1:13" x14ac:dyDescent="0.55000000000000004">
      <c r="A1984">
        <v>1979</v>
      </c>
      <c r="C1984">
        <f t="shared" si="96"/>
        <v>-0.17949784741109723</v>
      </c>
      <c r="D1984">
        <f t="shared" si="97"/>
        <v>-1.6825546370520379E-4</v>
      </c>
      <c r="E1984" s="2">
        <f t="shared" si="98"/>
        <v>5.6979454868237526E-3</v>
      </c>
      <c r="K1984">
        <v>1979</v>
      </c>
      <c r="L1984" s="14">
        <v>-2.6975831842185999E-4</v>
      </c>
      <c r="M1984" s="14">
        <v>-0.25498258419161302</v>
      </c>
    </row>
    <row r="1985" spans="1:13" x14ac:dyDescent="0.55000000000000004">
      <c r="A1985">
        <v>1980</v>
      </c>
      <c r="C1985">
        <f t="shared" si="96"/>
        <v>-6.4260813557822705E-2</v>
      </c>
      <c r="D1985">
        <f t="shared" si="97"/>
        <v>-4.306875438140572E-5</v>
      </c>
      <c r="E1985" s="2">
        <f t="shared" si="98"/>
        <v>3.5509126360361624E-2</v>
      </c>
      <c r="K1985">
        <v>1980</v>
      </c>
      <c r="L1985" s="14">
        <v>-2.5526540331249399E-4</v>
      </c>
      <c r="M1985" s="14">
        <v>-0.25269946766138401</v>
      </c>
    </row>
    <row r="1986" spans="1:13" x14ac:dyDescent="0.55000000000000004">
      <c r="A1986">
        <v>1981</v>
      </c>
      <c r="C1986">
        <f t="shared" si="96"/>
        <v>6.7104329987066155E-2</v>
      </c>
      <c r="D1986">
        <f t="shared" si="97"/>
        <v>9.2927304473880393E-5</v>
      </c>
      <c r="E1986" s="2">
        <f t="shared" si="98"/>
        <v>6.4633163303754848E-2</v>
      </c>
      <c r="K1986">
        <v>1981</v>
      </c>
      <c r="L1986" s="14">
        <v>-1.76839684391917E-4</v>
      </c>
      <c r="M1986" s="14">
        <v>-0.187126201821674</v>
      </c>
    </row>
    <row r="1987" spans="1:13" x14ac:dyDescent="0.55000000000000004">
      <c r="A1987">
        <v>1982</v>
      </c>
      <c r="C1987">
        <f t="shared" si="96"/>
        <v>0.18162770115248592</v>
      </c>
      <c r="D1987">
        <f t="shared" si="97"/>
        <v>2.0560056865871279E-4</v>
      </c>
      <c r="E1987" s="2">
        <f t="shared" si="98"/>
        <v>6.5696722568901911E-2</v>
      </c>
      <c r="K1987">
        <v>1982</v>
      </c>
      <c r="L1987" s="14">
        <v>-5.4123369481627399E-5</v>
      </c>
      <c r="M1987" s="14">
        <v>-7.4686017889047093E-2</v>
      </c>
    </row>
    <row r="1988" spans="1:13" x14ac:dyDescent="0.55000000000000004">
      <c r="A1988">
        <v>1983</v>
      </c>
      <c r="C1988">
        <f t="shared" si="96"/>
        <v>0.25056634773773145</v>
      </c>
      <c r="D1988">
        <f t="shared" si="97"/>
        <v>2.6667242382727213E-4</v>
      </c>
      <c r="E1988" s="2">
        <f t="shared" si="98"/>
        <v>3.7677374180491253E-2</v>
      </c>
      <c r="K1988">
        <v>1983</v>
      </c>
      <c r="L1988" s="14">
        <v>8.2148479072344702E-5</v>
      </c>
      <c r="M1988" s="14">
        <v>5.6459742542309899E-2</v>
      </c>
    </row>
    <row r="1989" spans="1:13" x14ac:dyDescent="0.55000000000000004">
      <c r="A1989">
        <v>1984</v>
      </c>
      <c r="C1989">
        <f t="shared" si="96"/>
        <v>0.25661812256055389</v>
      </c>
      <c r="D1989">
        <f t="shared" si="97"/>
        <v>2.6081512162417434E-4</v>
      </c>
      <c r="E1989" s="2">
        <f t="shared" si="98"/>
        <v>6.9144733560111363E-3</v>
      </c>
      <c r="K1989">
        <v>1984</v>
      </c>
      <c r="L1989" s="14">
        <v>1.97845731430481E-4</v>
      </c>
      <c r="M1989" s="14">
        <v>0.17346481020313101</v>
      </c>
    </row>
    <row r="1990" spans="1:13" x14ac:dyDescent="0.55000000000000004">
      <c r="A1990">
        <v>1985</v>
      </c>
      <c r="C1990">
        <f t="shared" ref="C1990:C2053" si="99">$D$1*COS($B$2*(A1990-$L$2)+$B$1)</f>
        <v>0.19826415770242622</v>
      </c>
      <c r="D1990">
        <f t="shared" ref="D1990:D2053" si="100">$D$2*COS($B$2*(A1990-$L$3)+$B$3)</f>
        <v>1.8949872144089356E-4</v>
      </c>
      <c r="E1990" s="2">
        <f t="shared" ref="E1990:E2053" si="101">(M1990-C1990)^2</f>
        <v>2.3775748867809589E-3</v>
      </c>
      <c r="K1990">
        <v>1985</v>
      </c>
      <c r="L1990" s="14">
        <v>2.6399129300604102E-4</v>
      </c>
      <c r="M1990" s="14">
        <v>0.24702454005101901</v>
      </c>
    </row>
    <row r="1991" spans="1:13" x14ac:dyDescent="0.55000000000000004">
      <c r="A1991">
        <v>1986</v>
      </c>
      <c r="C1991">
        <f t="shared" si="99"/>
        <v>9.015006833765149E-2</v>
      </c>
      <c r="D1991">
        <f t="shared" si="100"/>
        <v>7.0622136491780419E-5</v>
      </c>
      <c r="E1991" s="2">
        <f t="shared" si="101"/>
        <v>2.8414285000415082E-2</v>
      </c>
      <c r="K1991">
        <v>1986</v>
      </c>
      <c r="L1991" s="14">
        <v>2.6401859756515202E-4</v>
      </c>
      <c r="M1991" s="14">
        <v>0.25871544141413799</v>
      </c>
    </row>
    <row r="1992" spans="1:13" x14ac:dyDescent="0.55000000000000004">
      <c r="A1992">
        <v>1987</v>
      </c>
      <c r="C1992">
        <f t="shared" si="99"/>
        <v>-4.0589787966261989E-2</v>
      </c>
      <c r="D1992">
        <f t="shared" si="100"/>
        <v>-6.5979116119281616E-5</v>
      </c>
      <c r="E1992" s="2">
        <f t="shared" si="101"/>
        <v>6.0614067493703079E-2</v>
      </c>
      <c r="K1992">
        <v>1987</v>
      </c>
      <c r="L1992" s="14">
        <v>1.9792080651159899E-4</v>
      </c>
      <c r="M1992" s="14">
        <v>0.20560945552100601</v>
      </c>
    </row>
    <row r="1993" spans="1:13" x14ac:dyDescent="0.55000000000000004">
      <c r="A1993">
        <v>1988</v>
      </c>
      <c r="C1993">
        <f t="shared" si="99"/>
        <v>-0.16114246305563301</v>
      </c>
      <c r="D1993">
        <f t="shared" si="100"/>
        <v>-1.8602100131405799E-4</v>
      </c>
      <c r="E1993" s="2">
        <f t="shared" si="101"/>
        <v>6.8722501407626257E-2</v>
      </c>
      <c r="K1993">
        <v>1988</v>
      </c>
      <c r="L1993" s="14">
        <v>8.2252521655671402E-5</v>
      </c>
      <c r="M1993" s="14">
        <v>0.10100730598417799</v>
      </c>
    </row>
    <row r="1994" spans="1:13" x14ac:dyDescent="0.55000000000000004">
      <c r="A1994">
        <v>1989</v>
      </c>
      <c r="C1994">
        <f t="shared" si="99"/>
        <v>-0.24125177653260155</v>
      </c>
      <c r="D1994">
        <f t="shared" si="100"/>
        <v>-2.5937553619156576E-4</v>
      </c>
      <c r="E1994" s="2">
        <f t="shared" si="101"/>
        <v>4.5096356175263135E-2</v>
      </c>
      <c r="K1994">
        <v>1989</v>
      </c>
      <c r="L1994" s="14">
        <v>-5.4016417506519102E-5</v>
      </c>
      <c r="M1994" s="14">
        <v>-2.8892749940221601E-2</v>
      </c>
    </row>
    <row r="1995" spans="1:13" x14ac:dyDescent="0.55000000000000004">
      <c r="A1995">
        <v>1990</v>
      </c>
      <c r="C1995">
        <f t="shared" si="99"/>
        <v>-0.26081197928395439</v>
      </c>
      <c r="D1995">
        <f t="shared" si="100"/>
        <v>-2.6763227868769159E-4</v>
      </c>
      <c r="E1995" s="2">
        <f t="shared" si="101"/>
        <v>1.1936773431376491E-2</v>
      </c>
      <c r="K1995">
        <v>1990</v>
      </c>
      <c r="L1995" s="14">
        <v>-1.7675660981067499E-4</v>
      </c>
      <c r="M1995" s="14">
        <v>-0.15155643740448499</v>
      </c>
    </row>
    <row r="1996" spans="1:13" x14ac:dyDescent="0.55000000000000004">
      <c r="A1996">
        <v>1991</v>
      </c>
      <c r="C1996">
        <f t="shared" si="99"/>
        <v>-0.21491387271628409</v>
      </c>
      <c r="D1996">
        <f t="shared" si="100"/>
        <v>-2.0871896047498515E-4</v>
      </c>
      <c r="E1996" s="2">
        <f t="shared" si="101"/>
        <v>4.5573719864132101E-4</v>
      </c>
      <c r="K1996">
        <v>1991</v>
      </c>
      <c r="L1996" s="14">
        <v>-2.5522701266934801E-4</v>
      </c>
      <c r="M1996" s="14">
        <v>-0.23626187493291601</v>
      </c>
    </row>
    <row r="1997" spans="1:13" x14ac:dyDescent="0.55000000000000004">
      <c r="A1997">
        <v>1992</v>
      </c>
      <c r="C1997">
        <f t="shared" si="99"/>
        <v>-0.11507691412173247</v>
      </c>
      <c r="D1997">
        <f t="shared" si="100"/>
        <v>-9.7421582629482841E-5</v>
      </c>
      <c r="E1997" s="2">
        <f t="shared" si="101"/>
        <v>2.1525920959845967E-2</v>
      </c>
      <c r="K1997">
        <v>1992</v>
      </c>
      <c r="L1997" s="14">
        <v>-2.6977422689154399E-4</v>
      </c>
      <c r="M1997" s="14">
        <v>-0.26179406022213197</v>
      </c>
    </row>
    <row r="1998" spans="1:13" x14ac:dyDescent="0.55000000000000004">
      <c r="A1998">
        <v>1993</v>
      </c>
      <c r="C1998">
        <f t="shared" si="99"/>
        <v>1.364192428753167E-2</v>
      </c>
      <c r="D1998">
        <f t="shared" si="100"/>
        <v>3.832655897100811E-5</v>
      </c>
      <c r="E1998" s="2">
        <f t="shared" si="101"/>
        <v>5.5413265159728664E-2</v>
      </c>
      <c r="K1998">
        <v>1993</v>
      </c>
      <c r="L1998" s="14">
        <v>-2.16754812430949E-4</v>
      </c>
      <c r="M1998" s="14">
        <v>-0.22175829907627201</v>
      </c>
    </row>
    <row r="1999" spans="1:13" x14ac:dyDescent="0.55000000000000004">
      <c r="A1999">
        <v>1994</v>
      </c>
      <c r="C1999">
        <f t="shared" si="99"/>
        <v>0.13893692725043114</v>
      </c>
      <c r="D1999">
        <f t="shared" si="100"/>
        <v>1.6445554213046653E-4</v>
      </c>
      <c r="E1999" s="2">
        <f t="shared" si="101"/>
        <v>7.0287937544212614E-2</v>
      </c>
      <c r="K1999">
        <v>1994</v>
      </c>
      <c r="L1999" s="14">
        <v>-1.0944781054778699E-4</v>
      </c>
      <c r="M1999" s="14">
        <v>-0.12618179623814599</v>
      </c>
    </row>
    <row r="2000" spans="1:13" x14ac:dyDescent="0.55000000000000004">
      <c r="A2000">
        <v>1995</v>
      </c>
      <c r="C2000">
        <f t="shared" si="99"/>
        <v>0.22936169003107182</v>
      </c>
      <c r="D2000">
        <f t="shared" si="100"/>
        <v>2.4930965066256096E-4</v>
      </c>
      <c r="E2000" s="2">
        <f t="shared" si="101"/>
        <v>5.2150102697432608E-2</v>
      </c>
      <c r="K2000">
        <v>1995</v>
      </c>
      <c r="L2000" s="14">
        <v>2.5271074451990301E-5</v>
      </c>
      <c r="M2000" s="14">
        <v>9.9772024285719693E-4</v>
      </c>
    </row>
    <row r="2001" spans="1:13" x14ac:dyDescent="0.55000000000000004">
      <c r="A2001">
        <v>1996</v>
      </c>
      <c r="C2001">
        <f t="shared" si="99"/>
        <v>0.26222150317555337</v>
      </c>
      <c r="D2001">
        <f t="shared" si="100"/>
        <v>2.7159229190971111E-4</v>
      </c>
      <c r="E2001" s="2">
        <f t="shared" si="101"/>
        <v>1.8034919174355912E-2</v>
      </c>
      <c r="K2001">
        <v>1996</v>
      </c>
      <c r="L2001" s="14">
        <v>1.53660662084903E-4</v>
      </c>
      <c r="M2001" s="14">
        <v>0.12792735149963</v>
      </c>
    </row>
    <row r="2002" spans="1:13" x14ac:dyDescent="0.55000000000000004">
      <c r="A2002">
        <v>1997</v>
      </c>
      <c r="C2002">
        <f t="shared" si="99"/>
        <v>0.2292692462141688</v>
      </c>
      <c r="D2002">
        <f t="shared" si="100"/>
        <v>2.2571099259921534E-4</v>
      </c>
      <c r="E2002" s="2">
        <f t="shared" si="101"/>
        <v>4.1634269016966562E-5</v>
      </c>
      <c r="K2002">
        <v>1997</v>
      </c>
      <c r="L2002" s="14">
        <v>2.4356498365710999E-4</v>
      </c>
      <c r="M2002" s="14">
        <v>0.22281678396964799</v>
      </c>
    </row>
    <row r="2003" spans="1:13" x14ac:dyDescent="0.55000000000000004">
      <c r="A2003">
        <v>1998</v>
      </c>
      <c r="C2003">
        <f t="shared" si="99"/>
        <v>0.13877524106610675</v>
      </c>
      <c r="D2003">
        <f t="shared" si="100"/>
        <v>1.231809917574358E-4</v>
      </c>
      <c r="E2003" s="2">
        <f t="shared" si="101"/>
        <v>1.5159797532462417E-2</v>
      </c>
      <c r="K2003">
        <v>1998</v>
      </c>
      <c r="L2003" s="14">
        <v>2.7246694410493102E-4</v>
      </c>
      <c r="M2003" s="14">
        <v>0.26190037063949001</v>
      </c>
    </row>
    <row r="2004" spans="1:13" x14ac:dyDescent="0.55000000000000004">
      <c r="A2004">
        <v>1999</v>
      </c>
      <c r="C2004">
        <f t="shared" si="99"/>
        <v>1.3451575560929064E-2</v>
      </c>
      <c r="D2004">
        <f t="shared" si="100"/>
        <v>-1.0264841565732873E-5</v>
      </c>
      <c r="E2004" s="2">
        <f t="shared" si="101"/>
        <v>4.9256391156844659E-2</v>
      </c>
      <c r="K2004">
        <v>1999</v>
      </c>
      <c r="L2004" s="14">
        <v>2.3312786813946301E-4</v>
      </c>
      <c r="M2004" s="14">
        <v>0.23538938477072699</v>
      </c>
    </row>
    <row r="2005" spans="1:13" x14ac:dyDescent="0.55000000000000004">
      <c r="A2005">
        <v>2000</v>
      </c>
      <c r="C2005">
        <f t="shared" si="99"/>
        <v>-0.11524815187413547</v>
      </c>
      <c r="D2005">
        <f t="shared" si="100"/>
        <v>-1.4113441602248042E-4</v>
      </c>
      <c r="E2005" s="2">
        <f t="shared" si="101"/>
        <v>7.0316093650393707E-2</v>
      </c>
      <c r="K2005">
        <v>2000</v>
      </c>
      <c r="L2005" s="14">
        <v>1.3540047137816801E-4</v>
      </c>
      <c r="M2005" s="14">
        <v>0.14992366723640599</v>
      </c>
    </row>
    <row r="2006" spans="1:13" x14ac:dyDescent="0.55000000000000004">
      <c r="A2006">
        <v>2001</v>
      </c>
      <c r="C2006">
        <f t="shared" si="99"/>
        <v>-0.21502302242654103</v>
      </c>
      <c r="D2006">
        <f t="shared" si="100"/>
        <v>-2.3658222693454203E-4</v>
      </c>
      <c r="E2006" s="2">
        <f t="shared" si="101"/>
        <v>5.8530927921822629E-2</v>
      </c>
      <c r="K2006">
        <v>2001</v>
      </c>
      <c r="L2006" s="14">
        <v>3.76118659666823E-6</v>
      </c>
      <c r="M2006" s="14">
        <v>2.6908637183818002E-2</v>
      </c>
    </row>
    <row r="2007" spans="1:13" x14ac:dyDescent="0.55000000000000004">
      <c r="A2007">
        <v>2002</v>
      </c>
      <c r="C2007">
        <f t="shared" si="99"/>
        <v>-0.26083164667634173</v>
      </c>
      <c r="D2007">
        <f t="shared" si="100"/>
        <v>-2.7265288564454096E-4</v>
      </c>
      <c r="E2007" s="2">
        <f t="shared" si="101"/>
        <v>2.4959518908987795E-2</v>
      </c>
      <c r="K2007">
        <v>2002</v>
      </c>
      <c r="L2007" s="14">
        <v>-1.28820110700675E-4</v>
      </c>
      <c r="M2007" s="14">
        <v>-0.102845827980524</v>
      </c>
    </row>
    <row r="2008" spans="1:13" x14ac:dyDescent="0.55000000000000004">
      <c r="A2008">
        <v>2003</v>
      </c>
      <c r="C2008">
        <f t="shared" si="99"/>
        <v>-0.24117702550581147</v>
      </c>
      <c r="D2008">
        <f t="shared" si="100"/>
        <v>-2.4029341712508524E-4</v>
      </c>
      <c r="E2008" s="2">
        <f t="shared" si="101"/>
        <v>1.1788996405383825E-3</v>
      </c>
      <c r="K2008">
        <v>2003</v>
      </c>
      <c r="L2008" s="14">
        <v>-2.29137612131085E-4</v>
      </c>
      <c r="M2008" s="14">
        <v>-0.20684191751794601</v>
      </c>
    </row>
    <row r="2009" spans="1:13" x14ac:dyDescent="0.55000000000000004">
      <c r="A2009">
        <v>2004</v>
      </c>
      <c r="C2009">
        <f t="shared" si="99"/>
        <v>-0.16099205454241736</v>
      </c>
      <c r="D2009">
        <f t="shared" si="100"/>
        <v>-1.4762536589142216E-4</v>
      </c>
      <c r="E2009" s="2">
        <f t="shared" si="101"/>
        <v>9.6120594689542999E-3</v>
      </c>
      <c r="K2009">
        <v>2004</v>
      </c>
      <c r="L2009" s="14">
        <v>-2.7206617713671801E-4</v>
      </c>
      <c r="M2009" s="14">
        <v>-0.259033165658899</v>
      </c>
    </row>
    <row r="2010" spans="1:13" x14ac:dyDescent="0.55000000000000004">
      <c r="A2010">
        <v>2005</v>
      </c>
      <c r="C2010">
        <f t="shared" si="99"/>
        <v>-4.0401471331761113E-2</v>
      </c>
      <c r="D2010">
        <f t="shared" si="100"/>
        <v>-1.7906459514360557E-5</v>
      </c>
      <c r="E2010" s="2">
        <f t="shared" si="101"/>
        <v>4.2413952296409055E-2</v>
      </c>
      <c r="K2010">
        <v>2005</v>
      </c>
      <c r="L2010" s="14">
        <v>-2.4685408030242797E-4</v>
      </c>
      <c r="M2010" s="14">
        <v>-0.246347950535483</v>
      </c>
    </row>
    <row r="2011" spans="1:13" x14ac:dyDescent="0.55000000000000004">
      <c r="A2011">
        <v>2006</v>
      </c>
      <c r="C2011">
        <f t="shared" si="99"/>
        <v>9.032902958682526E-2</v>
      </c>
      <c r="D2011">
        <f t="shared" si="100"/>
        <v>1.1630659076168933E-4</v>
      </c>
      <c r="E2011" s="2">
        <f t="shared" si="101"/>
        <v>6.8797299192512262E-2</v>
      </c>
      <c r="K2011">
        <v>2006</v>
      </c>
      <c r="L2011" s="14">
        <v>-1.5981584768485899E-4</v>
      </c>
      <c r="M2011" s="14">
        <v>-0.17196336296872</v>
      </c>
    </row>
    <row r="2012" spans="1:13" x14ac:dyDescent="0.55000000000000004">
      <c r="A2012">
        <v>2007</v>
      </c>
      <c r="C2012">
        <f t="shared" si="99"/>
        <v>0.19838884806431042</v>
      </c>
      <c r="D2012">
        <f t="shared" si="100"/>
        <v>2.2132913830538229E-4</v>
      </c>
      <c r="E2012" s="2">
        <f t="shared" si="101"/>
        <v>6.3957566544608546E-2</v>
      </c>
      <c r="K2012">
        <v>2007</v>
      </c>
      <c r="L2012" s="14">
        <v>-3.2750744589075099E-5</v>
      </c>
      <c r="M2012" s="14">
        <v>-5.4509484363186103E-2</v>
      </c>
    </row>
    <row r="2013" spans="1:13" x14ac:dyDescent="0.55000000000000004">
      <c r="A2013">
        <v>2008</v>
      </c>
      <c r="C2013">
        <f t="shared" si="99"/>
        <v>0.25665724738367157</v>
      </c>
      <c r="D2013">
        <f t="shared" si="100"/>
        <v>2.7080273738339572E-4</v>
      </c>
      <c r="E2013" s="2">
        <f t="shared" si="101"/>
        <v>3.2421824941031276E-2</v>
      </c>
      <c r="K2013">
        <v>2008</v>
      </c>
      <c r="L2013" s="14">
        <v>1.02516985659912E-4</v>
      </c>
      <c r="M2013" s="14">
        <v>7.6596632753399702E-2</v>
      </c>
    </row>
    <row r="2014" spans="1:13" x14ac:dyDescent="0.55000000000000004">
      <c r="A2014">
        <v>2009</v>
      </c>
      <c r="C2014">
        <f t="shared" si="99"/>
        <v>0.25051008751554227</v>
      </c>
      <c r="D2014">
        <f t="shared" si="100"/>
        <v>2.523105574473538E-4</v>
      </c>
      <c r="E2014" s="2">
        <f t="shared" si="101"/>
        <v>3.8429385699999623E-3</v>
      </c>
      <c r="K2014">
        <v>2009</v>
      </c>
      <c r="L2014" s="14">
        <v>2.1210870088116601E-4</v>
      </c>
      <c r="M2014" s="14">
        <v>0.188518648025884</v>
      </c>
    </row>
    <row r="2015" spans="1:13" x14ac:dyDescent="0.55000000000000004">
      <c r="A2015">
        <v>2010</v>
      </c>
      <c r="C2015">
        <f t="shared" si="99"/>
        <v>0.18149017601557579</v>
      </c>
      <c r="D2015">
        <f t="shared" si="100"/>
        <v>1.7049374587749141E-4</v>
      </c>
      <c r="E2015" s="2">
        <f t="shared" si="101"/>
        <v>5.1458847447483809E-3</v>
      </c>
      <c r="K2015">
        <v>2010</v>
      </c>
      <c r="L2015" s="14">
        <v>2.6857647613988102E-4</v>
      </c>
      <c r="M2015" s="14">
        <v>0.253224998415498</v>
      </c>
    </row>
    <row r="2016" spans="1:13" x14ac:dyDescent="0.55000000000000004">
      <c r="A2016">
        <v>2011</v>
      </c>
      <c r="C2016">
        <f t="shared" si="99"/>
        <v>6.6920055844795601E-2</v>
      </c>
      <c r="D2016">
        <f t="shared" si="100"/>
        <v>4.5886597815023776E-5</v>
      </c>
      <c r="E2016" s="2">
        <f t="shared" si="101"/>
        <v>3.5189828469039411E-2</v>
      </c>
      <c r="K2016">
        <v>2011</v>
      </c>
      <c r="L2016" s="14">
        <v>2.57777606821865E-4</v>
      </c>
      <c r="M2016" s="14">
        <v>0.25450957705810701</v>
      </c>
    </row>
    <row r="2017" spans="1:13" x14ac:dyDescent="0.55000000000000004">
      <c r="A2017">
        <v>2012</v>
      </c>
      <c r="C2017">
        <f t="shared" si="99"/>
        <v>-6.4445587779246638E-2</v>
      </c>
      <c r="D2017">
        <f t="shared" si="100"/>
        <v>-9.0237119085339676E-5</v>
      </c>
      <c r="E2017" s="2">
        <f t="shared" si="101"/>
        <v>6.5790321669172674E-2</v>
      </c>
      <c r="K2017">
        <v>2012</v>
      </c>
      <c r="L2017" s="14">
        <v>1.8241673673913701E-4</v>
      </c>
      <c r="M2017" s="14">
        <v>0.192050653263722</v>
      </c>
    </row>
    <row r="2018" spans="1:13" x14ac:dyDescent="0.55000000000000004">
      <c r="A2018">
        <v>2013</v>
      </c>
      <c r="C2018">
        <f t="shared" si="99"/>
        <v>-0.17963674727613393</v>
      </c>
      <c r="D2018">
        <f t="shared" si="100"/>
        <v>-2.0371322114315482E-4</v>
      </c>
      <c r="E2018" s="2">
        <f t="shared" si="101"/>
        <v>6.8187936438228056E-2</v>
      </c>
      <c r="K2018">
        <v>2013</v>
      </c>
      <c r="L2018" s="14">
        <v>6.1368463308814503E-5</v>
      </c>
      <c r="M2018" s="14">
        <v>8.1491451963680198E-2</v>
      </c>
    </row>
    <row r="2019" spans="1:13" x14ac:dyDescent="0.55000000000000004">
      <c r="A2019">
        <v>2014</v>
      </c>
      <c r="C2019">
        <f t="shared" si="99"/>
        <v>-0.24974286964983597</v>
      </c>
      <c r="D2019">
        <f t="shared" si="100"/>
        <v>-2.660615986289763E-4</v>
      </c>
      <c r="E2019" s="2">
        <f t="shared" si="101"/>
        <v>4.0106102520903728E-2</v>
      </c>
      <c r="K2019">
        <v>2014</v>
      </c>
      <c r="L2019" s="14">
        <v>-7.5049922459508796E-5</v>
      </c>
      <c r="M2019" s="14">
        <v>-4.9477789016931499E-2</v>
      </c>
    </row>
    <row r="2020" spans="1:13" x14ac:dyDescent="0.55000000000000004">
      <c r="A2020">
        <v>2015</v>
      </c>
      <c r="C2020">
        <f t="shared" si="99"/>
        <v>-0.25716879590362596</v>
      </c>
      <c r="D2020">
        <f t="shared" si="100"/>
        <v>-2.616341229927294E-4</v>
      </c>
      <c r="E2020" s="2">
        <f t="shared" si="101"/>
        <v>7.9412666954358779E-3</v>
      </c>
      <c r="K2020">
        <v>2015</v>
      </c>
      <c r="L2020" s="14">
        <v>-1.9267158957193001E-4</v>
      </c>
      <c r="M2020" s="14">
        <v>-0.168055010800333</v>
      </c>
    </row>
    <row r="2021" spans="1:13" x14ac:dyDescent="0.55000000000000004">
      <c r="A2021">
        <v>2016</v>
      </c>
      <c r="C2021">
        <f t="shared" si="99"/>
        <v>-0.20005077507462984</v>
      </c>
      <c r="D2021">
        <f t="shared" si="100"/>
        <v>-1.9154199729597412E-4</v>
      </c>
      <c r="E2021" s="2">
        <f t="shared" si="101"/>
        <v>1.979452419300142E-3</v>
      </c>
      <c r="K2021">
        <v>2016</v>
      </c>
      <c r="L2021" s="14">
        <v>-2.6203746182829399E-4</v>
      </c>
      <c r="M2021" s="14">
        <v>-0.24454181259119201</v>
      </c>
    </row>
    <row r="2022" spans="1:13" x14ac:dyDescent="0.55000000000000004">
      <c r="A2022">
        <v>2017</v>
      </c>
      <c r="C2022">
        <f t="shared" si="99"/>
        <v>-9.272422643747949E-2</v>
      </c>
      <c r="D2022">
        <f t="shared" si="100"/>
        <v>-7.3376867662609021E-5</v>
      </c>
      <c r="E2022" s="2">
        <f t="shared" si="101"/>
        <v>2.7908166192352635E-2</v>
      </c>
      <c r="K2022">
        <v>2017</v>
      </c>
      <c r="L2022" s="14">
        <v>-2.6577442620736398E-4</v>
      </c>
      <c r="M2022" s="14">
        <v>-0.25978160039131798</v>
      </c>
    </row>
    <row r="2023" spans="1:13" x14ac:dyDescent="0.55000000000000004">
      <c r="A2023">
        <v>2018</v>
      </c>
      <c r="C2023">
        <f t="shared" si="99"/>
        <v>3.7874148562917327E-2</v>
      </c>
      <c r="D2023">
        <f t="shared" si="100"/>
        <v>6.320430909145458E-5</v>
      </c>
      <c r="E2023" s="2">
        <f t="shared" si="101"/>
        <v>6.1420513541370042E-2</v>
      </c>
      <c r="K2023">
        <v>2018</v>
      </c>
      <c r="L2023" s="14">
        <v>-2.0294653679795899E-4</v>
      </c>
      <c r="M2023" s="14">
        <v>-0.20995747480538901</v>
      </c>
    </row>
    <row r="2024" spans="1:13" x14ac:dyDescent="0.55000000000000004">
      <c r="A2024">
        <v>2019</v>
      </c>
      <c r="C2024">
        <f t="shared" si="99"/>
        <v>0.15896691059862342</v>
      </c>
      <c r="D2024">
        <f t="shared" si="100"/>
        <v>1.8392253650564828E-4</v>
      </c>
      <c r="E2024" s="2">
        <f t="shared" si="101"/>
        <v>7.103030267043263E-2</v>
      </c>
      <c r="K2024">
        <v>2019</v>
      </c>
      <c r="L2024" s="14">
        <v>-8.9289428258592805E-5</v>
      </c>
      <c r="M2024" s="14">
        <v>-0.10754819717283599</v>
      </c>
    </row>
    <row r="2025" spans="1:13" x14ac:dyDescent="0.55000000000000004">
      <c r="A2025">
        <v>2020</v>
      </c>
      <c r="C2025">
        <f t="shared" si="99"/>
        <v>0.24016232883030372</v>
      </c>
      <c r="D2025">
        <f t="shared" si="100"/>
        <v>2.5848008403607709E-4</v>
      </c>
      <c r="E2025" s="2">
        <f t="shared" si="101"/>
        <v>4.7683332274439841E-2</v>
      </c>
      <c r="K2025">
        <v>2020</v>
      </c>
      <c r="L2025" s="14">
        <v>4.67307714995374E-5</v>
      </c>
      <c r="M2025" s="14">
        <v>2.1797193622231099E-2</v>
      </c>
    </row>
    <row r="2026" spans="1:13" x14ac:dyDescent="0.55000000000000004">
      <c r="A2026">
        <v>2021</v>
      </c>
      <c r="C2026">
        <f t="shared" si="99"/>
        <v>0.26108206474665824</v>
      </c>
      <c r="D2026">
        <f t="shared" si="100"/>
        <v>2.6816457880223996E-4</v>
      </c>
      <c r="E2026" s="2">
        <f t="shared" si="101"/>
        <v>1.3316865198949784E-2</v>
      </c>
      <c r="K2026">
        <v>2021</v>
      </c>
      <c r="L2026" s="14">
        <v>1.7104695963894801E-4</v>
      </c>
      <c r="M2026" s="14">
        <v>0.14568334205463801</v>
      </c>
    </row>
    <row r="2027" spans="1:13" x14ac:dyDescent="0.55000000000000004">
      <c r="A2027">
        <v>2022</v>
      </c>
      <c r="C2027">
        <f t="shared" si="99"/>
        <v>0.21647570558526344</v>
      </c>
      <c r="D2027">
        <f t="shared" si="100"/>
        <v>2.1054541675018663E-4</v>
      </c>
      <c r="E2027" s="2">
        <f t="shared" si="101"/>
        <v>2.7577544802367336E-4</v>
      </c>
      <c r="K2027">
        <v>2022</v>
      </c>
      <c r="L2027" s="14">
        <v>2.5252337563848201E-4</v>
      </c>
      <c r="M2027" s="14">
        <v>0.23308219371562</v>
      </c>
    </row>
    <row r="2028" spans="1:13" x14ac:dyDescent="0.55000000000000004">
      <c r="A2028">
        <v>2023</v>
      </c>
      <c r="C2028">
        <f t="shared" si="99"/>
        <v>0.11753850726864985</v>
      </c>
      <c r="D2028">
        <f t="shared" si="100"/>
        <v>1.000837930400182E-4</v>
      </c>
      <c r="E2028" s="2">
        <f t="shared" si="101"/>
        <v>2.0899229112981397E-2</v>
      </c>
      <c r="K2028">
        <v>2023</v>
      </c>
      <c r="L2028" s="14">
        <v>2.7075374566806699E-4</v>
      </c>
      <c r="M2028" s="14">
        <v>0.26210416402357001</v>
      </c>
    </row>
    <row r="2029" spans="1:13" x14ac:dyDescent="0.55000000000000004">
      <c r="A2029">
        <v>2024</v>
      </c>
      <c r="C2029">
        <f t="shared" si="99"/>
        <v>-1.0898378856823801E-2</v>
      </c>
      <c r="D2029">
        <f t="shared" si="100"/>
        <v>-3.549675312386915E-5</v>
      </c>
      <c r="E2029" s="2">
        <f t="shared" si="101"/>
        <v>5.5874984049621379E-2</v>
      </c>
      <c r="K2029">
        <v>2024</v>
      </c>
      <c r="L2029" s="14">
        <v>2.2117216046078699E-4</v>
      </c>
      <c r="M2029" s="14">
        <v>0.225480520475628</v>
      </c>
    </row>
    <row r="2030" spans="1:13" x14ac:dyDescent="0.55000000000000004">
      <c r="A2030">
        <v>2025</v>
      </c>
      <c r="C2030">
        <f t="shared" si="99"/>
        <v>-0.13660000160968674</v>
      </c>
      <c r="D2030">
        <f t="shared" si="100"/>
        <v>-1.6216836246677754E-4</v>
      </c>
      <c r="E2030" s="2">
        <f t="shared" si="101"/>
        <v>7.2352329531448892E-2</v>
      </c>
      <c r="K2030">
        <v>2025</v>
      </c>
      <c r="L2030" s="14">
        <v>1.1619663561363E-4</v>
      </c>
      <c r="M2030" s="14">
        <v>0.13238388179496799</v>
      </c>
    </row>
    <row r="2031" spans="1:13" x14ac:dyDescent="0.55000000000000004">
      <c r="A2031">
        <v>2026</v>
      </c>
      <c r="C2031">
        <f t="shared" si="99"/>
        <v>-0.22801790325762492</v>
      </c>
      <c r="D2031">
        <f t="shared" si="100"/>
        <v>-2.4813913106797627E-4</v>
      </c>
      <c r="E2031" s="2">
        <f t="shared" si="101"/>
        <v>5.4825652077618067E-2</v>
      </c>
      <c r="K2031">
        <v>2026</v>
      </c>
      <c r="L2031" s="14">
        <v>-1.78810574545548E-5</v>
      </c>
      <c r="M2031" s="14">
        <v>6.13087866877774E-3</v>
      </c>
    </row>
    <row r="2032" spans="1:13" x14ac:dyDescent="0.55000000000000004">
      <c r="A2032">
        <v>2027</v>
      </c>
      <c r="C2032">
        <f t="shared" si="99"/>
        <v>-0.26220811742475669</v>
      </c>
      <c r="D2032">
        <f t="shared" si="100"/>
        <v>-2.7183220812987191E-4</v>
      </c>
      <c r="E2032" s="2">
        <f t="shared" si="101"/>
        <v>1.9754436408266459E-2</v>
      </c>
      <c r="K2032">
        <v>2027</v>
      </c>
      <c r="L2032" s="14">
        <v>-1.47480328757219E-4</v>
      </c>
      <c r="M2032" s="14">
        <v>-0.121657641053218</v>
      </c>
    </row>
    <row r="2033" spans="1:13" x14ac:dyDescent="0.55000000000000004">
      <c r="A2033">
        <v>2028</v>
      </c>
      <c r="C2033">
        <f t="shared" si="99"/>
        <v>-0.23058962102733166</v>
      </c>
      <c r="D2033">
        <f t="shared" si="100"/>
        <v>-2.2730113071990345E-4</v>
      </c>
      <c r="E2033" s="2">
        <f t="shared" si="101"/>
        <v>1.3487038977216996E-4</v>
      </c>
      <c r="K2033">
        <v>2028</v>
      </c>
      <c r="L2033" s="14">
        <v>-2.40142236821101E-4</v>
      </c>
      <c r="M2033" s="14">
        <v>-0.21897624986422101</v>
      </c>
    </row>
    <row r="2034" spans="1:13" x14ac:dyDescent="0.55000000000000004">
      <c r="A2034">
        <v>2029</v>
      </c>
      <c r="C2034">
        <f t="shared" si="99"/>
        <v>-0.14109799019641281</v>
      </c>
      <c r="D2034">
        <f t="shared" si="100"/>
        <v>-1.2572226062780589E-4</v>
      </c>
      <c r="E2034" s="2">
        <f t="shared" si="101"/>
        <v>1.4484822529115923E-2</v>
      </c>
      <c r="K2034">
        <v>2029</v>
      </c>
      <c r="L2034" s="14">
        <v>-2.7265903193885501E-4</v>
      </c>
      <c r="M2034" s="14">
        <v>-0.261450898466699</v>
      </c>
    </row>
    <row r="2035" spans="1:13" x14ac:dyDescent="0.55000000000000004">
      <c r="A2035">
        <v>2030</v>
      </c>
      <c r="C2035">
        <f t="shared" si="99"/>
        <v>-1.6193737935394553E-2</v>
      </c>
      <c r="D2035">
        <f t="shared" si="100"/>
        <v>7.410246867428689E-6</v>
      </c>
      <c r="E2035" s="2">
        <f t="shared" si="101"/>
        <v>4.9394977906873812E-2</v>
      </c>
      <c r="K2035">
        <v>2030</v>
      </c>
      <c r="L2035" s="14">
        <v>-2.3688668105368701E-4</v>
      </c>
      <c r="M2035" s="14">
        <v>-0.23844354762456799</v>
      </c>
    </row>
    <row r="2036" spans="1:13" x14ac:dyDescent="0.55000000000000004">
      <c r="A2036">
        <v>2031</v>
      </c>
      <c r="C2036">
        <f t="shared" si="99"/>
        <v>0.11277480120963403</v>
      </c>
      <c r="D2036">
        <f t="shared" si="100"/>
        <v>1.3868293859369528E-4</v>
      </c>
      <c r="E2036" s="2">
        <f t="shared" si="101"/>
        <v>7.2087595516534042E-2</v>
      </c>
      <c r="K2036">
        <v>2031</v>
      </c>
      <c r="L2036" s="14">
        <v>-1.4178459136034299E-4</v>
      </c>
      <c r="M2036" s="14">
        <v>-0.15571653108348499</v>
      </c>
    </row>
    <row r="2037" spans="1:13" x14ac:dyDescent="0.55000000000000004">
      <c r="A2037">
        <v>2032</v>
      </c>
      <c r="C2037">
        <f t="shared" si="99"/>
        <v>0.21343924235564202</v>
      </c>
      <c r="D2037">
        <f t="shared" si="100"/>
        <v>2.3514913593783942E-4</v>
      </c>
      <c r="E2037" s="2">
        <f t="shared" si="101"/>
        <v>6.1220905018016969E-2</v>
      </c>
      <c r="K2037">
        <v>2032</v>
      </c>
      <c r="L2037" s="14">
        <v>-1.1171671193052499E-5</v>
      </c>
      <c r="M2037" s="14">
        <v>-3.3989343337315001E-2</v>
      </c>
    </row>
    <row r="2038" spans="1:13" x14ac:dyDescent="0.55000000000000004">
      <c r="A2038">
        <v>2033</v>
      </c>
      <c r="C2038">
        <f t="shared" si="99"/>
        <v>0.26053493261350813</v>
      </c>
      <c r="D2038">
        <f t="shared" si="100"/>
        <v>2.7259785671295109E-4</v>
      </c>
      <c r="E2038" s="2">
        <f t="shared" si="101"/>
        <v>2.6989313586053595E-2</v>
      </c>
      <c r="K2038">
        <v>2033</v>
      </c>
      <c r="L2038" s="14">
        <v>1.2223926332855401E-4</v>
      </c>
      <c r="M2038" s="14">
        <v>9.6250686302263799E-2</v>
      </c>
    </row>
    <row r="2039" spans="1:13" x14ac:dyDescent="0.55000000000000004">
      <c r="A2039">
        <v>2034</v>
      </c>
      <c r="C2039">
        <f t="shared" si="99"/>
        <v>0.24224184642639751</v>
      </c>
      <c r="D2039">
        <f t="shared" si="100"/>
        <v>2.4163026136048575E-4</v>
      </c>
      <c r="E2039" s="2">
        <f t="shared" si="101"/>
        <v>1.5886372030742629E-3</v>
      </c>
      <c r="K2039">
        <v>2034</v>
      </c>
      <c r="L2039" s="14">
        <v>2.2503461603218901E-4</v>
      </c>
      <c r="M2039" s="14">
        <v>0.202384134461531</v>
      </c>
    </row>
    <row r="2040" spans="1:13" x14ac:dyDescent="0.55000000000000004">
      <c r="A2040">
        <v>2035</v>
      </c>
      <c r="C2040">
        <f t="shared" si="99"/>
        <v>0.16315116284010195</v>
      </c>
      <c r="D2040">
        <f t="shared" si="100"/>
        <v>1.5001856356918684E-4</v>
      </c>
      <c r="E2040" s="2">
        <f t="shared" si="101"/>
        <v>8.9639346296864087E-3</v>
      </c>
      <c r="K2040">
        <v>2035</v>
      </c>
      <c r="L2040" s="14">
        <v>2.7146865313715501E-4</v>
      </c>
      <c r="M2040" s="14">
        <v>0.257829220644888</v>
      </c>
    </row>
    <row r="2041" spans="1:13" x14ac:dyDescent="0.55000000000000004">
      <c r="A2041">
        <v>2036</v>
      </c>
      <c r="C2041">
        <f t="shared" si="99"/>
        <v>4.3112976334226581E-2</v>
      </c>
      <c r="D2041">
        <f t="shared" si="100"/>
        <v>2.0755368461984214E-5</v>
      </c>
      <c r="E2041" s="2">
        <f t="shared" si="101"/>
        <v>4.2265768986285965E-2</v>
      </c>
      <c r="K2041">
        <v>2036</v>
      </c>
      <c r="L2041" s="14">
        <v>2.49911681994659E-4</v>
      </c>
      <c r="M2041" s="14">
        <v>0.24869937906136699</v>
      </c>
    </row>
    <row r="2042" spans="1:13" x14ac:dyDescent="0.55000000000000004">
      <c r="A2042">
        <v>2037</v>
      </c>
      <c r="C2042">
        <f t="shared" si="99"/>
        <v>-8.7745658481203775E-2</v>
      </c>
      <c r="D2042">
        <f t="shared" si="100"/>
        <v>-1.1371698663981989E-4</v>
      </c>
      <c r="E2042" s="2">
        <f t="shared" si="101"/>
        <v>7.0239254359990261E-2</v>
      </c>
      <c r="K2042">
        <v>2037</v>
      </c>
      <c r="L2042" s="14">
        <v>1.6576277975707999E-4</v>
      </c>
      <c r="M2042" s="14">
        <v>0.17728123517298799</v>
      </c>
    </row>
    <row r="2043" spans="1:13" x14ac:dyDescent="0.55000000000000004">
      <c r="A2043">
        <v>2038</v>
      </c>
      <c r="C2043">
        <f t="shared" si="99"/>
        <v>-0.19658198254989243</v>
      </c>
      <c r="D2043">
        <f t="shared" si="100"/>
        <v>-2.1964877505932322E-4</v>
      </c>
      <c r="E2043" s="2">
        <f t="shared" si="101"/>
        <v>6.6586648501862244E-2</v>
      </c>
      <c r="K2043">
        <v>2038</v>
      </c>
      <c r="L2043" s="14">
        <v>4.00975610117104E-5</v>
      </c>
      <c r="M2043" s="14">
        <v>6.1461906162594303E-2</v>
      </c>
    </row>
    <row r="2044" spans="1:13" x14ac:dyDescent="0.55000000000000004">
      <c r="A2044">
        <v>2039</v>
      </c>
      <c r="C2044">
        <f t="shared" si="99"/>
        <v>-0.25608037261887623</v>
      </c>
      <c r="D2044">
        <f t="shared" si="100"/>
        <v>-2.7045335076866534E-4</v>
      </c>
      <c r="E2044" s="2">
        <f t="shared" si="101"/>
        <v>3.4718658008549348E-2</v>
      </c>
      <c r="K2044">
        <v>2039</v>
      </c>
      <c r="L2044" s="14">
        <v>-9.5610340636251696E-5</v>
      </c>
      <c r="M2044" s="14">
        <v>-6.9750938528206199E-2</v>
      </c>
    </row>
    <row r="2045" spans="1:13" x14ac:dyDescent="0.55000000000000004">
      <c r="A2045">
        <v>2040</v>
      </c>
      <c r="C2045">
        <f t="shared" si="99"/>
        <v>-0.25130798690676837</v>
      </c>
      <c r="D2045">
        <f t="shared" si="100"/>
        <v>-2.5337983613975431E-4</v>
      </c>
      <c r="E2045" s="2">
        <f t="shared" si="101"/>
        <v>4.5987059023264313E-3</v>
      </c>
      <c r="K2045">
        <v>2040</v>
      </c>
      <c r="L2045" s="14">
        <v>-2.0737203934837099E-4</v>
      </c>
      <c r="M2045" s="14">
        <v>-0.18349422796120901</v>
      </c>
    </row>
    <row r="2046" spans="1:13" x14ac:dyDescent="0.55000000000000004">
      <c r="A2046">
        <v>2041</v>
      </c>
      <c r="C2046">
        <f t="shared" si="99"/>
        <v>-0.18346259363401318</v>
      </c>
      <c r="D2046">
        <f t="shared" si="100"/>
        <v>-1.7271332346384052E-4</v>
      </c>
      <c r="E2046" s="2">
        <f t="shared" si="101"/>
        <v>4.5992344723554731E-3</v>
      </c>
      <c r="K2046">
        <v>2041</v>
      </c>
      <c r="L2046" s="14">
        <v>-2.67196124362956E-4</v>
      </c>
      <c r="M2046" s="14">
        <v>-0.251280249685778</v>
      </c>
    </row>
    <row r="2047" spans="1:13" x14ac:dyDescent="0.55000000000000004">
      <c r="A2047">
        <v>2042</v>
      </c>
      <c r="C2047">
        <f t="shared" si="99"/>
        <v>-6.9571956443490637E-2</v>
      </c>
      <c r="D2047">
        <f t="shared" si="100"/>
        <v>-4.8699407106140949E-5</v>
      </c>
      <c r="E2047" s="2">
        <f t="shared" si="101"/>
        <v>3.480449092038481E-2</v>
      </c>
      <c r="K2047">
        <v>2042</v>
      </c>
      <c r="L2047" s="14">
        <v>-2.6009928246642001E-4</v>
      </c>
      <c r="M2047" s="14">
        <v>-0.25613157404704601</v>
      </c>
    </row>
    <row r="2048" spans="1:13" x14ac:dyDescent="0.55000000000000004">
      <c r="A2048">
        <v>2043</v>
      </c>
      <c r="C2048">
        <f t="shared" si="99"/>
        <v>6.1779775352934531E-2</v>
      </c>
      <c r="D2048">
        <f t="shared" si="100"/>
        <v>8.7537033932205894E-5</v>
      </c>
      <c r="E2048" s="2">
        <f t="shared" si="101"/>
        <v>6.6880648657756656E-2</v>
      </c>
      <c r="K2048">
        <v>2043</v>
      </c>
      <c r="L2048" s="14">
        <v>-1.8785896173736499E-4</v>
      </c>
      <c r="M2048" s="14">
        <v>-0.19683315676330099</v>
      </c>
    </row>
    <row r="2049" spans="1:13" x14ac:dyDescent="0.55000000000000004">
      <c r="A2049">
        <v>2044</v>
      </c>
      <c r="C2049">
        <f t="shared" si="99"/>
        <v>0.17762608575103395</v>
      </c>
      <c r="D2049">
        <f t="shared" si="100"/>
        <v>2.0180352458881934E-4</v>
      </c>
      <c r="E2049" s="2">
        <f t="shared" si="101"/>
        <v>7.0682996549534721E-2</v>
      </c>
      <c r="K2049">
        <v>2044</v>
      </c>
      <c r="L2049" s="14">
        <v>-6.8568198648794799E-5</v>
      </c>
      <c r="M2049" s="14">
        <v>-8.8236654303932599E-2</v>
      </c>
    </row>
    <row r="2050" spans="1:13" x14ac:dyDescent="0.55000000000000004">
      <c r="A2050">
        <v>2045</v>
      </c>
      <c r="C2050">
        <f t="shared" si="99"/>
        <v>0.24889199268614096</v>
      </c>
      <c r="D2050">
        <f t="shared" si="100"/>
        <v>2.6542158425420443E-4</v>
      </c>
      <c r="E2050" s="2">
        <f t="shared" si="101"/>
        <v>4.2614470809611928E-2</v>
      </c>
      <c r="K2050">
        <v>2045</v>
      </c>
      <c r="L2050" s="14">
        <v>6.7895895157588895E-5</v>
      </c>
      <c r="M2050" s="14">
        <v>4.2459265606319803E-2</v>
      </c>
    </row>
    <row r="2051" spans="1:13" x14ac:dyDescent="0.55000000000000004">
      <c r="A2051">
        <v>2046</v>
      </c>
      <c r="C2051">
        <f t="shared" si="99"/>
        <v>0.25769125568485202</v>
      </c>
      <c r="D2051">
        <f t="shared" si="100"/>
        <v>2.6242442091581331E-4</v>
      </c>
      <c r="E2051" s="2">
        <f t="shared" si="101"/>
        <v>9.0573777484559935E-3</v>
      </c>
      <c r="K2051">
        <v>2046</v>
      </c>
      <c r="L2051" s="14">
        <v>1.87355040826199E-4</v>
      </c>
      <c r="M2051" s="14">
        <v>0.16252099904730799</v>
      </c>
    </row>
    <row r="2052" spans="1:13" x14ac:dyDescent="0.55000000000000004">
      <c r="A2052">
        <v>2047</v>
      </c>
      <c r="C2052">
        <f t="shared" si="99"/>
        <v>0.20181544520766034</v>
      </c>
      <c r="D2052">
        <f t="shared" si="100"/>
        <v>1.9356425939568239E-4</v>
      </c>
      <c r="E2052" s="2">
        <f t="shared" si="101"/>
        <v>1.6050355447361391E-3</v>
      </c>
      <c r="K2052">
        <v>2047</v>
      </c>
      <c r="L2052" s="14">
        <v>2.5988995425359597E-4</v>
      </c>
      <c r="M2052" s="14">
        <v>0.24187834006981601</v>
      </c>
    </row>
    <row r="2053" spans="1:13" x14ac:dyDescent="0.55000000000000004">
      <c r="A2053">
        <v>2048</v>
      </c>
      <c r="C2053">
        <f t="shared" si="99"/>
        <v>9.5288211916294011E-2</v>
      </c>
      <c r="D2053">
        <f t="shared" si="100"/>
        <v>7.6123548779049807E-5</v>
      </c>
      <c r="E2053" s="2">
        <f t="shared" si="101"/>
        <v>2.7346422756891871E-2</v>
      </c>
      <c r="K2053">
        <v>2048</v>
      </c>
      <c r="L2053" s="14">
        <v>2.67333816397951E-4</v>
      </c>
      <c r="M2053" s="14">
        <v>0.260655750317553</v>
      </c>
    </row>
    <row r="2054" spans="1:13" x14ac:dyDescent="0.55000000000000004">
      <c r="A2054">
        <v>2049</v>
      </c>
      <c r="C2054">
        <f t="shared" ref="C2054:C2117" si="102">$D$1*COS($B$2*(A2054-$L$2)+$B$1)</f>
        <v>-3.5154354049583177E-2</v>
      </c>
      <c r="D2054">
        <f t="shared" ref="D2054:D2117" si="103">$D$2*COS($B$2*(A2054-$L$3)+$B$3)</f>
        <v>-6.0422568023759991E-5</v>
      </c>
      <c r="E2054" s="2">
        <f t="shared" ref="E2054:E2117" si="104">(M2054-C2054)^2</f>
        <v>6.215281596930216E-2</v>
      </c>
      <c r="K2054">
        <v>2049</v>
      </c>
      <c r="L2054" s="14">
        <v>2.0782226580684301E-4</v>
      </c>
      <c r="M2054" s="14">
        <v>0.21415031090737699</v>
      </c>
    </row>
    <row r="2055" spans="1:13" x14ac:dyDescent="0.55000000000000004">
      <c r="A2055">
        <v>2050</v>
      </c>
      <c r="C2055">
        <f t="shared" si="102"/>
        <v>-0.15677391814489328</v>
      </c>
      <c r="D2055">
        <f t="shared" si="103"/>
        <v>-1.8180389386023899E-4</v>
      </c>
      <c r="E2055" s="2">
        <f t="shared" si="104"/>
        <v>7.3323712419943163E-2</v>
      </c>
      <c r="K2055">
        <v>2050</v>
      </c>
      <c r="L2055" s="14">
        <v>9.6260339508672996E-5</v>
      </c>
      <c r="M2055" s="14">
        <v>0.114009597638367</v>
      </c>
    </row>
    <row r="2056" spans="1:13" x14ac:dyDescent="0.55000000000000004">
      <c r="A2056">
        <v>2051</v>
      </c>
      <c r="C2056">
        <f t="shared" si="102"/>
        <v>-0.2390465333174415</v>
      </c>
      <c r="D2056">
        <f t="shared" si="103"/>
        <v>-2.5755627445949738E-4</v>
      </c>
      <c r="E2056" s="2">
        <f t="shared" si="104"/>
        <v>5.0337861324778591E-2</v>
      </c>
      <c r="K2056">
        <v>2051</v>
      </c>
      <c r="L2056" s="14">
        <v>-3.9410585975237297E-5</v>
      </c>
      <c r="M2056" s="14">
        <v>-1.4685526623366901E-2</v>
      </c>
    </row>
    <row r="2057" spans="1:13" x14ac:dyDescent="0.55000000000000004">
      <c r="A2057">
        <v>2052</v>
      </c>
      <c r="C2057">
        <f t="shared" si="102"/>
        <v>-0.26132350732928505</v>
      </c>
      <c r="D2057">
        <f t="shared" si="103"/>
        <v>-2.6866745902584722E-4</v>
      </c>
      <c r="E2057" s="2">
        <f t="shared" si="104"/>
        <v>1.4791652484448687E-2</v>
      </c>
      <c r="K2057">
        <v>2052</v>
      </c>
      <c r="L2057" s="14">
        <v>-1.65210885716123E-4</v>
      </c>
      <c r="M2057" s="14">
        <v>-0.139702569639886</v>
      </c>
    </row>
    <row r="2058" spans="1:13" x14ac:dyDescent="0.55000000000000004">
      <c r="A2058">
        <v>2053</v>
      </c>
      <c r="C2058">
        <f t="shared" si="102"/>
        <v>-0.21801378926435502</v>
      </c>
      <c r="D2058">
        <f t="shared" si="103"/>
        <v>-2.1234877443773929E-4</v>
      </c>
      <c r="E2058" s="2">
        <f t="shared" si="104"/>
        <v>1.3727515781208259E-4</v>
      </c>
      <c r="K2058">
        <v>2053</v>
      </c>
      <c r="L2058" s="14">
        <v>-2.4963309423547899E-4</v>
      </c>
      <c r="M2058" s="14">
        <v>-0.22973023743827201</v>
      </c>
    </row>
    <row r="2059" spans="1:13" x14ac:dyDescent="0.55000000000000004">
      <c r="A2059">
        <v>2054</v>
      </c>
      <c r="C2059">
        <f t="shared" si="102"/>
        <v>-0.1199872054609812</v>
      </c>
      <c r="D2059">
        <f t="shared" si="103"/>
        <v>-1.0273502342370078E-4</v>
      </c>
      <c r="E2059" s="2">
        <f t="shared" si="104"/>
        <v>2.0230322059238942E-2</v>
      </c>
      <c r="K2059">
        <v>2054</v>
      </c>
      <c r="L2059" s="14">
        <v>-2.7153314569227098E-4</v>
      </c>
      <c r="M2059" s="14">
        <v>-0.26222054212731599</v>
      </c>
    </row>
    <row r="2060" spans="1:13" x14ac:dyDescent="0.55000000000000004">
      <c r="A2060">
        <v>2055</v>
      </c>
      <c r="C2060">
        <f t="shared" si="102"/>
        <v>8.1536377840100982E-3</v>
      </c>
      <c r="D2060">
        <f t="shared" si="103"/>
        <v>3.2663052987834066E-5</v>
      </c>
      <c r="E2060" s="2">
        <f t="shared" si="104"/>
        <v>5.6258964756795891E-2</v>
      </c>
      <c r="K2060">
        <v>2055</v>
      </c>
      <c r="L2060" s="14">
        <v>-2.2542603634109E-4</v>
      </c>
      <c r="M2060" s="14">
        <v>-0.229036085342427</v>
      </c>
    </row>
    <row r="2061" spans="1:13" x14ac:dyDescent="0.55000000000000004">
      <c r="A2061">
        <v>2056</v>
      </c>
      <c r="C2061">
        <f t="shared" si="102"/>
        <v>0.13424808980944336</v>
      </c>
      <c r="D2061">
        <f t="shared" si="103"/>
        <v>1.5986339158114869E-4</v>
      </c>
      <c r="E2061" s="2">
        <f t="shared" si="104"/>
        <v>7.4385040221299881E-2</v>
      </c>
      <c r="K2061">
        <v>2056</v>
      </c>
      <c r="L2061" s="14">
        <v>-1.2285957774667999E-4</v>
      </c>
      <c r="M2061" s="14">
        <v>-0.138488120146807</v>
      </c>
    </row>
    <row r="2062" spans="1:13" x14ac:dyDescent="0.55000000000000004">
      <c r="A2062">
        <v>2057</v>
      </c>
      <c r="C2062">
        <f t="shared" si="102"/>
        <v>0.22664910101839045</v>
      </c>
      <c r="D2062">
        <f t="shared" si="103"/>
        <v>2.4694138854109061E-4</v>
      </c>
      <c r="E2062" s="2">
        <f t="shared" si="104"/>
        <v>5.7553951844171634E-2</v>
      </c>
      <c r="K2062">
        <v>2057</v>
      </c>
      <c r="L2062" s="14">
        <v>1.04778242598729E-5</v>
      </c>
      <c r="M2062" s="14">
        <v>-1.32549461424935E-2</v>
      </c>
    </row>
    <row r="2063" spans="1:13" x14ac:dyDescent="0.55000000000000004">
      <c r="A2063">
        <v>2058</v>
      </c>
      <c r="C2063">
        <f t="shared" si="102"/>
        <v>0.26216596525653185</v>
      </c>
      <c r="D2063">
        <f t="shared" si="103"/>
        <v>2.7204230208949644E-4</v>
      </c>
      <c r="E2063" s="2">
        <f t="shared" si="104"/>
        <v>2.1570195884419757E-2</v>
      </c>
      <c r="K2063">
        <v>2058</v>
      </c>
      <c r="L2063" s="14">
        <v>1.4119099018083801E-4</v>
      </c>
      <c r="M2063" s="14">
        <v>0.115298011350924</v>
      </c>
    </row>
    <row r="2064" spans="1:13" x14ac:dyDescent="0.55000000000000004">
      <c r="A2064">
        <v>2059</v>
      </c>
      <c r="C2064">
        <f t="shared" si="102"/>
        <v>0.231884698235818</v>
      </c>
      <c r="D2064">
        <f t="shared" si="103"/>
        <v>2.2886633201072961E-4</v>
      </c>
      <c r="E2064" s="2">
        <f t="shared" si="104"/>
        <v>2.8597622510765307E-4</v>
      </c>
      <c r="K2064">
        <v>2059</v>
      </c>
      <c r="L2064" s="14">
        <v>2.3654199672569799E-4</v>
      </c>
      <c r="M2064" s="14">
        <v>0.214973866644567</v>
      </c>
    </row>
    <row r="2065" spans="1:13" x14ac:dyDescent="0.55000000000000004">
      <c r="A2065">
        <v>2060</v>
      </c>
      <c r="C2065">
        <f t="shared" si="102"/>
        <v>0.14340525970035609</v>
      </c>
      <c r="D2065">
        <f t="shared" si="103"/>
        <v>1.2824973671758929E-4</v>
      </c>
      <c r="E2065" s="2">
        <f t="shared" si="104"/>
        <v>1.378344650168447E-2</v>
      </c>
      <c r="K2065">
        <v>2060</v>
      </c>
      <c r="L2065" s="14">
        <v>2.72649592790593E-4</v>
      </c>
      <c r="M2065" s="14">
        <v>0.26080818343603002</v>
      </c>
    </row>
    <row r="2066" spans="1:13" x14ac:dyDescent="0.55000000000000004">
      <c r="A2066">
        <v>2061</v>
      </c>
      <c r="C2066">
        <f t="shared" si="102"/>
        <v>1.8934123722696157E-2</v>
      </c>
      <c r="D2066">
        <f t="shared" si="103"/>
        <v>-4.5548392022461339E-6</v>
      </c>
      <c r="E2066" s="2">
        <f t="shared" si="104"/>
        <v>4.9456133007138338E-2</v>
      </c>
      <c r="K2066">
        <v>2061</v>
      </c>
      <c r="L2066" s="14">
        <v>2.4047040694580399E-4</v>
      </c>
      <c r="M2066" s="14">
        <v>0.24132147274943</v>
      </c>
    </row>
    <row r="2067" spans="1:13" x14ac:dyDescent="0.55000000000000004">
      <c r="A2067">
        <v>2062</v>
      </c>
      <c r="C2067">
        <f t="shared" si="102"/>
        <v>-0.11028907820883327</v>
      </c>
      <c r="D2067">
        <f t="shared" si="103"/>
        <v>-1.3621624648985108E-4</v>
      </c>
      <c r="E2067" s="2">
        <f t="shared" si="104"/>
        <v>7.3811859170268404E-2</v>
      </c>
      <c r="K2067">
        <v>2062</v>
      </c>
      <c r="L2067" s="14">
        <v>1.4806391591133699E-4</v>
      </c>
      <c r="M2067" s="14">
        <v>0.16139430216300399</v>
      </c>
    </row>
    <row r="2068" spans="1:13" x14ac:dyDescent="0.55000000000000004">
      <c r="A2068">
        <v>2063</v>
      </c>
      <c r="C2068">
        <f t="shared" si="102"/>
        <v>-0.21183204621965077</v>
      </c>
      <c r="D2068">
        <f t="shared" si="103"/>
        <v>-2.3369024711964562E-4</v>
      </c>
      <c r="E2068" s="2">
        <f t="shared" si="104"/>
        <v>6.3946763778077745E-2</v>
      </c>
      <c r="K2068">
        <v>2063</v>
      </c>
      <c r="L2068" s="14">
        <v>1.8573898615025801E-5</v>
      </c>
      <c r="M2068" s="14">
        <v>4.10449273822922E-2</v>
      </c>
    </row>
    <row r="2069" spans="1:13" x14ac:dyDescent="0.55000000000000004">
      <c r="A2069">
        <v>2064</v>
      </c>
      <c r="C2069">
        <f t="shared" si="102"/>
        <v>-0.2602096356954578</v>
      </c>
      <c r="D2069">
        <f t="shared" si="103"/>
        <v>-2.725129215228432E-4</v>
      </c>
      <c r="E2069" s="2">
        <f t="shared" si="104"/>
        <v>2.911296966193147E-2</v>
      </c>
      <c r="K2069">
        <v>2064</v>
      </c>
      <c r="L2069" s="14">
        <v>-1.1556806681352E-4</v>
      </c>
      <c r="M2069" s="14">
        <v>-8.9584404085559399E-2</v>
      </c>
    </row>
    <row r="2070" spans="1:13" x14ac:dyDescent="0.55000000000000004">
      <c r="A2070">
        <v>2065</v>
      </c>
      <c r="C2070">
        <f t="shared" si="102"/>
        <v>-0.24328009139599449</v>
      </c>
      <c r="D2070">
        <f t="shared" si="103"/>
        <v>-2.4294059674087988E-4</v>
      </c>
      <c r="E2070" s="2">
        <f t="shared" si="104"/>
        <v>2.0705526394864016E-3</v>
      </c>
      <c r="K2070">
        <v>2065</v>
      </c>
      <c r="L2070" s="14">
        <v>-2.20765292976384E-4</v>
      </c>
      <c r="M2070" s="14">
        <v>-0.19777676580888601</v>
      </c>
    </row>
    <row r="2071" spans="1:13" x14ac:dyDescent="0.55000000000000004">
      <c r="A2071">
        <v>2066</v>
      </c>
      <c r="C2071">
        <f t="shared" si="102"/>
        <v>-0.16529237209444866</v>
      </c>
      <c r="D2071">
        <f t="shared" si="103"/>
        <v>-1.5239530295928699E-4</v>
      </c>
      <c r="E2071" s="2">
        <f t="shared" si="104"/>
        <v>8.3069256891468556E-3</v>
      </c>
      <c r="K2071">
        <v>2066</v>
      </c>
      <c r="L2071" s="14">
        <v>-2.7067048198486102E-4</v>
      </c>
      <c r="M2071" s="14">
        <v>-0.25643470961739601</v>
      </c>
    </row>
    <row r="2072" spans="1:13" x14ac:dyDescent="0.55000000000000004">
      <c r="A2072">
        <v>2067</v>
      </c>
      <c r="C2072">
        <f t="shared" si="102"/>
        <v>-4.58197514836012E-2</v>
      </c>
      <c r="D2072">
        <f t="shared" si="103"/>
        <v>-2.3602000372575901E-5</v>
      </c>
      <c r="E2072" s="2">
        <f t="shared" si="104"/>
        <v>4.204436985784387E-2</v>
      </c>
      <c r="K2072">
        <v>2067</v>
      </c>
      <c r="L2072" s="14">
        <v>-2.5278456966246302E-4</v>
      </c>
      <c r="M2072" s="14">
        <v>-0.250866989596783</v>
      </c>
    </row>
    <row r="2073" spans="1:13" x14ac:dyDescent="0.55000000000000004">
      <c r="A2073">
        <v>2068</v>
      </c>
      <c r="C2073">
        <f t="shared" si="102"/>
        <v>8.5152660944997724E-2</v>
      </c>
      <c r="D2073">
        <f t="shared" si="103"/>
        <v>1.1111490681605109E-4</v>
      </c>
      <c r="E2073" s="2">
        <f t="shared" si="104"/>
        <v>7.1620858717649935E-2</v>
      </c>
      <c r="K2073">
        <v>2068</v>
      </c>
      <c r="L2073" s="14">
        <v>-1.7158719370648001E-4</v>
      </c>
      <c r="M2073" s="14">
        <v>-0.18246807576583701</v>
      </c>
    </row>
    <row r="2074" spans="1:13" x14ac:dyDescent="0.55000000000000004">
      <c r="A2074">
        <v>2069</v>
      </c>
      <c r="C2074">
        <f t="shared" si="102"/>
        <v>0.19475355035302089</v>
      </c>
      <c r="D2074">
        <f t="shared" si="103"/>
        <v>2.179443145112394E-4</v>
      </c>
      <c r="E2074" s="2">
        <f t="shared" si="104"/>
        <v>6.9233424095314494E-2</v>
      </c>
      <c r="K2074">
        <v>2069</v>
      </c>
      <c r="L2074" s="14">
        <v>-4.7414740637038099E-5</v>
      </c>
      <c r="M2074" s="14">
        <v>-6.8368900409574607E-2</v>
      </c>
    </row>
    <row r="2075" spans="1:13" x14ac:dyDescent="0.55000000000000004">
      <c r="A2075">
        <v>2070</v>
      </c>
      <c r="C2075">
        <f t="shared" si="102"/>
        <v>0.25547540370134725</v>
      </c>
      <c r="D2075">
        <f t="shared" si="103"/>
        <v>2.7007429316561936E-4</v>
      </c>
      <c r="E2075" s="2">
        <f t="shared" si="104"/>
        <v>3.7103124518307946E-2</v>
      </c>
      <c r="K2075">
        <v>2070</v>
      </c>
      <c r="L2075" s="14">
        <v>8.8633028364646898E-5</v>
      </c>
      <c r="M2075" s="14">
        <v>6.2853690184132505E-2</v>
      </c>
    </row>
    <row r="2076" spans="1:13" x14ac:dyDescent="0.55000000000000004">
      <c r="A2076">
        <v>2071</v>
      </c>
      <c r="C2076">
        <f t="shared" si="102"/>
        <v>0.25207831571577793</v>
      </c>
      <c r="D2076">
        <f t="shared" si="103"/>
        <v>2.5442131695079694E-4</v>
      </c>
      <c r="E2076" s="2">
        <f t="shared" si="104"/>
        <v>5.4381969396183703E-3</v>
      </c>
      <c r="K2076">
        <v>2071</v>
      </c>
      <c r="L2076" s="14">
        <v>2.0248210557301599E-4</v>
      </c>
      <c r="M2076" s="14">
        <v>0.178334184155237</v>
      </c>
    </row>
    <row r="2077" spans="1:13" x14ac:dyDescent="0.55000000000000004">
      <c r="A2077">
        <v>2072</v>
      </c>
      <c r="C2077">
        <f t="shared" si="102"/>
        <v>0.18541488387507099</v>
      </c>
      <c r="D2077">
        <f t="shared" si="103"/>
        <v>1.7491395295731637E-4</v>
      </c>
      <c r="E2077" s="2">
        <f t="shared" si="104"/>
        <v>4.0621363976564833E-3</v>
      </c>
      <c r="K2077">
        <v>2072</v>
      </c>
      <c r="L2077" s="14">
        <v>2.6561828333283399E-4</v>
      </c>
      <c r="M2077" s="14">
        <v>0.24914977539970201</v>
      </c>
    </row>
    <row r="2078" spans="1:13" x14ac:dyDescent="0.55000000000000004">
      <c r="A2078">
        <v>2073</v>
      </c>
      <c r="C2078">
        <f t="shared" si="102"/>
        <v>7.221622441829377E-2</v>
      </c>
      <c r="D2078">
        <f t="shared" si="103"/>
        <v>5.1506873666117565E-5</v>
      </c>
      <c r="E2078" s="2">
        <f t="shared" si="104"/>
        <v>3.435389421330283E-2</v>
      </c>
      <c r="K2078">
        <v>2073</v>
      </c>
      <c r="L2078" s="14">
        <v>2.6222871425574199E-4</v>
      </c>
      <c r="M2078" s="14">
        <v>0.25756425978231601</v>
      </c>
    </row>
    <row r="2079" spans="1:13" x14ac:dyDescent="0.55000000000000004">
      <c r="A2079">
        <v>2074</v>
      </c>
      <c r="C2079">
        <f t="shared" si="102"/>
        <v>-5.9107185169987406E-2</v>
      </c>
      <c r="D2079">
        <f t="shared" si="103"/>
        <v>-8.4827345236340647E-5</v>
      </c>
      <c r="E2079" s="2">
        <f t="shared" si="104"/>
        <v>6.7900561930720971E-2</v>
      </c>
      <c r="K2079">
        <v>2074</v>
      </c>
      <c r="L2079" s="14">
        <v>1.9316233694445699E-4</v>
      </c>
      <c r="M2079" s="14">
        <v>0.20147017748978199</v>
      </c>
    </row>
    <row r="2080" spans="1:13" x14ac:dyDescent="0.55000000000000004">
      <c r="A2080">
        <v>2075</v>
      </c>
      <c r="C2080">
        <f t="shared" si="102"/>
        <v>-0.17559593716212854</v>
      </c>
      <c r="D2080">
        <f t="shared" si="103"/>
        <v>-1.9987168850401984E-4</v>
      </c>
      <c r="E2080" s="2">
        <f t="shared" si="104"/>
        <v>7.3177054086228641E-2</v>
      </c>
      <c r="K2080">
        <v>2075</v>
      </c>
      <c r="L2080" s="14">
        <v>7.57172540532915E-5</v>
      </c>
      <c r="M2080" s="14">
        <v>9.49166394146891E-2</v>
      </c>
    </row>
    <row r="2081" spans="1:13" x14ac:dyDescent="0.55000000000000004">
      <c r="A2081">
        <v>2076</v>
      </c>
      <c r="C2081">
        <f t="shared" si="102"/>
        <v>-0.24801381019494614</v>
      </c>
      <c r="D2081">
        <f t="shared" si="103"/>
        <v>-2.6475245091787144E-4</v>
      </c>
      <c r="E2081" s="2">
        <f t="shared" si="104"/>
        <v>4.5200652318426744E-2</v>
      </c>
      <c r="K2081">
        <v>2076</v>
      </c>
      <c r="L2081" s="14">
        <v>-6.0691684831264402E-5</v>
      </c>
      <c r="M2081" s="14">
        <v>-3.5409359821895997E-2</v>
      </c>
    </row>
    <row r="2082" spans="1:13" x14ac:dyDescent="0.55000000000000004">
      <c r="A2082">
        <v>2077</v>
      </c>
      <c r="C2082">
        <f t="shared" si="102"/>
        <v>-0.25818544458603637</v>
      </c>
      <c r="D2082">
        <f t="shared" si="103"/>
        <v>-2.6318592869115244E-4</v>
      </c>
      <c r="E2082" s="2">
        <f t="shared" si="104"/>
        <v>1.0265454523259184E-2</v>
      </c>
      <c r="K2082">
        <v>2077</v>
      </c>
      <c r="L2082" s="14">
        <v>-1.8190001474595099E-4</v>
      </c>
      <c r="M2082" s="14">
        <v>-0.15686686522736601</v>
      </c>
    </row>
    <row r="2083" spans="1:13" x14ac:dyDescent="0.55000000000000004">
      <c r="A2083">
        <v>2078</v>
      </c>
      <c r="C2083">
        <f t="shared" si="102"/>
        <v>-0.20355797450371163</v>
      </c>
      <c r="D2083">
        <f t="shared" si="103"/>
        <v>-1.9556528588240391E-4</v>
      </c>
      <c r="E2083" s="2">
        <f t="shared" si="104"/>
        <v>1.2586967575930622E-3</v>
      </c>
      <c r="K2083">
        <v>2078</v>
      </c>
      <c r="L2083" s="14">
        <v>-2.5755035754174702E-4</v>
      </c>
      <c r="M2083" s="14">
        <v>-0.23903609110526</v>
      </c>
    </row>
    <row r="2084" spans="1:13" x14ac:dyDescent="0.55000000000000004">
      <c r="A2084">
        <v>2079</v>
      </c>
      <c r="C2084">
        <f t="shared" si="102"/>
        <v>-9.7841743483502913E-2</v>
      </c>
      <c r="D2084">
        <f t="shared" si="103"/>
        <v>-7.8861878507275433E-5</v>
      </c>
      <c r="E2084" s="2">
        <f t="shared" si="104"/>
        <v>2.6730779046733669E-2</v>
      </c>
      <c r="K2084">
        <v>2079</v>
      </c>
      <c r="L2084" s="14">
        <v>-2.6869561556478898E-4</v>
      </c>
      <c r="M2084" s="14">
        <v>-0.26133724509358902</v>
      </c>
    </row>
    <row r="2085" spans="1:13" x14ac:dyDescent="0.55000000000000004">
      <c r="A2085">
        <v>2080</v>
      </c>
      <c r="C2085">
        <f t="shared" si="102"/>
        <v>3.2430702811348917E-2</v>
      </c>
      <c r="D2085">
        <f t="shared" si="103"/>
        <v>5.7634198097363868E-5</v>
      </c>
      <c r="E2085" s="2">
        <f t="shared" si="104"/>
        <v>6.2808162744024607E-2</v>
      </c>
      <c r="K2085">
        <v>2080</v>
      </c>
      <c r="L2085" s="14">
        <v>-2.1254438980304401E-4</v>
      </c>
      <c r="M2085" s="14">
        <v>-0.21818486482965899</v>
      </c>
    </row>
    <row r="2086" spans="1:13" x14ac:dyDescent="0.55000000000000004">
      <c r="A2086">
        <v>2081</v>
      </c>
      <c r="C2086">
        <f t="shared" si="102"/>
        <v>0.15456372628475817</v>
      </c>
      <c r="D2086">
        <f t="shared" si="103"/>
        <v>1.7966530581132434E-4</v>
      </c>
      <c r="E2086" s="2">
        <f t="shared" si="104"/>
        <v>7.5597754317711666E-2</v>
      </c>
      <c r="K2086">
        <v>2081</v>
      </c>
      <c r="L2086" s="14">
        <v>-1.03160103085458E-4</v>
      </c>
      <c r="M2086" s="14">
        <v>-0.120386731648506</v>
      </c>
    </row>
    <row r="2087" spans="1:13" x14ac:dyDescent="0.55000000000000004">
      <c r="A2087">
        <v>2082</v>
      </c>
      <c r="C2087">
        <f t="shared" si="102"/>
        <v>0.23790451240608898</v>
      </c>
      <c r="D2087">
        <f t="shared" si="103"/>
        <v>2.5660420881144222E-4</v>
      </c>
      <c r="E2087" s="2">
        <f t="shared" si="104"/>
        <v>5.3057209896328464E-2</v>
      </c>
      <c r="K2087">
        <v>2082</v>
      </c>
      <c r="L2087" s="14">
        <v>3.2061271408699697E-5</v>
      </c>
      <c r="M2087" s="14">
        <v>7.5630052990795704E-3</v>
      </c>
    </row>
    <row r="2088" spans="1:13" x14ac:dyDescent="0.55000000000000004">
      <c r="A2088">
        <v>2083</v>
      </c>
      <c r="C2088">
        <f t="shared" si="102"/>
        <v>0.26153628054350092</v>
      </c>
      <c r="D2088">
        <f t="shared" si="103"/>
        <v>2.691408641881991E-4</v>
      </c>
      <c r="E2088" s="2">
        <f t="shared" si="104"/>
        <v>1.6362948178941503E-2</v>
      </c>
      <c r="K2088">
        <v>2083</v>
      </c>
      <c r="L2088" s="14">
        <v>1.5925270158486E-4</v>
      </c>
      <c r="M2088" s="14">
        <v>0.13361854065203199</v>
      </c>
    </row>
    <row r="2089" spans="1:13" x14ac:dyDescent="0.55000000000000004">
      <c r="A2089">
        <v>2084</v>
      </c>
      <c r="C2089">
        <f t="shared" si="102"/>
        <v>0.2195279550124041</v>
      </c>
      <c r="D2089">
        <f t="shared" si="103"/>
        <v>2.1412883569362545E-4</v>
      </c>
      <c r="E2089" s="2">
        <f t="shared" si="104"/>
        <v>4.462946206852632E-5</v>
      </c>
      <c r="K2089">
        <v>2084</v>
      </c>
      <c r="L2089" s="14">
        <v>2.4655830471705602E-4</v>
      </c>
      <c r="M2089" s="14">
        <v>0.22620848358943499</v>
      </c>
    </row>
    <row r="2090" spans="1:13" x14ac:dyDescent="0.55000000000000004">
      <c r="A2090">
        <v>2085</v>
      </c>
      <c r="C2090">
        <f t="shared" si="102"/>
        <v>0.1224227400561113</v>
      </c>
      <c r="D2090">
        <f t="shared" si="103"/>
        <v>1.0537498291844469E-4</v>
      </c>
      <c r="E2090" s="2">
        <f t="shared" si="104"/>
        <v>1.9521781362654245E-2</v>
      </c>
      <c r="K2090">
        <v>2085</v>
      </c>
      <c r="L2090" s="14">
        <v>2.7211185089618702E-4</v>
      </c>
      <c r="M2090" s="14">
        <v>0.26214310851631201</v>
      </c>
    </row>
    <row r="2091" spans="1:13" x14ac:dyDescent="0.55000000000000004">
      <c r="A2091">
        <v>2086</v>
      </c>
      <c r="C2091">
        <f t="shared" si="102"/>
        <v>-5.4080021881723348E-3</v>
      </c>
      <c r="D2091">
        <f t="shared" si="103"/>
        <v>-2.9825769441474043E-5</v>
      </c>
      <c r="E2091" s="2">
        <f t="shared" si="104"/>
        <v>5.6563283888631861E-2</v>
      </c>
      <c r="K2091">
        <v>2086</v>
      </c>
      <c r="L2091" s="14">
        <v>2.2951329595899701E-4</v>
      </c>
      <c r="M2091" s="14">
        <v>0.232422365697495</v>
      </c>
    </row>
    <row r="2092" spans="1:13" x14ac:dyDescent="0.55000000000000004">
      <c r="A2092">
        <v>2087</v>
      </c>
      <c r="C2092">
        <f t="shared" si="102"/>
        <v>-0.13188144987404171</v>
      </c>
      <c r="D2092">
        <f t="shared" si="103"/>
        <v>-1.575408823481109E-4</v>
      </c>
      <c r="E2092" s="2">
        <f t="shared" si="104"/>
        <v>7.6381178054568954E-2</v>
      </c>
      <c r="K2092">
        <v>2087</v>
      </c>
      <c r="L2092" s="14">
        <v>1.29431712251756E-4</v>
      </c>
      <c r="M2092" s="14">
        <v>0.14448999954606201</v>
      </c>
    </row>
    <row r="2093" spans="1:13" x14ac:dyDescent="0.55000000000000004">
      <c r="A2093">
        <v>2088</v>
      </c>
      <c r="C2093">
        <f t="shared" si="102"/>
        <v>-0.22525543348239063</v>
      </c>
      <c r="D2093">
        <f t="shared" si="103"/>
        <v>-2.4571655448424898E-4</v>
      </c>
      <c r="E2093" s="2">
        <f t="shared" si="104"/>
        <v>6.0331468756312193E-2</v>
      </c>
      <c r="K2093">
        <v>2088</v>
      </c>
      <c r="L2093" s="14">
        <v>-3.0668467249871001E-6</v>
      </c>
      <c r="M2093" s="14">
        <v>2.03692166574359E-2</v>
      </c>
    </row>
    <row r="2094" spans="1:13" x14ac:dyDescent="0.55000000000000004">
      <c r="A2094">
        <v>2089</v>
      </c>
      <c r="C2094">
        <f t="shared" si="102"/>
        <v>-0.26209505129529398</v>
      </c>
      <c r="D2094">
        <f t="shared" si="103"/>
        <v>-2.722225507396708E-4</v>
      </c>
      <c r="E2094" s="2">
        <f t="shared" si="104"/>
        <v>2.3483076357579014E-2</v>
      </c>
      <c r="K2094">
        <v>2089</v>
      </c>
      <c r="L2094" s="14">
        <v>-1.3479729491412099E-4</v>
      </c>
      <c r="M2094" s="14">
        <v>-0.108853162904492</v>
      </c>
    </row>
    <row r="2095" spans="1:13" x14ac:dyDescent="0.55000000000000004">
      <c r="A2095">
        <v>2090</v>
      </c>
      <c r="C2095">
        <f t="shared" si="102"/>
        <v>-0.23315433575885633</v>
      </c>
      <c r="D2095">
        <f t="shared" si="103"/>
        <v>-2.3040642475605764E-4</v>
      </c>
      <c r="E2095" s="2">
        <f t="shared" si="104"/>
        <v>4.9915349001298701E-4</v>
      </c>
      <c r="K2095">
        <v>2090</v>
      </c>
      <c r="L2095" s="14">
        <v>-2.3276692437030599E-4</v>
      </c>
      <c r="M2095" s="14">
        <v>-0.21081259254099199</v>
      </c>
    </row>
    <row r="2096" spans="1:13" x14ac:dyDescent="0.55000000000000004">
      <c r="A2096">
        <v>2091</v>
      </c>
      <c r="C2096">
        <f t="shared" si="102"/>
        <v>-0.14569679645122802</v>
      </c>
      <c r="D2096">
        <f t="shared" si="103"/>
        <v>-1.3076314274157832E-4</v>
      </c>
      <c r="E2096" s="2">
        <f t="shared" si="104"/>
        <v>1.3058982266555991E-2</v>
      </c>
      <c r="K2096">
        <v>2091</v>
      </c>
      <c r="L2096" s="14">
        <v>-2.7243863363678102E-4</v>
      </c>
      <c r="M2096" s="14">
        <v>-0.25997270058922201</v>
      </c>
    </row>
    <row r="2097" spans="1:13" x14ac:dyDescent="0.55000000000000004">
      <c r="A2097">
        <v>2092</v>
      </c>
      <c r="C2097">
        <f t="shared" si="102"/>
        <v>-2.1672432278703916E-2</v>
      </c>
      <c r="D2097">
        <f t="shared" si="103"/>
        <v>1.6989318332131191E-6</v>
      </c>
      <c r="E2097" s="2">
        <f t="shared" si="104"/>
        <v>4.9438900252204626E-2</v>
      </c>
      <c r="K2097">
        <v>2092</v>
      </c>
      <c r="L2097" s="14">
        <v>-2.43876397022341E-4</v>
      </c>
      <c r="M2097" s="14">
        <v>-0.24402103302133199</v>
      </c>
    </row>
    <row r="2098" spans="1:13" x14ac:dyDescent="0.55000000000000004">
      <c r="A2098">
        <v>2093</v>
      </c>
      <c r="C2098">
        <f t="shared" si="102"/>
        <v>0.10779125557627879</v>
      </c>
      <c r="D2098">
        <f t="shared" si="103"/>
        <v>1.3373461032764524E-4</v>
      </c>
      <c r="E2098" s="2">
        <f t="shared" si="104"/>
        <v>7.5484287247888374E-2</v>
      </c>
      <c r="K2098">
        <v>2093</v>
      </c>
      <c r="L2098" s="14">
        <v>-1.54233803874325E-4</v>
      </c>
      <c r="M2098" s="14">
        <v>-0.16695278393666199</v>
      </c>
    </row>
    <row r="2099" spans="1:13" x14ac:dyDescent="0.55000000000000004">
      <c r="A2099">
        <v>2094</v>
      </c>
      <c r="C2099">
        <f t="shared" si="102"/>
        <v>0.21020161034195858</v>
      </c>
      <c r="D2099">
        <f t="shared" si="103"/>
        <v>2.3220572053275204E-4</v>
      </c>
      <c r="E2099" s="2">
        <f t="shared" si="104"/>
        <v>6.6704314801635287E-2</v>
      </c>
      <c r="K2099">
        <v>2094</v>
      </c>
      <c r="L2099" s="14">
        <v>-2.5962397748928899E-5</v>
      </c>
      <c r="M2099" s="14">
        <v>-4.8070174415175297E-2</v>
      </c>
    </row>
    <row r="2100" spans="1:13" x14ac:dyDescent="0.55000000000000004">
      <c r="A2100">
        <v>2095</v>
      </c>
      <c r="C2100">
        <f t="shared" si="102"/>
        <v>0.25985579161007388</v>
      </c>
      <c r="D2100">
        <f t="shared" si="103"/>
        <v>2.7239808939232999E-4</v>
      </c>
      <c r="E2100" s="2">
        <f t="shared" si="104"/>
        <v>3.1330374638060945E-2</v>
      </c>
      <c r="K2100">
        <v>2095</v>
      </c>
      <c r="L2100" s="14">
        <v>1.0881145195170899E-4</v>
      </c>
      <c r="M2100" s="14">
        <v>8.2851908494304502E-2</v>
      </c>
    </row>
    <row r="2101" spans="1:13" x14ac:dyDescent="0.55000000000000004">
      <c r="A2101">
        <v>2096</v>
      </c>
      <c r="C2101">
        <f t="shared" si="102"/>
        <v>0.2442916465104697</v>
      </c>
      <c r="D2101">
        <f t="shared" si="103"/>
        <v>2.4422427951154745E-4</v>
      </c>
      <c r="E2101" s="2">
        <f t="shared" si="104"/>
        <v>2.6284518700623589E-3</v>
      </c>
      <c r="K2101">
        <v>2096</v>
      </c>
      <c r="L2101" s="14">
        <v>2.1633279849380099E-4</v>
      </c>
      <c r="M2101" s="14">
        <v>0.19302321694546001</v>
      </c>
    </row>
    <row r="2102" spans="1:13" x14ac:dyDescent="0.55000000000000004">
      <c r="A2102">
        <v>2097</v>
      </c>
      <c r="C2102">
        <f t="shared" si="102"/>
        <v>0.16741544739620903</v>
      </c>
      <c r="D2102">
        <f t="shared" si="103"/>
        <v>1.5475532331277146E-4</v>
      </c>
      <c r="E2102" s="2">
        <f t="shared" si="104"/>
        <v>7.6449169772606794E-3</v>
      </c>
      <c r="K2102">
        <v>2097</v>
      </c>
      <c r="L2102" s="14">
        <v>2.6967225362186899E-4</v>
      </c>
      <c r="M2102" s="14">
        <v>0.25485066328352002</v>
      </c>
    </row>
    <row r="2103" spans="1:13" x14ac:dyDescent="0.55000000000000004">
      <c r="A2103">
        <v>2098</v>
      </c>
      <c r="C2103">
        <f t="shared" si="102"/>
        <v>4.852149982407504E-2</v>
      </c>
      <c r="D2103">
        <f t="shared" si="103"/>
        <v>2.6446042946872486E-5</v>
      </c>
      <c r="E2103" s="2">
        <f t="shared" si="104"/>
        <v>4.1749800895673157E-2</v>
      </c>
      <c r="K2103">
        <v>2098</v>
      </c>
      <c r="L2103" s="14">
        <v>2.5547061990513302E-4</v>
      </c>
      <c r="M2103" s="14">
        <v>0.252849180023487</v>
      </c>
    </row>
    <row r="2104" spans="1:13" x14ac:dyDescent="0.55000000000000004">
      <c r="A2104">
        <v>2099</v>
      </c>
      <c r="C2104">
        <f t="shared" si="102"/>
        <v>-8.2550321451663924E-2</v>
      </c>
      <c r="D2104">
        <f t="shared" si="103"/>
        <v>-1.0850063676024244E-4</v>
      </c>
      <c r="E2104" s="2">
        <f t="shared" si="104"/>
        <v>7.2938006110822393E-2</v>
      </c>
      <c r="K2104">
        <v>2099</v>
      </c>
      <c r="L2104" s="14">
        <v>1.7728478460848801E-4</v>
      </c>
      <c r="M2104" s="14">
        <v>0.187520051064135</v>
      </c>
    </row>
    <row r="2105" spans="1:13" x14ac:dyDescent="0.55000000000000004">
      <c r="A2105">
        <v>2100</v>
      </c>
      <c r="C2105">
        <f t="shared" si="102"/>
        <v>-0.19290375206668786</v>
      </c>
      <c r="D2105">
        <f t="shared" si="103"/>
        <v>-2.1621594365348518E-4</v>
      </c>
      <c r="E2105" s="2">
        <f t="shared" si="104"/>
        <v>7.189322182403815E-2</v>
      </c>
      <c r="K2105">
        <v>2100</v>
      </c>
      <c r="L2105" s="14">
        <v>5.4696875211688902E-5</v>
      </c>
      <c r="M2105" s="14">
        <v>7.5225362025829398E-2</v>
      </c>
    </row>
    <row r="2106" spans="1:13" x14ac:dyDescent="0.55000000000000004">
      <c r="A2106">
        <v>2101</v>
      </c>
      <c r="C2106">
        <f t="shared" si="102"/>
        <v>-0.25484240700122068</v>
      </c>
      <c r="D2106">
        <f t="shared" si="103"/>
        <v>-2.6966560616003849E-4</v>
      </c>
      <c r="E2106" s="2">
        <f t="shared" si="104"/>
        <v>3.9574108286099703E-2</v>
      </c>
      <c r="K2106">
        <v>2101</v>
      </c>
      <c r="L2106" s="14">
        <v>-8.1590205896657698E-5</v>
      </c>
      <c r="M2106" s="14">
        <v>-5.59099855961121E-2</v>
      </c>
    </row>
    <row r="2107" spans="1:13" x14ac:dyDescent="0.55000000000000004">
      <c r="A2107">
        <v>2102</v>
      </c>
      <c r="C2107">
        <f t="shared" si="102"/>
        <v>-0.25282098943107556</v>
      </c>
      <c r="D2107">
        <f t="shared" si="103"/>
        <v>-2.554348856213502E-4</v>
      </c>
      <c r="E2107" s="2">
        <f t="shared" si="104"/>
        <v>6.364634423212381E-3</v>
      </c>
      <c r="K2107">
        <v>2102</v>
      </c>
      <c r="L2107" s="14">
        <v>-1.97442513789295E-4</v>
      </c>
      <c r="M2107" s="14">
        <v>-0.17304233048513701</v>
      </c>
    </row>
    <row r="2108" spans="1:13" x14ac:dyDescent="0.55000000000000004">
      <c r="A2108">
        <v>2103</v>
      </c>
      <c r="C2108">
        <f t="shared" si="102"/>
        <v>-0.18734683255758267</v>
      </c>
      <c r="D2108">
        <f t="shared" si="103"/>
        <v>-1.7709539293203765E-4</v>
      </c>
      <c r="E2108" s="2">
        <f t="shared" si="104"/>
        <v>3.538859939194023E-3</v>
      </c>
      <c r="K2108">
        <v>2103</v>
      </c>
      <c r="L2108" s="14">
        <v>-2.6384411925897097E-4</v>
      </c>
      <c r="M2108" s="14">
        <v>-0.24683515022747499</v>
      </c>
    </row>
    <row r="2109" spans="1:13" x14ac:dyDescent="0.55000000000000004">
      <c r="A2109">
        <v>2104</v>
      </c>
      <c r="C2109">
        <f t="shared" si="102"/>
        <v>-7.4852569670953439E-2</v>
      </c>
      <c r="D2109">
        <f t="shared" si="103"/>
        <v>-5.4308689492456099E-5</v>
      </c>
      <c r="E2109" s="2">
        <f t="shared" si="104"/>
        <v>3.3839076202143457E-2</v>
      </c>
      <c r="K2109">
        <v>2104</v>
      </c>
      <c r="L2109" s="14">
        <v>-2.6416432829015201E-4</v>
      </c>
      <c r="M2109" s="14">
        <v>-0.25880657534123902</v>
      </c>
    </row>
    <row r="2110" spans="1:13" x14ac:dyDescent="0.55000000000000004">
      <c r="A2110">
        <v>2105</v>
      </c>
      <c r="C2110">
        <f t="shared" si="102"/>
        <v>5.642811043677088E-2</v>
      </c>
      <c r="D2110">
        <f t="shared" si="103"/>
        <v>8.2108350274140158E-5</v>
      </c>
      <c r="E2110" s="2">
        <f t="shared" si="104"/>
        <v>6.8846622158800205E-2</v>
      </c>
      <c r="K2110">
        <v>2105</v>
      </c>
      <c r="L2110" s="14">
        <v>-1.98322942544544E-4</v>
      </c>
      <c r="M2110" s="14">
        <v>-0.205958288141357</v>
      </c>
    </row>
    <row r="2111" spans="1:13" x14ac:dyDescent="0.55000000000000004">
      <c r="A2111">
        <v>2106</v>
      </c>
      <c r="C2111">
        <f t="shared" si="102"/>
        <v>0.17354652423434555</v>
      </c>
      <c r="D2111">
        <f t="shared" si="103"/>
        <v>1.9791792482794676E-4</v>
      </c>
      <c r="E2111" s="2">
        <f t="shared" si="104"/>
        <v>7.5665152159254373E-2</v>
      </c>
      <c r="K2111">
        <v>2106</v>
      </c>
      <c r="L2111" s="14">
        <v>-8.2810345532440498E-5</v>
      </c>
      <c r="M2111" s="14">
        <v>-0.10152647000400999</v>
      </c>
    </row>
    <row r="2112" spans="1:13" x14ac:dyDescent="0.55000000000000004">
      <c r="A2112">
        <v>2107</v>
      </c>
      <c r="C2112">
        <f t="shared" si="102"/>
        <v>0.24710841852019538</v>
      </c>
      <c r="D2112">
        <f t="shared" si="103"/>
        <v>2.6405427202948526E-4</v>
      </c>
      <c r="E2112" s="2">
        <f t="shared" si="104"/>
        <v>4.7862560197390165E-2</v>
      </c>
      <c r="K2112">
        <v>2107</v>
      </c>
      <c r="L2112" s="14">
        <v>5.3442616236351201E-5</v>
      </c>
      <c r="M2112" s="14">
        <v>2.83332823703345E-2</v>
      </c>
    </row>
    <row r="2113" spans="1:13" x14ac:dyDescent="0.55000000000000004">
      <c r="A2113">
        <v>2108</v>
      </c>
      <c r="C2113">
        <f t="shared" si="102"/>
        <v>0.25865130839037798</v>
      </c>
      <c r="D2113">
        <f t="shared" si="103"/>
        <v>2.6391856277474296E-4</v>
      </c>
      <c r="E2113" s="2">
        <f t="shared" si="104"/>
        <v>1.1567974768616941E-2</v>
      </c>
      <c r="K2113">
        <v>2108</v>
      </c>
      <c r="L2113" s="14">
        <v>1.7631054323482699E-4</v>
      </c>
      <c r="M2113" s="14">
        <v>0.151096788408106</v>
      </c>
    </row>
    <row r="2114" spans="1:13" x14ac:dyDescent="0.55000000000000004">
      <c r="A2114">
        <v>2109</v>
      </c>
      <c r="C2114">
        <f t="shared" si="102"/>
        <v>0.20527817179216948</v>
      </c>
      <c r="D2114">
        <f t="shared" si="103"/>
        <v>1.9754485722613737E-4</v>
      </c>
      <c r="E2114" s="2">
        <f t="shared" si="104"/>
        <v>9.4488579273662007E-4</v>
      </c>
      <c r="K2114">
        <v>2109</v>
      </c>
      <c r="L2114" s="14">
        <v>2.55020400928936E-4</v>
      </c>
      <c r="M2114" s="14">
        <v>0.23601716645264301</v>
      </c>
    </row>
    <row r="2115" spans="1:13" x14ac:dyDescent="0.55000000000000004">
      <c r="A2115">
        <v>2110</v>
      </c>
      <c r="C2115">
        <f t="shared" si="102"/>
        <v>0.10038454099539536</v>
      </c>
      <c r="D2115">
        <f t="shared" si="103"/>
        <v>8.159155642967546E-5</v>
      </c>
      <c r="E2115" s="2">
        <f t="shared" si="104"/>
        <v>2.6063209402582853E-2</v>
      </c>
      <c r="K2115">
        <v>2110</v>
      </c>
      <c r="L2115" s="14">
        <v>2.69858817178681E-4</v>
      </c>
      <c r="M2115" s="14">
        <v>0.26182558101491099</v>
      </c>
    </row>
    <row r="2116" spans="1:13" x14ac:dyDescent="0.55000000000000004">
      <c r="A2116">
        <v>2111</v>
      </c>
      <c r="C2116">
        <f t="shared" si="102"/>
        <v>-2.9703493653580219E-2</v>
      </c>
      <c r="D2116">
        <f t="shared" si="103"/>
        <v>-5.4839505217766827E-5</v>
      </c>
      <c r="E2116" s="2">
        <f t="shared" si="104"/>
        <v>6.3383927513238153E-2</v>
      </c>
      <c r="K2116">
        <v>2111</v>
      </c>
      <c r="L2116" s="14">
        <v>2.17109418583462E-4</v>
      </c>
      <c r="M2116" s="14">
        <v>0.22205815456401101</v>
      </c>
    </row>
    <row r="2117" spans="1:13" x14ac:dyDescent="0.55000000000000004">
      <c r="A2117">
        <v>2112</v>
      </c>
      <c r="C2117">
        <f t="shared" si="102"/>
        <v>-0.15233657749469939</v>
      </c>
      <c r="D2117">
        <f t="shared" si="103"/>
        <v>-1.7750700697985043E-4</v>
      </c>
      <c r="E2117" s="2">
        <f t="shared" si="104"/>
        <v>7.7847396624053086E-2</v>
      </c>
      <c r="K2117">
        <v>2112</v>
      </c>
      <c r="L2117" s="14">
        <v>1.09983619254963E-4</v>
      </c>
      <c r="M2117" s="14">
        <v>0.126674885753772</v>
      </c>
    </row>
    <row r="2118" spans="1:13" x14ac:dyDescent="0.55000000000000004">
      <c r="A2118">
        <v>2113</v>
      </c>
      <c r="C2118">
        <f t="shared" ref="C2118:C2181" si="105">$D$1*COS($B$2*(A2118-$L$2)+$B$1)</f>
        <v>-0.23673639138546532</v>
      </c>
      <c r="D2118">
        <f t="shared" ref="D2118:D2181" si="106">$D$2*COS($B$2*(A2118-$L$3)+$B$3)</f>
        <v>-2.5562399154145405E-4</v>
      </c>
      <c r="E2118" s="2">
        <f t="shared" ref="E2118:E2181" si="107">(M2118-C2118)^2</f>
        <v>5.5838397653645747E-2</v>
      </c>
      <c r="K2118">
        <v>2113</v>
      </c>
      <c r="L2118" s="14">
        <v>-2.46882598047815E-5</v>
      </c>
      <c r="M2118" s="14">
        <v>-4.3489402743810302E-4</v>
      </c>
    </row>
    <row r="2119" spans="1:13" x14ac:dyDescent="0.55000000000000004">
      <c r="A2119">
        <v>2114</v>
      </c>
      <c r="C2119">
        <f t="shared" si="105"/>
        <v>-0.26172036104645724</v>
      </c>
      <c r="D2119">
        <f t="shared" si="106"/>
        <v>-2.6958474235312977E-4</v>
      </c>
      <c r="E2119" s="2">
        <f t="shared" si="107"/>
        <v>1.803235625318976E-2</v>
      </c>
      <c r="K2119">
        <v>2114</v>
      </c>
      <c r="L2119" s="14">
        <v>-1.53176811041573E-4</v>
      </c>
      <c r="M2119" s="14">
        <v>-0.12743575190159001</v>
      </c>
    </row>
    <row r="2120" spans="1:13" x14ac:dyDescent="0.55000000000000004">
      <c r="A2120">
        <v>2115</v>
      </c>
      <c r="C2120">
        <f t="shared" si="105"/>
        <v>-0.22101803671279913</v>
      </c>
      <c r="D2120">
        <f t="shared" si="106"/>
        <v>-2.1588540523027858E-4</v>
      </c>
      <c r="E2120" s="2">
        <f t="shared" si="107"/>
        <v>2.2544975808746054E-6</v>
      </c>
      <c r="K2120">
        <v>2115</v>
      </c>
      <c r="L2120" s="14">
        <v>-2.4330127971305501E-4</v>
      </c>
      <c r="M2120" s="14">
        <v>-0.22251953515797801</v>
      </c>
    </row>
    <row r="2121" spans="1:13" x14ac:dyDescent="0.55000000000000004">
      <c r="A2121">
        <v>2116</v>
      </c>
      <c r="C2121">
        <f t="shared" si="105"/>
        <v>-0.12484484385558131</v>
      </c>
      <c r="D2121">
        <f t="shared" si="106"/>
        <v>-1.0800338189867458E-4</v>
      </c>
      <c r="E2121" s="2">
        <f t="shared" si="107"/>
        <v>1.8776419712632955E-2</v>
      </c>
      <c r="K2121">
        <v>2116</v>
      </c>
      <c r="L2121" s="14">
        <v>-2.7248943354884E-4</v>
      </c>
      <c r="M2121" s="14">
        <v>-0.261871920423072</v>
      </c>
    </row>
    <row r="2122" spans="1:13" x14ac:dyDescent="0.55000000000000004">
      <c r="A2122">
        <v>2117</v>
      </c>
      <c r="C2122">
        <f t="shared" si="105"/>
        <v>2.6617732893886863E-3</v>
      </c>
      <c r="D2122">
        <f t="shared" si="106"/>
        <v>2.6985213759442245E-5</v>
      </c>
      <c r="E2122" s="2">
        <f t="shared" si="107"/>
        <v>5.6786237999794702E-2</v>
      </c>
      <c r="K2122">
        <v>2117</v>
      </c>
      <c r="L2122" s="14">
        <v>-2.33430918350594E-4</v>
      </c>
      <c r="M2122" s="14">
        <v>-0.235636858682754</v>
      </c>
    </row>
    <row r="2123" spans="1:13" x14ac:dyDescent="0.55000000000000004">
      <c r="A2123">
        <v>2118</v>
      </c>
      <c r="C2123">
        <f t="shared" si="105"/>
        <v>0.12950034144362188</v>
      </c>
      <c r="D2123">
        <f t="shared" si="106"/>
        <v>1.5520108956629811E-4</v>
      </c>
      <c r="E2123" s="2">
        <f t="shared" si="107"/>
        <v>7.833585132000126E-2</v>
      </c>
      <c r="K2123">
        <v>2118</v>
      </c>
      <c r="L2123" s="14">
        <v>-1.3590818155115699E-4</v>
      </c>
      <c r="M2123" s="14">
        <v>-0.15038508390039501</v>
      </c>
    </row>
    <row r="2124" spans="1:13" x14ac:dyDescent="0.55000000000000004">
      <c r="A2124">
        <v>2119</v>
      </c>
      <c r="C2124">
        <f t="shared" si="105"/>
        <v>0.22383705354707503</v>
      </c>
      <c r="D2124">
        <f t="shared" si="106"/>
        <v>2.4446476327240276E-4</v>
      </c>
      <c r="E2124" s="2">
        <f t="shared" si="107"/>
        <v>6.3154447032803832E-2</v>
      </c>
      <c r="K2124">
        <v>2119</v>
      </c>
      <c r="L2124" s="14">
        <v>-4.3463975690846901E-6</v>
      </c>
      <c r="M2124" s="14">
        <v>-2.74684319338508E-2</v>
      </c>
    </row>
    <row r="2125" spans="1:13" x14ac:dyDescent="0.55000000000000004">
      <c r="A2125">
        <v>2120</v>
      </c>
      <c r="C2125">
        <f t="shared" si="105"/>
        <v>0.26199538332090588</v>
      </c>
      <c r="D2125">
        <f t="shared" si="106"/>
        <v>2.7237293430553669E-4</v>
      </c>
      <c r="E2125" s="2">
        <f t="shared" si="107"/>
        <v>2.5493718254970325E-2</v>
      </c>
      <c r="K2125">
        <v>2120</v>
      </c>
      <c r="L2125" s="14">
        <v>1.2830396864725799E-4</v>
      </c>
      <c r="M2125" s="14">
        <v>0.102327859212306</v>
      </c>
    </row>
    <row r="2126" spans="1:13" x14ac:dyDescent="0.55000000000000004">
      <c r="A2126">
        <v>2121</v>
      </c>
      <c r="C2126">
        <f t="shared" si="105"/>
        <v>0.23439839430662091</v>
      </c>
      <c r="D2126">
        <f t="shared" si="106"/>
        <v>2.3192123999486798E-4</v>
      </c>
      <c r="E2126" s="2">
        <f t="shared" si="107"/>
        <v>7.7857133083618563E-4</v>
      </c>
      <c r="K2126">
        <v>2121</v>
      </c>
      <c r="L2126" s="14">
        <v>2.2881980997585899E-4</v>
      </c>
      <c r="M2126" s="14">
        <v>0.20649550322278901</v>
      </c>
    </row>
    <row r="2127" spans="1:13" x14ac:dyDescent="0.55000000000000004">
      <c r="A2127">
        <v>2122</v>
      </c>
      <c r="C2127">
        <f t="shared" si="105"/>
        <v>0.14797234904754675</v>
      </c>
      <c r="D2127">
        <f t="shared" si="106"/>
        <v>1.3326220295730343E-4</v>
      </c>
      <c r="E2127" s="2">
        <f t="shared" si="107"/>
        <v>1.2314944228747515E-2</v>
      </c>
      <c r="K2127">
        <v>2122</v>
      </c>
      <c r="L2127" s="14">
        <v>2.7202631040096001E-4</v>
      </c>
      <c r="M2127" s="14">
        <v>0.25894506744602303</v>
      </c>
    </row>
    <row r="2128" spans="1:13" x14ac:dyDescent="0.55000000000000004">
      <c r="A2128">
        <v>2123</v>
      </c>
      <c r="C2128">
        <f t="shared" si="105"/>
        <v>2.4408363188130177E-2</v>
      </c>
      <c r="D2128">
        <f t="shared" si="106"/>
        <v>1.1571619228120664E-6</v>
      </c>
      <c r="E2128" s="2">
        <f t="shared" si="107"/>
        <v>4.9342567652235041E-2</v>
      </c>
      <c r="K2128">
        <v>2123</v>
      </c>
      <c r="L2128" s="14">
        <v>2.47102133857425E-4</v>
      </c>
      <c r="M2128" s="14">
        <v>0.24654023314882501</v>
      </c>
    </row>
    <row r="2129" spans="1:13" x14ac:dyDescent="0.55000000000000004">
      <c r="A2129">
        <v>2124</v>
      </c>
      <c r="C2129">
        <f t="shared" si="105"/>
        <v>-0.10528160734394663</v>
      </c>
      <c r="D2129">
        <f t="shared" si="106"/>
        <v>-1.31238302363263E-4</v>
      </c>
      <c r="E2129" s="2">
        <f t="shared" si="107"/>
        <v>7.710033755718225E-2</v>
      </c>
      <c r="K2129">
        <v>2124</v>
      </c>
      <c r="L2129" s="14">
        <v>1.6028969497894899E-4</v>
      </c>
      <c r="M2129" s="14">
        <v>0.172387868034933</v>
      </c>
    </row>
    <row r="2130" spans="1:13" x14ac:dyDescent="0.55000000000000004">
      <c r="A2130">
        <v>2125</v>
      </c>
      <c r="C2130">
        <f t="shared" si="105"/>
        <v>-0.20854811359384756</v>
      </c>
      <c r="D2130">
        <f t="shared" si="106"/>
        <v>-2.3069571904107576E-4</v>
      </c>
      <c r="E2130" s="2">
        <f t="shared" si="107"/>
        <v>6.9489180589440508E-2</v>
      </c>
      <c r="K2130">
        <v>2125</v>
      </c>
      <c r="L2130" s="14">
        <v>3.3331707627917603E-5</v>
      </c>
      <c r="M2130" s="14">
        <v>5.5059891954998601E-2</v>
      </c>
    </row>
    <row r="2131" spans="1:13" x14ac:dyDescent="0.55000000000000004">
      <c r="A2131">
        <v>2126</v>
      </c>
      <c r="C2131">
        <f t="shared" si="105"/>
        <v>-0.25947343917700383</v>
      </c>
      <c r="D2131">
        <f t="shared" si="106"/>
        <v>-2.7225337291945402E-4</v>
      </c>
      <c r="E2131" s="2">
        <f t="shared" si="107"/>
        <v>3.3641158901342859E-2</v>
      </c>
      <c r="K2131">
        <v>2126</v>
      </c>
      <c r="L2131" s="14">
        <v>-1.0197441267342801E-4</v>
      </c>
      <c r="M2131" s="14">
        <v>-7.6058175631837394E-2</v>
      </c>
    </row>
    <row r="2132" spans="1:13" x14ac:dyDescent="0.55000000000000004">
      <c r="A2132">
        <v>2127</v>
      </c>
      <c r="C2132">
        <f t="shared" si="105"/>
        <v>-0.24527640079379009</v>
      </c>
      <c r="D2132">
        <f t="shared" si="106"/>
        <v>-2.4548116884178189E-4</v>
      </c>
      <c r="E2132" s="2">
        <f t="shared" si="107"/>
        <v>3.2660538623850298E-3</v>
      </c>
      <c r="K2132">
        <v>2127</v>
      </c>
      <c r="L2132" s="14">
        <v>-2.11740408717384E-4</v>
      </c>
      <c r="M2132" s="14">
        <v>-0.18812700130101301</v>
      </c>
    </row>
    <row r="2133" spans="1:13" x14ac:dyDescent="0.55000000000000004">
      <c r="A2133">
        <v>2128</v>
      </c>
      <c r="C2133">
        <f t="shared" si="105"/>
        <v>-0.1695201558277897</v>
      </c>
      <c r="D2133">
        <f t="shared" si="106"/>
        <v>-1.5709836571736285E-4</v>
      </c>
      <c r="E2133" s="2">
        <f t="shared" si="107"/>
        <v>6.9819555093154247E-3</v>
      </c>
      <c r="K2133">
        <v>2128</v>
      </c>
      <c r="L2133" s="14">
        <v>-2.6847470585593798E-4</v>
      </c>
      <c r="M2133" s="14">
        <v>-0.25307825243916199</v>
      </c>
    </row>
    <row r="2134" spans="1:13" x14ac:dyDescent="0.55000000000000004">
      <c r="A2134">
        <v>2129</v>
      </c>
      <c r="C2134">
        <f t="shared" si="105"/>
        <v>-5.1217924951321006E-2</v>
      </c>
      <c r="D2134">
        <f t="shared" si="106"/>
        <v>-2.9287184169682613E-5</v>
      </c>
      <c r="E2134" s="2">
        <f t="shared" si="107"/>
        <v>4.1382365443262056E-2</v>
      </c>
      <c r="K2134">
        <v>2129</v>
      </c>
      <c r="L2134" s="14">
        <v>-2.5796784741671298E-4</v>
      </c>
      <c r="M2134" s="14">
        <v>-0.25464448527042499</v>
      </c>
    </row>
    <row r="2135" spans="1:13" x14ac:dyDescent="0.55000000000000004">
      <c r="A2135">
        <v>2130</v>
      </c>
      <c r="C2135">
        <f t="shared" si="105"/>
        <v>7.9938925500458335E-2</v>
      </c>
      <c r="D2135">
        <f t="shared" si="106"/>
        <v>1.0587446328053775E-4</v>
      </c>
      <c r="E2135" s="2">
        <f t="shared" si="107"/>
        <v>7.4186698442591972E-2</v>
      </c>
      <c r="K2135">
        <v>2130</v>
      </c>
      <c r="L2135" s="14">
        <v>-1.82851341275629E-4</v>
      </c>
      <c r="M2135" s="14">
        <v>-0.19243342706600899</v>
      </c>
    </row>
    <row r="2136" spans="1:13" x14ac:dyDescent="0.55000000000000004">
      <c r="A2136">
        <v>2131</v>
      </c>
      <c r="C2136">
        <f t="shared" si="105"/>
        <v>0.19103279062982509</v>
      </c>
      <c r="D2136">
        <f t="shared" si="106"/>
        <v>2.1446385210334703E-4</v>
      </c>
      <c r="E2136" s="2">
        <f t="shared" si="107"/>
        <v>7.4561225078824928E-2</v>
      </c>
      <c r="K2136">
        <v>2131</v>
      </c>
      <c r="L2136" s="14">
        <v>-6.19385823846944E-5</v>
      </c>
      <c r="M2136" s="14">
        <v>-8.2026223282598107E-2</v>
      </c>
    </row>
    <row r="2137" spans="1:13" x14ac:dyDescent="0.55000000000000004">
      <c r="A2137">
        <v>2132</v>
      </c>
      <c r="C2137">
        <f t="shared" si="105"/>
        <v>0.2541814519635141</v>
      </c>
      <c r="D2137">
        <f t="shared" si="106"/>
        <v>2.692273345882959E-4</v>
      </c>
      <c r="E2137" s="2">
        <f t="shared" si="107"/>
        <v>4.2130228734687976E-2</v>
      </c>
      <c r="K2137">
        <v>2132</v>
      </c>
      <c r="L2137" s="14">
        <v>7.4487078703556307E-5</v>
      </c>
      <c r="M2137" s="14">
        <v>4.8924956975686801E-2</v>
      </c>
    </row>
    <row r="2138" spans="1:13" x14ac:dyDescent="0.55000000000000004">
      <c r="A2138">
        <v>2133</v>
      </c>
      <c r="C2138">
        <f t="shared" si="105"/>
        <v>0.25353592657491691</v>
      </c>
      <c r="D2138">
        <f t="shared" si="106"/>
        <v>2.5642043095413977E-4</v>
      </c>
      <c r="E2138" s="2">
        <f t="shared" si="107"/>
        <v>7.3811034202246138E-3</v>
      </c>
      <c r="K2138">
        <v>2133</v>
      </c>
      <c r="L2138" s="14">
        <v>1.92256988846212E-4</v>
      </c>
      <c r="M2138" s="14">
        <v>0.16762257825101201</v>
      </c>
    </row>
    <row r="2139" spans="1:13" x14ac:dyDescent="0.55000000000000004">
      <c r="A2139">
        <v>2134</v>
      </c>
      <c r="C2139">
        <f t="shared" si="105"/>
        <v>0.18925822772998266</v>
      </c>
      <c r="D2139">
        <f t="shared" si="106"/>
        <v>1.7925740406507699E-4</v>
      </c>
      <c r="E2139" s="2">
        <f t="shared" si="107"/>
        <v>3.033790671200028E-3</v>
      </c>
      <c r="K2139">
        <v>2134</v>
      </c>
      <c r="L2139" s="14">
        <v>2.6187494345656401E-4</v>
      </c>
      <c r="M2139" s="14">
        <v>0.24433808494838899</v>
      </c>
    </row>
    <row r="2140" spans="1:13" x14ac:dyDescent="0.55000000000000004">
      <c r="A2140">
        <v>2135</v>
      </c>
      <c r="C2140">
        <f t="shared" si="105"/>
        <v>7.7480702972406792E-2</v>
      </c>
      <c r="D2140">
        <f t="shared" si="106"/>
        <v>5.7104547202591664E-5</v>
      </c>
      <c r="E2140" s="2">
        <f t="shared" si="107"/>
        <v>3.326133348385403E-2</v>
      </c>
      <c r="K2140">
        <v>2135</v>
      </c>
      <c r="L2140" s="14">
        <v>2.6590469392401202E-4</v>
      </c>
      <c r="M2140" s="14">
        <v>0.25985760250700801</v>
      </c>
    </row>
    <row r="2141" spans="1:13" x14ac:dyDescent="0.55000000000000004">
      <c r="A2141">
        <v>2136</v>
      </c>
      <c r="C2141">
        <f t="shared" si="105"/>
        <v>-5.3742845068267188E-2</v>
      </c>
      <c r="D2141">
        <f t="shared" si="106"/>
        <v>-7.9380347340141013E-5</v>
      </c>
      <c r="E2141" s="2">
        <f t="shared" si="107"/>
        <v>6.9715546106766793E-2</v>
      </c>
      <c r="K2141">
        <v>2136</v>
      </c>
      <c r="L2141" s="14">
        <v>2.0333696424522699E-4</v>
      </c>
      <c r="M2141" s="14">
        <v>0.210294171478214</v>
      </c>
    </row>
    <row r="2142" spans="1:13" x14ac:dyDescent="0.55000000000000004">
      <c r="A2142">
        <v>2137</v>
      </c>
      <c r="C2142">
        <f t="shared" si="105"/>
        <v>-0.17147807180537636</v>
      </c>
      <c r="D2142">
        <f t="shared" si="106"/>
        <v>-1.9594244790477095E-4</v>
      </c>
      <c r="E2142" s="2">
        <f t="shared" si="107"/>
        <v>7.814223837974256E-2</v>
      </c>
      <c r="K2142">
        <v>2137</v>
      </c>
      <c r="L2142" s="14">
        <v>8.9842230460278002E-5</v>
      </c>
      <c r="M2142" s="14">
        <v>0.10806126063237299</v>
      </c>
    </row>
    <row r="2143" spans="1:13" x14ac:dyDescent="0.55000000000000004">
      <c r="A2143">
        <v>2138</v>
      </c>
      <c r="C2143">
        <f t="shared" si="105"/>
        <v>-0.24617591699090685</v>
      </c>
      <c r="D2143">
        <f t="shared" si="106"/>
        <v>-2.6332712418509325E-4</v>
      </c>
      <c r="E2143" s="2">
        <f t="shared" si="107"/>
        <v>5.0597847801578139E-2</v>
      </c>
      <c r="K2143">
        <v>2138</v>
      </c>
      <c r="L2143" s="14">
        <v>-4.6154047284183302E-5</v>
      </c>
      <c r="M2143" s="14">
        <v>-2.1236263302238299E-2</v>
      </c>
    </row>
    <row r="2144" spans="1:13" x14ac:dyDescent="0.55000000000000004">
      <c r="A2144">
        <v>2139</v>
      </c>
      <c r="C2144">
        <f t="shared" si="105"/>
        <v>-0.25908879598905538</v>
      </c>
      <c r="D2144">
        <f t="shared" si="106"/>
        <v>-2.6462224279102416E-4</v>
      </c>
      <c r="E2144" s="2">
        <f t="shared" si="107"/>
        <v>1.296723381698583E-2</v>
      </c>
      <c r="K2144">
        <v>2139</v>
      </c>
      <c r="L2144" s="14">
        <v>-1.7059075756739801E-4</v>
      </c>
      <c r="M2144" s="14">
        <v>-0.14521503335259101</v>
      </c>
    </row>
    <row r="2145" spans="1:13" x14ac:dyDescent="0.55000000000000004">
      <c r="A2145">
        <v>2140</v>
      </c>
      <c r="C2145">
        <f t="shared" si="105"/>
        <v>-0.20697584835304389</v>
      </c>
      <c r="D2145">
        <f t="shared" si="106"/>
        <v>-1.995027562513956E-4</v>
      </c>
      <c r="E2145" s="2">
        <f t="shared" si="107"/>
        <v>6.68116472576837E-4</v>
      </c>
      <c r="K2145">
        <v>2140</v>
      </c>
      <c r="L2145" s="14">
        <v>-2.5230195434962799E-4</v>
      </c>
      <c r="M2145" s="14">
        <v>-0.232823797451122</v>
      </c>
    </row>
    <row r="2146" spans="1:13" x14ac:dyDescent="0.55000000000000004">
      <c r="A2146">
        <v>2141</v>
      </c>
      <c r="C2146">
        <f t="shared" si="105"/>
        <v>-0.1029163254858759</v>
      </c>
      <c r="D2146">
        <f t="shared" si="106"/>
        <v>-8.4312283077814731E-5</v>
      </c>
      <c r="E2146" s="2">
        <f t="shared" si="107"/>
        <v>2.5345936432537217E-2</v>
      </c>
      <c r="K2146">
        <v>2141</v>
      </c>
      <c r="L2146" s="14">
        <v>-2.7082256149729998E-4</v>
      </c>
      <c r="M2146" s="14">
        <v>-0.26212039714403801</v>
      </c>
    </row>
    <row r="2147" spans="1:13" x14ac:dyDescent="0.55000000000000004">
      <c r="A2147">
        <v>2142</v>
      </c>
      <c r="C2147">
        <f t="shared" si="105"/>
        <v>2.6973025774813537E-2</v>
      </c>
      <c r="D2147">
        <f t="shared" si="106"/>
        <v>5.2038795987054426E-5</v>
      </c>
      <c r="E2147" s="2">
        <f t="shared" si="107"/>
        <v>6.3877681015218402E-2</v>
      </c>
      <c r="K2147">
        <v>2142</v>
      </c>
      <c r="L2147" s="14">
        <v>-2.21513978056774E-4</v>
      </c>
      <c r="M2147" s="14">
        <v>-0.225767317295339</v>
      </c>
    </row>
    <row r="2148" spans="1:13" x14ac:dyDescent="0.55000000000000004">
      <c r="A2148">
        <v>2143</v>
      </c>
      <c r="C2148">
        <f t="shared" si="105"/>
        <v>0.15009271611151492</v>
      </c>
      <c r="D2148">
        <f t="shared" si="106"/>
        <v>1.7532923414920046E-4</v>
      </c>
      <c r="E2148" s="2">
        <f t="shared" si="107"/>
        <v>8.0067566098913384E-2</v>
      </c>
      <c r="K2148">
        <v>2143</v>
      </c>
      <c r="L2148" s="14">
        <v>-1.16725844638973E-4</v>
      </c>
      <c r="M2148" s="14">
        <v>-0.132869412271266</v>
      </c>
    </row>
    <row r="2149" spans="1:13" x14ac:dyDescent="0.55000000000000004">
      <c r="A2149">
        <v>2144</v>
      </c>
      <c r="C2149">
        <f t="shared" si="105"/>
        <v>0.23554229840860846</v>
      </c>
      <c r="D2149">
        <f t="shared" si="106"/>
        <v>2.5461573018789791E-4</v>
      </c>
      <c r="E2149" s="2">
        <f t="shared" si="107"/>
        <v>5.8678200770921209E-2</v>
      </c>
      <c r="K2149">
        <v>2144</v>
      </c>
      <c r="L2149" s="14">
        <v>1.7297000683227401E-5</v>
      </c>
      <c r="M2149" s="14">
        <v>-6.6935386818625401E-3</v>
      </c>
    </row>
    <row r="2150" spans="1:13" x14ac:dyDescent="0.55000000000000004">
      <c r="A2150">
        <v>2145</v>
      </c>
      <c r="C2150">
        <f t="shared" si="105"/>
        <v>0.2618757286429087</v>
      </c>
      <c r="D2150">
        <f t="shared" si="106"/>
        <v>2.699990448233328E-4</v>
      </c>
      <c r="E2150" s="2">
        <f t="shared" si="107"/>
        <v>1.9801261550778354E-2</v>
      </c>
      <c r="K2150">
        <v>2145</v>
      </c>
      <c r="L2150" s="14">
        <v>1.46987704881512E-4</v>
      </c>
      <c r="M2150" s="14">
        <v>0.121158773194113</v>
      </c>
    </row>
    <row r="2151" spans="1:13" x14ac:dyDescent="0.55000000000000004">
      <c r="A2151">
        <v>2146</v>
      </c>
      <c r="C2151">
        <f t="shared" si="105"/>
        <v>0.2224838708911494</v>
      </c>
      <c r="D2151">
        <f t="shared" si="106"/>
        <v>2.1761829033736969E-4</v>
      </c>
      <c r="E2151" s="2">
        <f t="shared" si="107"/>
        <v>1.4575231723077221E-5</v>
      </c>
      <c r="K2151">
        <v>2146</v>
      </c>
      <c r="L2151" s="14">
        <v>2.3986442654670001E-4</v>
      </c>
      <c r="M2151" s="14">
        <v>0.218666118709161</v>
      </c>
    </row>
    <row r="2152" spans="1:13" x14ac:dyDescent="0.55000000000000004">
      <c r="A2152">
        <v>2147</v>
      </c>
      <c r="C2152">
        <f t="shared" si="105"/>
        <v>0.12725325113356856</v>
      </c>
      <c r="D2152">
        <f t="shared" si="106"/>
        <v>1.1061993200619327E-4</v>
      </c>
      <c r="E2152" s="2">
        <f t="shared" si="107"/>
        <v>1.799727617079069E-2</v>
      </c>
      <c r="K2152">
        <v>2147</v>
      </c>
      <c r="L2152" s="14">
        <v>2.7266561457239499E-4</v>
      </c>
      <c r="M2152" s="14">
        <v>0.26140717828738202</v>
      </c>
    </row>
    <row r="2153" spans="1:13" x14ac:dyDescent="0.55000000000000004">
      <c r="A2153">
        <v>2148</v>
      </c>
      <c r="C2153">
        <f t="shared" si="105"/>
        <v>8.4747628125526113E-5</v>
      </c>
      <c r="D2153">
        <f t="shared" si="106"/>
        <v>-2.4141697574388855E-5</v>
      </c>
      <c r="E2153" s="2">
        <f t="shared" si="107"/>
        <v>5.6926352798789118E-2</v>
      </c>
      <c r="K2153">
        <v>2148</v>
      </c>
      <c r="L2153" s="14">
        <v>2.3717600793376201E-4</v>
      </c>
      <c r="M2153" s="14">
        <v>0.23867718841112501</v>
      </c>
    </row>
    <row r="2154" spans="1:13" x14ac:dyDescent="0.55000000000000004">
      <c r="A2154">
        <v>2149</v>
      </c>
      <c r="C2154">
        <f t="shared" si="105"/>
        <v>-0.12710502574563845</v>
      </c>
      <c r="D2154">
        <f t="shared" si="106"/>
        <v>-1.5284426993049372E-4</v>
      </c>
      <c r="E2154" s="2">
        <f t="shared" si="107"/>
        <v>8.0244182756097696E-2</v>
      </c>
      <c r="K2154">
        <v>2149</v>
      </c>
      <c r="L2154" s="14">
        <v>1.42284198774984E-4</v>
      </c>
      <c r="M2154" s="14">
        <v>0.15616901605151901</v>
      </c>
    </row>
    <row r="2155" spans="1:13" x14ac:dyDescent="0.55000000000000004">
      <c r="A2155">
        <v>2150</v>
      </c>
      <c r="C2155">
        <f t="shared" si="105"/>
        <v>-0.22239411681956744</v>
      </c>
      <c r="D2155">
        <f t="shared" si="106"/>
        <v>-2.4318615223661895E-4</v>
      </c>
      <c r="E2155" s="2">
        <f t="shared" si="107"/>
        <v>6.6018914709256651E-2</v>
      </c>
      <c r="K2155">
        <v>2150</v>
      </c>
      <c r="L2155" s="14">
        <v>1.1756429365924101E-5</v>
      </c>
      <c r="M2155" s="14">
        <v>3.45473448195706E-2</v>
      </c>
    </row>
    <row r="2156" spans="1:13" x14ac:dyDescent="0.55000000000000004">
      <c r="A2156">
        <v>2151</v>
      </c>
      <c r="C2156">
        <f t="shared" si="105"/>
        <v>-0.26186697226777556</v>
      </c>
      <c r="D2156">
        <f t="shared" si="106"/>
        <v>-2.7249343628876267E-4</v>
      </c>
      <c r="E2156" s="2">
        <f t="shared" si="107"/>
        <v>2.7602515891414204E-2</v>
      </c>
      <c r="K2156">
        <v>2151</v>
      </c>
      <c r="L2156" s="14">
        <v>-1.21715810709425E-4</v>
      </c>
      <c r="M2156" s="14">
        <v>-9.5726923238608E-2</v>
      </c>
    </row>
    <row r="2157" spans="1:13" x14ac:dyDescent="0.55000000000000004">
      <c r="A2157">
        <v>2152</v>
      </c>
      <c r="C2157">
        <f t="shared" si="105"/>
        <v>-0.23561673739551284</v>
      </c>
      <c r="D2157">
        <f t="shared" si="106"/>
        <v>-2.3341061153929463E-4</v>
      </c>
      <c r="E2157" s="2">
        <f t="shared" si="107"/>
        <v>1.1283517788423323E-3</v>
      </c>
      <c r="K2157">
        <v>2152</v>
      </c>
      <c r="L2157" s="14">
        <v>-2.2470357092252701E-4</v>
      </c>
      <c r="M2157" s="14">
        <v>-0.202025789524958</v>
      </c>
    </row>
    <row r="2158" spans="1:13" x14ac:dyDescent="0.55000000000000004">
      <c r="A2158">
        <v>2153</v>
      </c>
      <c r="C2158">
        <f t="shared" si="105"/>
        <v>-0.15023166784379377</v>
      </c>
      <c r="D2158">
        <f t="shared" si="106"/>
        <v>-1.3574664319875135E-4</v>
      </c>
      <c r="E2158" s="2">
        <f t="shared" si="107"/>
        <v>1.1555040807988241E-2</v>
      </c>
      <c r="K2158">
        <v>2153</v>
      </c>
      <c r="L2158" s="14">
        <v>-2.7141292783832902E-4</v>
      </c>
      <c r="M2158" s="14">
        <v>-0.25772604354777301</v>
      </c>
    </row>
    <row r="2159" spans="1:13" x14ac:dyDescent="0.55000000000000004">
      <c r="A2159">
        <v>2154</v>
      </c>
      <c r="C2159">
        <f t="shared" si="105"/>
        <v>-2.7141616296534932E-2</v>
      </c>
      <c r="D2159">
        <f t="shared" si="106"/>
        <v>-4.013128728522924E-6</v>
      </c>
      <c r="E2159" s="2">
        <f t="shared" si="107"/>
        <v>4.9166674024020855E-2</v>
      </c>
      <c r="K2159">
        <v>2154</v>
      </c>
      <c r="L2159" s="14">
        <v>-2.50145233253456E-4</v>
      </c>
      <c r="M2159" s="14">
        <v>-0.248877211147747</v>
      </c>
    </row>
    <row r="2160" spans="1:13" x14ac:dyDescent="0.55000000000000004">
      <c r="A2160">
        <v>2155</v>
      </c>
      <c r="C2160">
        <f t="shared" si="105"/>
        <v>0.10276040884205744</v>
      </c>
      <c r="D2160">
        <f t="shared" si="106"/>
        <v>1.2872759646338324E-4</v>
      </c>
      <c r="E2160" s="2">
        <f t="shared" si="107"/>
        <v>7.8655537722868082E-2</v>
      </c>
      <c r="K2160">
        <v>2155</v>
      </c>
      <c r="L2160" s="14">
        <v>-1.6622711321188699E-4</v>
      </c>
      <c r="M2160" s="14">
        <v>-0.17769553729363799</v>
      </c>
    </row>
    <row r="2161" spans="1:13" x14ac:dyDescent="0.55000000000000004">
      <c r="A2161">
        <v>2156</v>
      </c>
      <c r="C2161">
        <f t="shared" si="105"/>
        <v>0.20687173737826423</v>
      </c>
      <c r="D2161">
        <f t="shared" si="106"/>
        <v>2.2916040830488592E-4</v>
      </c>
      <c r="E2161" s="2">
        <f t="shared" si="107"/>
        <v>7.2296804567967027E-2</v>
      </c>
      <c r="K2161">
        <v>2156</v>
      </c>
      <c r="L2161" s="14">
        <v>-4.0676381468255402E-5</v>
      </c>
      <c r="M2161" s="14">
        <v>-6.20089137812549E-2</v>
      </c>
    </row>
    <row r="2162" spans="1:13" x14ac:dyDescent="0.55000000000000004">
      <c r="A2162">
        <v>2157</v>
      </c>
      <c r="C2162">
        <f t="shared" si="105"/>
        <v>0.25906262034349864</v>
      </c>
      <c r="D2162">
        <f t="shared" si="106"/>
        <v>2.7207878798081935E-4</v>
      </c>
      <c r="E2162" s="2">
        <f t="shared" si="107"/>
        <v>3.60446907238412E-2</v>
      </c>
      <c r="K2162">
        <v>2157</v>
      </c>
      <c r="L2162" s="14">
        <v>9.5062002352051895E-5</v>
      </c>
      <c r="M2162" s="14">
        <v>6.9208226863017905E-2</v>
      </c>
    </row>
    <row r="2163" spans="1:13" x14ac:dyDescent="0.55000000000000004">
      <c r="A2163">
        <v>2158</v>
      </c>
      <c r="C2163">
        <f t="shared" si="105"/>
        <v>0.24623424620986939</v>
      </c>
      <c r="D2163">
        <f t="shared" si="106"/>
        <v>2.4671112683991801E-4</v>
      </c>
      <c r="E2163" s="2">
        <f t="shared" si="107"/>
        <v>3.9869763742538559E-3</v>
      </c>
      <c r="K2163">
        <v>2158</v>
      </c>
      <c r="L2163" s="14">
        <v>2.0699151796143799E-4</v>
      </c>
      <c r="M2163" s="14">
        <v>0.18309173775277801</v>
      </c>
    </row>
    <row r="2164" spans="1:13" x14ac:dyDescent="0.55000000000000004">
      <c r="A2164">
        <v>2159</v>
      </c>
      <c r="C2164">
        <f t="shared" si="105"/>
        <v>0.1716062664843806</v>
      </c>
      <c r="D2164">
        <f t="shared" si="106"/>
        <v>1.5942417312094447E-4</v>
      </c>
      <c r="E2164" s="2">
        <f t="shared" si="107"/>
        <v>6.3222409352335623E-3</v>
      </c>
      <c r="K2164">
        <v>2159</v>
      </c>
      <c r="L2164" s="14">
        <v>2.6707872381523E-4</v>
      </c>
      <c r="M2164" s="14">
        <v>0.25111878710367402</v>
      </c>
    </row>
    <row r="2165" spans="1:13" x14ac:dyDescent="0.55000000000000004">
      <c r="A2165">
        <v>2160</v>
      </c>
      <c r="C2165">
        <f t="shared" si="105"/>
        <v>5.3908731045012911E-2</v>
      </c>
      <c r="D2165">
        <f t="shared" si="106"/>
        <v>3.2125112344117395E-5</v>
      </c>
      <c r="E2165" s="2">
        <f t="shared" si="107"/>
        <v>4.0942627874346861E-2</v>
      </c>
      <c r="K2165">
        <v>2160</v>
      </c>
      <c r="L2165" s="14">
        <v>2.6027440645338002E-4</v>
      </c>
      <c r="M2165" s="14">
        <v>0.25625157839659801</v>
      </c>
    </row>
    <row r="2166" spans="1:13" x14ac:dyDescent="0.55000000000000004">
      <c r="A2166">
        <v>2161</v>
      </c>
      <c r="C2166">
        <f t="shared" si="105"/>
        <v>-7.7318759581483376E-2</v>
      </c>
      <c r="D2166">
        <f t="shared" si="106"/>
        <v>-1.0323667448824729E-4</v>
      </c>
      <c r="E2166" s="2">
        <f t="shared" si="107"/>
        <v>7.536305969828723E-2</v>
      </c>
      <c r="K2166">
        <v>2161</v>
      </c>
      <c r="L2166" s="14">
        <v>1.8828274937008501E-4</v>
      </c>
      <c r="M2166" s="14">
        <v>0.197204572210711</v>
      </c>
    </row>
    <row r="2167" spans="1:13" x14ac:dyDescent="0.55000000000000004">
      <c r="A2167">
        <v>2162</v>
      </c>
      <c r="C2167">
        <f t="shared" si="105"/>
        <v>-0.18914087130250704</v>
      </c>
      <c r="D2167">
        <f t="shared" si="106"/>
        <v>-2.1268823207988146E-4</v>
      </c>
      <c r="E2167" s="2">
        <f t="shared" si="107"/>
        <v>7.7232483427880208E-2</v>
      </c>
      <c r="K2167">
        <v>2162</v>
      </c>
      <c r="L2167" s="14">
        <v>6.9134509685673894E-5</v>
      </c>
      <c r="M2167" s="14">
        <v>8.8766457546302205E-2</v>
      </c>
    </row>
    <row r="2168" spans="1:13" x14ac:dyDescent="0.55000000000000004">
      <c r="A2168">
        <v>2163</v>
      </c>
      <c r="C2168">
        <f t="shared" si="105"/>
        <v>-0.25349261110050786</v>
      </c>
      <c r="D2168">
        <f t="shared" si="106"/>
        <v>-2.6875952653243834E-4</v>
      </c>
      <c r="E2168" s="2">
        <f t="shared" si="107"/>
        <v>4.4769838914906927E-2</v>
      </c>
      <c r="K2168">
        <v>2163</v>
      </c>
      <c r="L2168" s="14">
        <v>-6.7328896828876397E-5</v>
      </c>
      <c r="M2168" s="14">
        <v>-4.1903767077702797E-2</v>
      </c>
    </row>
    <row r="2169" spans="1:13" x14ac:dyDescent="0.55000000000000004">
      <c r="A2169">
        <v>2164</v>
      </c>
      <c r="C2169">
        <f t="shared" si="105"/>
        <v>-0.25422304871323093</v>
      </c>
      <c r="D2169">
        <f t="shared" si="106"/>
        <v>-2.5737784482730722E-4</v>
      </c>
      <c r="E2169" s="2">
        <f t="shared" si="107"/>
        <v>8.4905380080515114E-3</v>
      </c>
      <c r="K2169">
        <v>2164</v>
      </c>
      <c r="L2169" s="14">
        <v>-1.8692936345448199E-4</v>
      </c>
      <c r="M2169" s="14">
        <v>-0.16207893328499801</v>
      </c>
    </row>
    <row r="2170" spans="1:13" x14ac:dyDescent="0.55000000000000004">
      <c r="A2170">
        <v>2165</v>
      </c>
      <c r="C2170">
        <f t="shared" si="105"/>
        <v>-0.19114885969627837</v>
      </c>
      <c r="D2170">
        <f t="shared" si="106"/>
        <v>-1.8139974916578076E-4</v>
      </c>
      <c r="E2170" s="2">
        <f t="shared" si="107"/>
        <v>2.5514182482588047E-3</v>
      </c>
      <c r="K2170">
        <v>2165</v>
      </c>
      <c r="L2170" s="14">
        <v>-2.5971221137733002E-4</v>
      </c>
      <c r="M2170" s="14">
        <v>-0.24166042518636</v>
      </c>
    </row>
    <row r="2171" spans="1:13" x14ac:dyDescent="0.55000000000000004">
      <c r="A2171">
        <v>2166</v>
      </c>
      <c r="C2171">
        <f t="shared" si="105"/>
        <v>-8.0100335994510524E-2</v>
      </c>
      <c r="D2171">
        <f t="shared" si="106"/>
        <v>-5.9894140067614387E-5</v>
      </c>
      <c r="E2171" s="2">
        <f t="shared" si="107"/>
        <v>3.2622221980531559E-2</v>
      </c>
      <c r="K2171">
        <v>2166</v>
      </c>
      <c r="L2171" s="14">
        <v>-2.6744852482313497E-4</v>
      </c>
      <c r="M2171" s="14">
        <v>-0.26071656444735902</v>
      </c>
    </row>
    <row r="2172" spans="1:13" x14ac:dyDescent="0.55000000000000004">
      <c r="A2172">
        <v>2167</v>
      </c>
      <c r="C2172">
        <f t="shared" si="105"/>
        <v>5.1051683661413334E-2</v>
      </c>
      <c r="D2172">
        <f t="shared" si="106"/>
        <v>7.6643635719960998E-5</v>
      </c>
      <c r="E2172" s="2">
        <f t="shared" si="107"/>
        <v>7.0504219409430052E-2</v>
      </c>
      <c r="K2172">
        <v>2167</v>
      </c>
      <c r="L2172" s="14">
        <v>-2.0820069609679001E-4</v>
      </c>
      <c r="M2172" s="14">
        <v>-0.21447462277437099</v>
      </c>
    </row>
    <row r="2173" spans="1:13" x14ac:dyDescent="0.55000000000000004">
      <c r="A2173">
        <v>2168</v>
      </c>
      <c r="C2173">
        <f t="shared" si="105"/>
        <v>0.16939080680170457</v>
      </c>
      <c r="D2173">
        <f t="shared" si="106"/>
        <v>1.9394547446078742E-4</v>
      </c>
      <c r="E2173" s="2">
        <f t="shared" si="107"/>
        <v>8.0603177906368784E-2</v>
      </c>
      <c r="K2173">
        <v>2168</v>
      </c>
      <c r="L2173" s="14">
        <v>-9.6807711449654801E-5</v>
      </c>
      <c r="M2173" s="14">
        <v>-0.11451618132357699</v>
      </c>
    </row>
    <row r="2174" spans="1:13" x14ac:dyDescent="0.55000000000000004">
      <c r="A2174">
        <v>2169</v>
      </c>
      <c r="C2174">
        <f t="shared" si="105"/>
        <v>0.24521640791061386</v>
      </c>
      <c r="D2174">
        <f t="shared" si="106"/>
        <v>2.6257108715914629E-4</v>
      </c>
      <c r="E2174" s="2">
        <f t="shared" si="107"/>
        <v>5.3403909833946918E-2</v>
      </c>
      <c r="K2174">
        <v>2169</v>
      </c>
      <c r="L2174" s="14">
        <v>3.8831365081488899E-5</v>
      </c>
      <c r="M2174" s="14">
        <v>1.41235481465205E-2</v>
      </c>
    </row>
    <row r="2175" spans="1:13" x14ac:dyDescent="0.55000000000000004">
      <c r="A2175">
        <v>2170</v>
      </c>
      <c r="C2175">
        <f t="shared" si="105"/>
        <v>0.25949785938586351</v>
      </c>
      <c r="D2175">
        <f t="shared" si="106"/>
        <v>2.6529689154016975E-4</v>
      </c>
      <c r="E2175" s="2">
        <f t="shared" si="107"/>
        <v>1.4465332820627542E-2</v>
      </c>
      <c r="K2175">
        <v>2170</v>
      </c>
      <c r="L2175" s="14">
        <v>1.64744885335673E-4</v>
      </c>
      <c r="M2175" s="14">
        <v>0.13922594736718999</v>
      </c>
    </row>
    <row r="2176" spans="1:13" x14ac:dyDescent="0.55000000000000004">
      <c r="A2176">
        <v>2171</v>
      </c>
      <c r="C2176">
        <f t="shared" si="105"/>
        <v>0.20865081793705659</v>
      </c>
      <c r="D2176">
        <f t="shared" si="106"/>
        <v>2.0143876816032551E-4</v>
      </c>
      <c r="E2176" s="2">
        <f t="shared" si="107"/>
        <v>4.3295315645214738E-4</v>
      </c>
      <c r="K2176">
        <v>2171</v>
      </c>
      <c r="L2176" s="14">
        <v>2.4939702705446701E-4</v>
      </c>
      <c r="M2176" s="14">
        <v>0.22945834437467399</v>
      </c>
    </row>
    <row r="2177" spans="1:13" x14ac:dyDescent="0.55000000000000004">
      <c r="A2177">
        <v>2172</v>
      </c>
      <c r="C2177">
        <f t="shared" si="105"/>
        <v>0.10543681919619595</v>
      </c>
      <c r="D2177">
        <f t="shared" si="106"/>
        <v>8.702375996434739E-5</v>
      </c>
      <c r="E2177" s="2">
        <f t="shared" si="107"/>
        <v>2.4581428476539307E-2</v>
      </c>
      <c r="K2177">
        <v>2172</v>
      </c>
      <c r="L2177" s="14">
        <v>2.7158613620063599E-4</v>
      </c>
      <c r="M2177" s="14">
        <v>0.26222147557729503</v>
      </c>
    </row>
    <row r="2178" spans="1:13" x14ac:dyDescent="0.55000000000000004">
      <c r="A2178">
        <v>2173</v>
      </c>
      <c r="C2178">
        <f t="shared" si="105"/>
        <v>-2.4239598730148842E-2</v>
      </c>
      <c r="D2178">
        <f t="shared" si="106"/>
        <v>-4.9232377666388809E-5</v>
      </c>
      <c r="E2178" s="2">
        <f t="shared" si="107"/>
        <v>6.4287202017280484E-2</v>
      </c>
      <c r="K2178">
        <v>2173</v>
      </c>
      <c r="L2178" s="14">
        <v>2.2575481273728301E-4</v>
      </c>
      <c r="M2178" s="14">
        <v>0.22930961151764601</v>
      </c>
    </row>
    <row r="2179" spans="1:13" x14ac:dyDescent="0.55000000000000004">
      <c r="A2179">
        <v>2174</v>
      </c>
      <c r="C2179">
        <f t="shared" si="105"/>
        <v>-0.14783238830551357</v>
      </c>
      <c r="D2179">
        <f t="shared" si="106"/>
        <v>-1.7313222623921781E-4</v>
      </c>
      <c r="E2179" s="2">
        <f t="shared" si="107"/>
        <v>8.2253162223677942E-2</v>
      </c>
      <c r="K2179">
        <v>2174</v>
      </c>
      <c r="L2179" s="14">
        <v>1.2338179594269399E-4</v>
      </c>
      <c r="M2179" s="14">
        <v>0.138965732719848</v>
      </c>
    </row>
    <row r="2180" spans="1:13" x14ac:dyDescent="0.55000000000000004">
      <c r="A2180">
        <v>2175</v>
      </c>
      <c r="C2180">
        <f t="shared" si="105"/>
        <v>-0.23432236447664792</v>
      </c>
      <c r="D2180">
        <f t="shared" si="106"/>
        <v>-2.5357953536475348E-4</v>
      </c>
      <c r="E2180" s="2">
        <f t="shared" si="107"/>
        <v>6.1573156154034532E-2</v>
      </c>
      <c r="K2180">
        <v>2175</v>
      </c>
      <c r="L2180" s="14">
        <v>-9.8929570508365702E-6</v>
      </c>
      <c r="M2180" s="14">
        <v>1.3817024081546401E-2</v>
      </c>
    </row>
    <row r="2181" spans="1:13" x14ac:dyDescent="0.55000000000000004">
      <c r="A2181">
        <v>2176</v>
      </c>
      <c r="C2181">
        <f t="shared" si="105"/>
        <v>-0.26200236628773405</v>
      </c>
      <c r="D2181">
        <f t="shared" si="106"/>
        <v>-2.7038372614637162E-4</v>
      </c>
      <c r="E2181" s="2">
        <f t="shared" si="107"/>
        <v>2.1670820117933087E-2</v>
      </c>
      <c r="K2181">
        <v>2176</v>
      </c>
      <c r="L2181" s="14">
        <v>-1.40689957579535E-4</v>
      </c>
      <c r="M2181" s="14">
        <v>-0.11479224395257299</v>
      </c>
    </row>
    <row r="2182" spans="1:13" x14ac:dyDescent="0.55000000000000004">
      <c r="A2182">
        <v>2177</v>
      </c>
      <c r="C2182">
        <f t="shared" ref="C2182:C2245" si="108">$D$1*COS($B$2*(A2182-$L$2)+$B$1)</f>
        <v>-0.22392529673321973</v>
      </c>
      <c r="D2182">
        <f t="shared" ref="D2182:D2245" si="109">$D$2*COS($B$2*(A2182-$L$3)+$B$3)</f>
        <v>-2.1932730090294932E-4</v>
      </c>
      <c r="E2182" s="2">
        <f t="shared" ref="E2182:E2245" si="110">(M2182-C2182)^2</f>
        <v>8.6011052066265484E-5</v>
      </c>
      <c r="K2182">
        <v>2177</v>
      </c>
      <c r="L2182" s="14">
        <v>-2.3625028545530601E-4</v>
      </c>
      <c r="M2182" s="14">
        <v>-0.21465108236939001</v>
      </c>
    </row>
    <row r="2183" spans="1:13" x14ac:dyDescent="0.55000000000000004">
      <c r="A2183">
        <v>2178</v>
      </c>
      <c r="C2183">
        <f t="shared" si="108"/>
        <v>-0.1296476976693802</v>
      </c>
      <c r="D2183">
        <f t="shared" si="109"/>
        <v>-1.1322434618544798E-4</v>
      </c>
      <c r="E2183" s="2">
        <f t="shared" si="110"/>
        <v>1.7187610627880566E-2</v>
      </c>
      <c r="K2183">
        <v>2178</v>
      </c>
      <c r="L2183" s="14">
        <v>-2.7264026374842598E-4</v>
      </c>
      <c r="M2183" s="14">
        <v>-0.260749225608152</v>
      </c>
    </row>
    <row r="2184" spans="1:13" x14ac:dyDescent="0.55000000000000004">
      <c r="A2184">
        <v>2179</v>
      </c>
      <c r="C2184">
        <f t="shared" si="108"/>
        <v>-2.831259248118089E-3</v>
      </c>
      <c r="D2184">
        <f t="shared" si="109"/>
        <v>2.1295532843755937E-5</v>
      </c>
      <c r="E2184" s="2">
        <f t="shared" si="110"/>
        <v>5.6982391758705814E-2</v>
      </c>
      <c r="K2184">
        <v>2179</v>
      </c>
      <c r="L2184" s="14">
        <v>-2.4074579664834701E-4</v>
      </c>
      <c r="M2184" s="14">
        <v>-0.24154110772259099</v>
      </c>
    </row>
    <row r="2185" spans="1:13" x14ac:dyDescent="0.55000000000000004">
      <c r="A2185">
        <v>2180</v>
      </c>
      <c r="C2185">
        <f t="shared" si="108"/>
        <v>0.12469576556704105</v>
      </c>
      <c r="D2185">
        <f t="shared" si="109"/>
        <v>1.5047068200429626E-4</v>
      </c>
      <c r="E2185" s="2">
        <f t="shared" si="110"/>
        <v>8.2101324308422957E-2</v>
      </c>
      <c r="K2185">
        <v>2180</v>
      </c>
      <c r="L2185" s="14">
        <v>-1.4855505129919401E-4</v>
      </c>
      <c r="M2185" s="14">
        <v>-0.16183752099566001</v>
      </c>
    </row>
    <row r="2186" spans="1:13" x14ac:dyDescent="0.55000000000000004">
      <c r="A2186">
        <v>2181</v>
      </c>
      <c r="C2186">
        <f t="shared" si="108"/>
        <v>0.22092678160255008</v>
      </c>
      <c r="D2186">
        <f t="shared" si="109"/>
        <v>2.4188086165162265E-4</v>
      </c>
      <c r="E2186" s="2">
        <f t="shared" si="110"/>
        <v>6.8920690761194753E-2</v>
      </c>
      <c r="K2186">
        <v>2181</v>
      </c>
      <c r="L2186" s="14">
        <v>-1.9157771783524699E-5</v>
      </c>
      <c r="M2186" s="14">
        <v>-4.1600723168273401E-2</v>
      </c>
    </row>
    <row r="2187" spans="1:13" x14ac:dyDescent="0.55000000000000004">
      <c r="A2187">
        <v>2182</v>
      </c>
      <c r="C2187">
        <f t="shared" si="108"/>
        <v>0.26170983222366651</v>
      </c>
      <c r="D2187">
        <f t="shared" si="109"/>
        <v>2.7258404346927595E-4</v>
      </c>
      <c r="E2187" s="2">
        <f t="shared" si="110"/>
        <v>2.9809610340000951E-2</v>
      </c>
      <c r="K2187">
        <v>2182</v>
      </c>
      <c r="L2187" s="14">
        <v>1.15037690521516E-4</v>
      </c>
      <c r="M2187" s="14">
        <v>8.9055233848758006E-2</v>
      </c>
    </row>
    <row r="2188" spans="1:13" x14ac:dyDescent="0.55000000000000004">
      <c r="A2188">
        <v>2183</v>
      </c>
      <c r="C2188">
        <f t="shared" si="108"/>
        <v>0.23680923136272392</v>
      </c>
      <c r="D2188">
        <f t="shared" si="109"/>
        <v>2.3487437599235294E-4</v>
      </c>
      <c r="E2188" s="2">
        <f t="shared" si="110"/>
        <v>1.5525551364379371E-3</v>
      </c>
      <c r="K2188">
        <v>2183</v>
      </c>
      <c r="L2188" s="14">
        <v>2.2042124959342099E-4</v>
      </c>
      <c r="M2188" s="14">
        <v>0.19740675508980501</v>
      </c>
    </row>
    <row r="2189" spans="1:13" x14ac:dyDescent="0.55000000000000004">
      <c r="A2189">
        <v>2184</v>
      </c>
      <c r="C2189">
        <f t="shared" si="108"/>
        <v>0.15247450497305995</v>
      </c>
      <c r="D2189">
        <f t="shared" si="109"/>
        <v>1.3821619090123542E-4</v>
      </c>
      <c r="E2189" s="2">
        <f t="shared" si="110"/>
        <v>1.0783166140098581E-2</v>
      </c>
      <c r="K2189">
        <v>2184</v>
      </c>
      <c r="L2189" s="14">
        <v>2.7059893931049401E-4</v>
      </c>
      <c r="M2189" s="14">
        <v>0.25631652989601</v>
      </c>
    </row>
    <row r="2190" spans="1:13" x14ac:dyDescent="0.55000000000000004">
      <c r="A2190">
        <v>2185</v>
      </c>
      <c r="C2190">
        <f t="shared" si="108"/>
        <v>2.9871891743255295E-2</v>
      </c>
      <c r="D2190">
        <f t="shared" si="109"/>
        <v>6.8686552605404662E-6</v>
      </c>
      <c r="E2190" s="2">
        <f t="shared" si="110"/>
        <v>4.8911014878673213E-2</v>
      </c>
      <c r="K2190">
        <v>2185</v>
      </c>
      <c r="L2190" s="14">
        <v>2.5300344600330597E-4</v>
      </c>
      <c r="M2190" s="14">
        <v>0.25103023971744598</v>
      </c>
    </row>
    <row r="2191" spans="1:13" x14ac:dyDescent="0.55000000000000004">
      <c r="A2191">
        <v>2186</v>
      </c>
      <c r="C2191">
        <f t="shared" si="108"/>
        <v>-0.10022793666536377</v>
      </c>
      <c r="D2191">
        <f t="shared" si="109"/>
        <v>-1.2620276807163983E-4</v>
      </c>
      <c r="E2191" s="2">
        <f t="shared" si="110"/>
        <v>8.0145499810985482E-2</v>
      </c>
      <c r="K2191">
        <v>2186</v>
      </c>
      <c r="L2191" s="14">
        <v>1.72041670125158E-4</v>
      </c>
      <c r="M2191" s="14">
        <v>0.18287186872309899</v>
      </c>
    </row>
    <row r="2192" spans="1:13" x14ac:dyDescent="0.55000000000000004">
      <c r="A2192">
        <v>2187</v>
      </c>
      <c r="C2192">
        <f t="shared" si="108"/>
        <v>-0.20517266560766145</v>
      </c>
      <c r="D2192">
        <f t="shared" si="109"/>
        <v>-2.275999567605757E-4</v>
      </c>
      <c r="E2192" s="2">
        <f t="shared" si="110"/>
        <v>7.5122460795125023E-2</v>
      </c>
      <c r="K2192">
        <v>2187</v>
      </c>
      <c r="L2192" s="14">
        <v>4.7990990695125802E-5</v>
      </c>
      <c r="M2192" s="14">
        <v>6.8912103752339707E-2</v>
      </c>
    </row>
    <row r="2193" spans="1:13" x14ac:dyDescent="0.55000000000000004">
      <c r="A2193">
        <v>2188</v>
      </c>
      <c r="C2193">
        <f t="shared" si="108"/>
        <v>-0.25862338017981074</v>
      </c>
      <c r="D2193">
        <f t="shared" si="109"/>
        <v>-2.7187435372984985E-4</v>
      </c>
      <c r="E2193" s="2">
        <f t="shared" si="110"/>
        <v>3.8540072007442826E-2</v>
      </c>
      <c r="K2193">
        <v>2188</v>
      </c>
      <c r="L2193" s="14">
        <v>-8.8079330068992898E-5</v>
      </c>
      <c r="M2193" s="14">
        <v>-6.23071251028487E-2</v>
      </c>
    </row>
    <row r="2194" spans="1:13" x14ac:dyDescent="0.55000000000000004">
      <c r="A2194">
        <v>2189</v>
      </c>
      <c r="C2194">
        <f t="shared" si="108"/>
        <v>-0.24716507767574183</v>
      </c>
      <c r="D2194">
        <f t="shared" si="109"/>
        <v>-2.479140185701592E-4</v>
      </c>
      <c r="E2194" s="2">
        <f t="shared" si="110"/>
        <v>4.7947218037684702E-3</v>
      </c>
      <c r="K2194">
        <v>2189</v>
      </c>
      <c r="L2194" s="14">
        <v>-2.0208963621283699E-4</v>
      </c>
      <c r="M2194" s="14">
        <v>-0.177921147950686</v>
      </c>
    </row>
    <row r="2195" spans="1:13" x14ac:dyDescent="0.55000000000000004">
      <c r="A2195">
        <v>2190</v>
      </c>
      <c r="C2195">
        <f t="shared" si="108"/>
        <v>-0.17367355050224334</v>
      </c>
      <c r="D2195">
        <f t="shared" si="109"/>
        <v>-1.6173249036304562E-4</v>
      </c>
      <c r="E2195" s="2">
        <f t="shared" si="110"/>
        <v>5.6701148564609564E-3</v>
      </c>
      <c r="K2195">
        <v>2190</v>
      </c>
      <c r="L2195" s="14">
        <v>-2.6548533929408999E-4</v>
      </c>
      <c r="M2195" s="14">
        <v>-0.248973715551604</v>
      </c>
    </row>
    <row r="2196" spans="1:13" x14ac:dyDescent="0.55000000000000004">
      <c r="A2196">
        <v>2191</v>
      </c>
      <c r="C2196">
        <f t="shared" si="108"/>
        <v>-5.6593622901279415E-2</v>
      </c>
      <c r="D2196">
        <f t="shared" si="109"/>
        <v>-3.4959516125786141E-5</v>
      </c>
      <c r="E2196" s="2">
        <f t="shared" si="110"/>
        <v>4.043141648827988E-2</v>
      </c>
      <c r="K2196">
        <v>2191</v>
      </c>
      <c r="L2196" s="14">
        <v>-2.6238859219766098E-4</v>
      </c>
      <c r="M2196" s="14">
        <v>-0.25766927157182301</v>
      </c>
    </row>
    <row r="2197" spans="1:13" x14ac:dyDescent="0.55000000000000004">
      <c r="A2197">
        <v>2192</v>
      </c>
      <c r="C2197">
        <f t="shared" si="108"/>
        <v>7.4690111149699451E-2</v>
      </c>
      <c r="D2197">
        <f t="shared" si="109"/>
        <v>1.0058755977171233E-4</v>
      </c>
      <c r="E2197" s="2">
        <f t="shared" si="110"/>
        <v>7.6463349783346971E-2</v>
      </c>
      <c r="K2197">
        <v>2192</v>
      </c>
      <c r="L2197" s="14">
        <v>-1.9357499444467601E-4</v>
      </c>
      <c r="M2197" s="14">
        <v>-0.20182996006276599</v>
      </c>
    </row>
    <row r="2198" spans="1:13" x14ac:dyDescent="0.55000000000000004">
      <c r="A2198">
        <v>2193</v>
      </c>
      <c r="C2198">
        <f t="shared" si="108"/>
        <v>0.18722820164406365</v>
      </c>
      <c r="D2198">
        <f t="shared" si="109"/>
        <v>2.1088927838341476E-4</v>
      </c>
      <c r="E2198" s="2">
        <f t="shared" si="110"/>
        <v>7.9901924477691511E-2</v>
      </c>
      <c r="K2198">
        <v>2193</v>
      </c>
      <c r="L2198" s="14">
        <v>-7.6279338480937905E-5</v>
      </c>
      <c r="M2198" s="14">
        <v>-9.5441082993817594E-2</v>
      </c>
    </row>
    <row r="2199" spans="1:13" x14ac:dyDescent="0.55000000000000004">
      <c r="A2199">
        <v>2194</v>
      </c>
      <c r="C2199">
        <f t="shared" si="108"/>
        <v>0.25277595998404367</v>
      </c>
      <c r="D2199">
        <f t="shared" si="109"/>
        <v>2.6826223331508932E-4</v>
      </c>
      <c r="E2199" s="2">
        <f t="shared" si="110"/>
        <v>4.7491024327659205E-2</v>
      </c>
      <c r="K2199">
        <v>2194</v>
      </c>
      <c r="L2199" s="14">
        <v>6.0120951008012703E-5</v>
      </c>
      <c r="M2199" s="14">
        <v>3.4851605384427602E-2</v>
      </c>
    </row>
    <row r="2200" spans="1:13" x14ac:dyDescent="0.55000000000000004">
      <c r="A2200">
        <v>2195</v>
      </c>
      <c r="C2200">
        <f t="shared" si="108"/>
        <v>0.25488228046273492</v>
      </c>
      <c r="D2200">
        <f t="shared" si="109"/>
        <v>2.5830702220421811E-4</v>
      </c>
      <c r="E2200" s="2">
        <f t="shared" si="110"/>
        <v>9.6957082351064178E-3</v>
      </c>
      <c r="K2200">
        <v>2195</v>
      </c>
      <c r="L2200" s="14">
        <v>1.81463575353703E-4</v>
      </c>
      <c r="M2200" s="14">
        <v>0.15641549299047899</v>
      </c>
    </row>
    <row r="2201" spans="1:13" x14ac:dyDescent="0.55000000000000004">
      <c r="A2201">
        <v>2196</v>
      </c>
      <c r="C2201">
        <f t="shared" si="108"/>
        <v>0.19301852103837414</v>
      </c>
      <c r="D2201">
        <f t="shared" si="109"/>
        <v>1.8352219320102295E-4</v>
      </c>
      <c r="E2201" s="2">
        <f t="shared" si="110"/>
        <v>2.096323823604996E-3</v>
      </c>
      <c r="K2201">
        <v>2196</v>
      </c>
      <c r="L2201" s="14">
        <v>2.5735752153376501E-4</v>
      </c>
      <c r="M2201" s="14">
        <v>0.238804150045793</v>
      </c>
    </row>
    <row r="2202" spans="1:13" x14ac:dyDescent="0.55000000000000004">
      <c r="A2202">
        <v>2197</v>
      </c>
      <c r="C2202">
        <f t="shared" si="108"/>
        <v>8.2711181340767589E-2</v>
      </c>
      <c r="D2202">
        <f t="shared" si="109"/>
        <v>6.2677162044954735E-5</v>
      </c>
      <c r="E2202" s="2">
        <f t="shared" si="110"/>
        <v>3.192355670841502E-2</v>
      </c>
      <c r="K2202">
        <v>2197</v>
      </c>
      <c r="L2202" s="14">
        <v>2.6879467991553901E-4</v>
      </c>
      <c r="M2202" s="14">
        <v>0.26138282628874199</v>
      </c>
    </row>
    <row r="2203" spans="1:13" x14ac:dyDescent="0.55000000000000004">
      <c r="A2203">
        <v>2198</v>
      </c>
      <c r="C2203">
        <f t="shared" si="108"/>
        <v>-4.8354921459061451E-2</v>
      </c>
      <c r="D2203">
        <f t="shared" si="109"/>
        <v>-7.3898515653690581E-5</v>
      </c>
      <c r="E2203" s="2">
        <f t="shared" si="110"/>
        <v>7.1209708986723991E-2</v>
      </c>
      <c r="K2203">
        <v>2198</v>
      </c>
      <c r="L2203" s="14">
        <v>2.12910543231331E-4</v>
      </c>
      <c r="M2203" s="14">
        <v>0.21849655218634301</v>
      </c>
    </row>
    <row r="2204" spans="1:13" x14ac:dyDescent="0.55000000000000004">
      <c r="A2204">
        <v>2199</v>
      </c>
      <c r="C2204">
        <f t="shared" si="108"/>
        <v>-0.16728495821371001</v>
      </c>
      <c r="D2204">
        <f t="shared" si="109"/>
        <v>-1.9192722358063897E-4</v>
      </c>
      <c r="E2204" s="2">
        <f t="shared" si="110"/>
        <v>8.3042766929259867E-2</v>
      </c>
      <c r="K2204">
        <v>2199</v>
      </c>
      <c r="L2204" s="14">
        <v>1.03701640193715E-4</v>
      </c>
      <c r="M2204" s="14">
        <v>0.12088646113467</v>
      </c>
    </row>
    <row r="2205" spans="1:13" x14ac:dyDescent="0.55000000000000004">
      <c r="A2205">
        <v>2200</v>
      </c>
      <c r="C2205">
        <f t="shared" si="108"/>
        <v>-0.24422999654479888</v>
      </c>
      <c r="D2205">
        <f t="shared" si="109"/>
        <v>-2.617862438946868E-4</v>
      </c>
      <c r="E2205" s="2">
        <f t="shared" si="110"/>
        <v>5.6277884307744094E-2</v>
      </c>
      <c r="K2205">
        <v>2200</v>
      </c>
      <c r="L2205" s="14">
        <v>-3.1479981948686203E-5</v>
      </c>
      <c r="M2205" s="14">
        <v>-7.0003940333414304E-3</v>
      </c>
    </row>
    <row r="2206" spans="1:13" x14ac:dyDescent="0.55000000000000004">
      <c r="A2206">
        <v>2201</v>
      </c>
      <c r="C2206">
        <f t="shared" si="108"/>
        <v>-0.25987845370313584</v>
      </c>
      <c r="D2206">
        <f t="shared" si="109"/>
        <v>-2.6594243500758504E-4</v>
      </c>
      <c r="E2206" s="2">
        <f t="shared" si="110"/>
        <v>1.6064167422119996E-2</v>
      </c>
      <c r="K2206">
        <v>2201</v>
      </c>
      <c r="L2206" s="14">
        <v>-1.5877724732441E-4</v>
      </c>
      <c r="M2206" s="14">
        <v>-0.133133957088411</v>
      </c>
    </row>
    <row r="2207" spans="1:13" x14ac:dyDescent="0.55000000000000004">
      <c r="A2207">
        <v>2202</v>
      </c>
      <c r="C2207">
        <f t="shared" si="108"/>
        <v>-0.21030289678607395</v>
      </c>
      <c r="D2207">
        <f t="shared" si="109"/>
        <v>-2.0335268055627324E-4</v>
      </c>
      <c r="E2207" s="2">
        <f t="shared" si="110"/>
        <v>2.43996830601312E-4</v>
      </c>
      <c r="K2207">
        <v>2202</v>
      </c>
      <c r="L2207" s="14">
        <v>-2.4630776612520199E-4</v>
      </c>
      <c r="M2207" s="14">
        <v>-0.22592329468757799</v>
      </c>
    </row>
    <row r="2208" spans="1:13" x14ac:dyDescent="0.55000000000000004">
      <c r="A2208">
        <v>2203</v>
      </c>
      <c r="C2208">
        <f t="shared" si="108"/>
        <v>-0.10794574560892398</v>
      </c>
      <c r="D2208">
        <f t="shared" si="109"/>
        <v>-8.9725689619527213E-5</v>
      </c>
      <c r="E2208" s="2">
        <f t="shared" si="110"/>
        <v>2.3772396254594895E-2</v>
      </c>
      <c r="K2208">
        <v>2203</v>
      </c>
      <c r="L2208" s="14">
        <v>-2.7214897691748701E-4</v>
      </c>
      <c r="M2208" s="14">
        <v>-0.26212874160587202</v>
      </c>
    </row>
    <row r="2209" spans="1:13" x14ac:dyDescent="0.55000000000000004">
      <c r="A2209">
        <v>2204</v>
      </c>
      <c r="C2209">
        <f t="shared" si="108"/>
        <v>2.1503512399331268E-2</v>
      </c>
      <c r="D2209">
        <f t="shared" si="109"/>
        <v>4.6420558143266894E-5</v>
      </c>
      <c r="E2209" s="2">
        <f t="shared" si="110"/>
        <v>6.4610487752010032E-2</v>
      </c>
      <c r="K2209">
        <v>2204</v>
      </c>
      <c r="L2209" s="14">
        <v>-2.2982878815110499E-4</v>
      </c>
      <c r="M2209" s="14">
        <v>-0.232682419060319</v>
      </c>
    </row>
    <row r="2210" spans="1:13" x14ac:dyDescent="0.55000000000000004">
      <c r="A2210">
        <v>2205</v>
      </c>
      <c r="C2210">
        <f t="shared" si="108"/>
        <v>0.14555584205350813</v>
      </c>
      <c r="D2210">
        <f t="shared" si="109"/>
        <v>1.7091622427999457E-4</v>
      </c>
      <c r="E2210" s="2">
        <f t="shared" si="110"/>
        <v>8.4399071703245773E-2</v>
      </c>
      <c r="K2210">
        <v>2205</v>
      </c>
      <c r="L2210" s="14">
        <v>-1.2994655363798599E-4</v>
      </c>
      <c r="M2210" s="14">
        <v>-0.144959341204176</v>
      </c>
    </row>
    <row r="2211" spans="1:13" x14ac:dyDescent="0.55000000000000004">
      <c r="A2211">
        <v>2206</v>
      </c>
      <c r="C2211">
        <f t="shared" si="108"/>
        <v>0.23307672342692126</v>
      </c>
      <c r="D2211">
        <f t="shared" si="109"/>
        <v>2.5251552075158061E-4</v>
      </c>
      <c r="E2211" s="2">
        <f t="shared" si="110"/>
        <v>6.4519566467301614E-2</v>
      </c>
      <c r="K2211">
        <v>2206</v>
      </c>
      <c r="L2211" s="14">
        <v>2.4816013636599302E-6</v>
      </c>
      <c r="M2211" s="14">
        <v>-2.0930297080980501E-2</v>
      </c>
    </row>
    <row r="2212" spans="1:13" x14ac:dyDescent="0.55000000000000004">
      <c r="A2212">
        <v>2207</v>
      </c>
      <c r="C2212">
        <f t="shared" si="108"/>
        <v>0.26210026008772747</v>
      </c>
      <c r="D2212">
        <f t="shared" si="109"/>
        <v>2.7073874411949667E-4</v>
      </c>
      <c r="E2212" s="2">
        <f t="shared" si="110"/>
        <v>2.3641950105256895E-2</v>
      </c>
      <c r="K2212">
        <v>2207</v>
      </c>
      <c r="L2212" s="14">
        <v>1.3428822390904E-4</v>
      </c>
      <c r="M2212" s="14">
        <v>0.108340869788283</v>
      </c>
    </row>
    <row r="2213" spans="1:13" x14ac:dyDescent="0.55000000000000004">
      <c r="A2213">
        <v>2208</v>
      </c>
      <c r="C2213">
        <f t="shared" si="108"/>
        <v>0.22534215610208505</v>
      </c>
      <c r="D2213">
        <f t="shared" si="109"/>
        <v>2.2101224943372322E-4</v>
      </c>
      <c r="E2213" s="2">
        <f t="shared" si="110"/>
        <v>2.2096116064288106E-4</v>
      </c>
      <c r="K2213">
        <v>2208</v>
      </c>
      <c r="L2213" s="14">
        <v>2.3246152771274099E-4</v>
      </c>
      <c r="M2213" s="14">
        <v>0.21047739372110899</v>
      </c>
    </row>
    <row r="2214" spans="1:13" x14ac:dyDescent="0.55000000000000004">
      <c r="A2214">
        <v>2209</v>
      </c>
      <c r="C2214">
        <f t="shared" si="108"/>
        <v>0.13202792077142128</v>
      </c>
      <c r="D2214">
        <f t="shared" si="109"/>
        <v>1.1581633870957012E-4</v>
      </c>
      <c r="E2214" s="2">
        <f t="shared" si="110"/>
        <v>1.6350897484170637E-2</v>
      </c>
      <c r="K2214">
        <v>2209</v>
      </c>
      <c r="L2214" s="14">
        <v>2.72413399814163E-4</v>
      </c>
      <c r="M2214" s="14">
        <v>0.259898548689527</v>
      </c>
    </row>
    <row r="2215" spans="1:13" x14ac:dyDescent="0.55000000000000004">
      <c r="A2215">
        <v>2210</v>
      </c>
      <c r="C2215">
        <f t="shared" si="108"/>
        <v>5.5774602553568054E-3</v>
      </c>
      <c r="D2215">
        <f t="shared" si="109"/>
        <v>-1.8447031815553093E-5</v>
      </c>
      <c r="E2215" s="2">
        <f t="shared" si="110"/>
        <v>5.695336409711111E-2</v>
      </c>
      <c r="K2215">
        <v>2210</v>
      </c>
      <c r="L2215" s="14">
        <v>2.44137646002084E-4</v>
      </c>
      <c r="M2215" s="14">
        <v>0.244226499845109</v>
      </c>
    </row>
    <row r="2216" spans="1:13" x14ac:dyDescent="0.55000000000000004">
      <c r="A2216">
        <v>2211</v>
      </c>
      <c r="C2216">
        <f t="shared" si="108"/>
        <v>-0.12227282522209225</v>
      </c>
      <c r="D2216">
        <f t="shared" si="109"/>
        <v>-1.4808058618844954E-4</v>
      </c>
      <c r="E2216" s="2">
        <f t="shared" si="110"/>
        <v>8.3902471995197181E-2</v>
      </c>
      <c r="K2216">
        <v>2211</v>
      </c>
      <c r="L2216" s="14">
        <v>1.5471610422878099E-4</v>
      </c>
      <c r="M2216" s="14">
        <v>0.16738640904327201</v>
      </c>
    </row>
    <row r="2217" spans="1:13" x14ac:dyDescent="0.55000000000000004">
      <c r="A2217">
        <v>2212</v>
      </c>
      <c r="C2217">
        <f t="shared" si="108"/>
        <v>-0.21943520887493476</v>
      </c>
      <c r="D2217">
        <f t="shared" si="109"/>
        <v>-2.4054903471867789E-4</v>
      </c>
      <c r="E2217" s="2">
        <f t="shared" si="110"/>
        <v>7.1855392973307217E-2</v>
      </c>
      <c r="K2217">
        <v>2212</v>
      </c>
      <c r="L2217" s="14">
        <v>2.654495436235E-5</v>
      </c>
      <c r="M2217" s="14">
        <v>4.8623353706653397E-2</v>
      </c>
    </row>
    <row r="2218" spans="1:13" x14ac:dyDescent="0.55000000000000004">
      <c r="A2218">
        <v>2213</v>
      </c>
      <c r="C2218">
        <f t="shared" si="108"/>
        <v>-0.26152398042815228</v>
      </c>
      <c r="D2218">
        <f t="shared" si="109"/>
        <v>-2.7264474590671329E-4</v>
      </c>
      <c r="E2218" s="2">
        <f t="shared" si="110"/>
        <v>3.2114882986993692E-2</v>
      </c>
      <c r="K2218">
        <v>2213</v>
      </c>
      <c r="L2218" s="14">
        <v>-1.08274543997073E-4</v>
      </c>
      <c r="M2218" s="14">
        <v>-8.2317722203184895E-2</v>
      </c>
    </row>
    <row r="2219" spans="1:13" x14ac:dyDescent="0.55000000000000004">
      <c r="A2219">
        <v>2214</v>
      </c>
      <c r="C2219">
        <f t="shared" si="108"/>
        <v>-0.23797574538254826</v>
      </c>
      <c r="D2219">
        <f t="shared" si="109"/>
        <v>-2.3631237276789061E-4</v>
      </c>
      <c r="E2219" s="2">
        <f t="shared" si="110"/>
        <v>2.0551653413831768E-3</v>
      </c>
      <c r="K2219">
        <v>2214</v>
      </c>
      <c r="L2219" s="14">
        <v>-2.1597601112592301E-4</v>
      </c>
      <c r="M2219" s="14">
        <v>-0.19264181392516</v>
      </c>
    </row>
    <row r="2220" spans="1:13" x14ac:dyDescent="0.55000000000000004">
      <c r="A2220">
        <v>2215</v>
      </c>
      <c r="C2220">
        <f t="shared" si="108"/>
        <v>-0.1547006143774057</v>
      </c>
      <c r="D2220">
        <f t="shared" si="109"/>
        <v>-1.4067057513477522E-4</v>
      </c>
      <c r="E2220" s="2">
        <f t="shared" si="110"/>
        <v>1.0003391069259489E-2</v>
      </c>
      <c r="K2220">
        <v>2215</v>
      </c>
      <c r="L2220" s="14">
        <v>-2.6958494645038298E-4</v>
      </c>
      <c r="M2220" s="14">
        <v>-0.25471756828652797</v>
      </c>
    </row>
    <row r="2221" spans="1:13" x14ac:dyDescent="0.55000000000000004">
      <c r="A2221">
        <v>2216</v>
      </c>
      <c r="C2221">
        <f t="shared" si="108"/>
        <v>-3.2598889994302695E-2</v>
      </c>
      <c r="D2221">
        <f t="shared" si="109"/>
        <v>-9.7234282437873976E-6</v>
      </c>
      <c r="E2221" s="2">
        <f t="shared" si="110"/>
        <v>4.8575647581558669E-2</v>
      </c>
      <c r="K2221">
        <v>2216</v>
      </c>
      <c r="L2221" s="14">
        <v>-2.5567465955275102E-4</v>
      </c>
      <c r="M2221" s="14">
        <v>-0.25299772751745903</v>
      </c>
    </row>
    <row r="2222" spans="1:13" x14ac:dyDescent="0.55000000000000004">
      <c r="A2222">
        <v>2217</v>
      </c>
      <c r="C2222">
        <f t="shared" si="108"/>
        <v>9.7684468648059367E-2</v>
      </c>
      <c r="D2222">
        <f t="shared" si="109"/>
        <v>1.2366409418363542E-4</v>
      </c>
      <c r="E2222" s="2">
        <f t="shared" si="110"/>
        <v>8.1565934894066508E-2</v>
      </c>
      <c r="K2222">
        <v>2217</v>
      </c>
      <c r="L2222" s="14">
        <v>-1.7772906807969499E-4</v>
      </c>
      <c r="M2222" s="14">
        <v>-0.187913036407686</v>
      </c>
    </row>
    <row r="2223" spans="1:13" x14ac:dyDescent="0.55000000000000004">
      <c r="A2223">
        <v>2218</v>
      </c>
      <c r="C2223">
        <f t="shared" si="108"/>
        <v>0.20345108468438369</v>
      </c>
      <c r="D2223">
        <f t="shared" si="109"/>
        <v>2.2601453560269449E-4</v>
      </c>
      <c r="E2223" s="2">
        <f t="shared" si="110"/>
        <v>7.7961264327909452E-2</v>
      </c>
      <c r="K2223">
        <v>2218</v>
      </c>
      <c r="L2223" s="14">
        <v>-5.52701289549862E-5</v>
      </c>
      <c r="M2223" s="14">
        <v>-7.5764359601761505E-2</v>
      </c>
    </row>
    <row r="2224" spans="1:13" x14ac:dyDescent="0.55000000000000004">
      <c r="A2224">
        <v>2219</v>
      </c>
      <c r="C2224">
        <f t="shared" si="108"/>
        <v>0.25815576687441699</v>
      </c>
      <c r="D2224">
        <f t="shared" si="109"/>
        <v>2.7164009259477453E-4</v>
      </c>
      <c r="E2224" s="2">
        <f t="shared" si="110"/>
        <v>4.1126134794166727E-2</v>
      </c>
      <c r="K2224">
        <v>2219</v>
      </c>
      <c r="L2224" s="14">
        <v>8.1031556837486904E-5</v>
      </c>
      <c r="M2224" s="14">
        <v>5.5359971074388802E-2</v>
      </c>
    </row>
    <row r="2225" spans="1:13" x14ac:dyDescent="0.55000000000000004">
      <c r="A2225">
        <v>2220</v>
      </c>
      <c r="C2225">
        <f t="shared" si="108"/>
        <v>0.24806879307109458</v>
      </c>
      <c r="D2225">
        <f t="shared" si="109"/>
        <v>2.4908971206481794E-4</v>
      </c>
      <c r="E2225" s="2">
        <f t="shared" si="110"/>
        <v>5.6926631912915656E-3</v>
      </c>
      <c r="K2225">
        <v>2220</v>
      </c>
      <c r="L2225" s="14">
        <v>1.9703838653672699E-4</v>
      </c>
      <c r="M2225" s="14">
        <v>0.17261905356662999</v>
      </c>
    </row>
    <row r="2226" spans="1:13" x14ac:dyDescent="0.55000000000000004">
      <c r="A2226">
        <v>2221</v>
      </c>
      <c r="C2226">
        <f t="shared" si="108"/>
        <v>0.17572178108307887</v>
      </c>
      <c r="D2226">
        <f t="shared" si="109"/>
        <v>1.6402306420201207E-4</v>
      </c>
      <c r="E2226" s="2">
        <f t="shared" si="110"/>
        <v>5.0300495399339942E-3</v>
      </c>
      <c r="K2226">
        <v>2221</v>
      </c>
      <c r="L2226" s="14">
        <v>2.6369572999043598E-4</v>
      </c>
      <c r="M2226" s="14">
        <v>0.24664462324224501</v>
      </c>
    </row>
    <row r="2227" spans="1:13" x14ac:dyDescent="0.55000000000000004">
      <c r="A2227">
        <v>2222</v>
      </c>
      <c r="C2227">
        <f t="shared" si="108"/>
        <v>5.9272305964161068E-2</v>
      </c>
      <c r="D2227">
        <f t="shared" si="109"/>
        <v>3.7790084555971026E-5</v>
      </c>
      <c r="E2227" s="2">
        <f t="shared" si="110"/>
        <v>3.9849825613587235E-2</v>
      </c>
      <c r="K2227">
        <v>2222</v>
      </c>
      <c r="L2227" s="14">
        <v>2.6430884201849301E-4</v>
      </c>
      <c r="M2227" s="14">
        <v>0.25889651695468002</v>
      </c>
    </row>
    <row r="2228" spans="1:13" x14ac:dyDescent="0.55000000000000004">
      <c r="A2228">
        <v>2223</v>
      </c>
      <c r="C2228">
        <f t="shared" si="108"/>
        <v>-7.2053268589764019E-2</v>
      </c>
      <c r="D2228">
        <f t="shared" si="109"/>
        <v>-9.7927409760912416E-5</v>
      </c>
      <c r="E2228" s="2">
        <f t="shared" si="110"/>
        <v>7.7483978120031452E-2</v>
      </c>
      <c r="K2228">
        <v>2223</v>
      </c>
      <c r="L2228" s="14">
        <v>1.98724164910002E-4</v>
      </c>
      <c r="M2228" s="14">
        <v>0.20630617191842399</v>
      </c>
    </row>
    <row r="2229" spans="1:13" x14ac:dyDescent="0.55000000000000004">
      <c r="A2229">
        <v>2224</v>
      </c>
      <c r="C2229">
        <f t="shared" si="108"/>
        <v>-0.1852949914903092</v>
      </c>
      <c r="D2229">
        <f t="shared" si="109"/>
        <v>-2.0906718837417177E-4</v>
      </c>
      <c r="E2229" s="2">
        <f t="shared" si="110"/>
        <v>8.2564366275870313E-2</v>
      </c>
      <c r="K2229">
        <v>2224</v>
      </c>
      <c r="L2229" s="14">
        <v>8.3367787904581995E-5</v>
      </c>
      <c r="M2229" s="14">
        <v>0.102045166294624</v>
      </c>
    </row>
    <row r="2230" spans="1:13" x14ac:dyDescent="0.55000000000000004">
      <c r="A2230">
        <v>2225</v>
      </c>
      <c r="C2230">
        <f t="shared" si="108"/>
        <v>-0.25203157723622854</v>
      </c>
      <c r="D2230">
        <f t="shared" si="109"/>
        <v>-2.6773550949311692E-4</v>
      </c>
      <c r="E2230" s="2">
        <f t="shared" si="110"/>
        <v>5.0291602557689781E-2</v>
      </c>
      <c r="K2230">
        <v>2225</v>
      </c>
      <c r="L2230" s="14">
        <v>-5.2868568757749999E-5</v>
      </c>
      <c r="M2230" s="14">
        <v>-2.77736842699167E-2</v>
      </c>
    </row>
    <row r="2231" spans="1:13" x14ac:dyDescent="0.55000000000000004">
      <c r="A2231">
        <v>2226</v>
      </c>
      <c r="C2231">
        <f t="shared" si="108"/>
        <v>-0.2555135495002076</v>
      </c>
      <c r="D2231">
        <f t="shared" si="109"/>
        <v>-2.5920786114636435E-4</v>
      </c>
      <c r="E2231" s="2">
        <f t="shared" si="110"/>
        <v>1.0999207402070886E-2</v>
      </c>
      <c r="K2231">
        <v>2226</v>
      </c>
      <c r="L2231" s="14">
        <v>-1.75863664401913E-4</v>
      </c>
      <c r="M2231" s="14">
        <v>-0.15063644331362899</v>
      </c>
    </row>
    <row r="2232" spans="1:13" x14ac:dyDescent="0.55000000000000004">
      <c r="A2232">
        <v>2227</v>
      </c>
      <c r="C2232">
        <f t="shared" si="108"/>
        <v>-0.19486700663882675</v>
      </c>
      <c r="D2232">
        <f t="shared" si="109"/>
        <v>-1.8562450332099055E-4</v>
      </c>
      <c r="E2232" s="2">
        <f t="shared" si="110"/>
        <v>1.6731669950596586E-3</v>
      </c>
      <c r="K2232">
        <v>2227</v>
      </c>
      <c r="L2232" s="14">
        <v>-2.5481261431764801E-4</v>
      </c>
      <c r="M2232" s="14">
        <v>-0.235771370648791</v>
      </c>
    </row>
    <row r="2233" spans="1:13" x14ac:dyDescent="0.55000000000000004">
      <c r="A2233">
        <v>2228</v>
      </c>
      <c r="C2233">
        <f t="shared" si="108"/>
        <v>-8.5312952581481208E-2</v>
      </c>
      <c r="D2233">
        <f t="shared" si="109"/>
        <v>-6.5453307815823013E-5</v>
      </c>
      <c r="E2233" s="2">
        <f t="shared" si="110"/>
        <v>3.1167410724543886E-2</v>
      </c>
      <c r="K2233">
        <v>2228</v>
      </c>
      <c r="L2233" s="14">
        <v>-2.6994216423483099E-4</v>
      </c>
      <c r="M2233" s="14">
        <v>-0.26185589558556699</v>
      </c>
    </row>
    <row r="2234" spans="1:13" x14ac:dyDescent="0.55000000000000004">
      <c r="A2234">
        <v>2229</v>
      </c>
      <c r="C2234">
        <f t="shared" si="108"/>
        <v>4.5652854318517712E-2</v>
      </c>
      <c r="D2234">
        <f t="shared" si="109"/>
        <v>7.114528830389688E-5</v>
      </c>
      <c r="E2234" s="2">
        <f t="shared" si="110"/>
        <v>7.182927506335296E-2</v>
      </c>
      <c r="K2234">
        <v>2229</v>
      </c>
      <c r="L2234" s="14">
        <v>-2.1746302451978899E-4</v>
      </c>
      <c r="M2234" s="14">
        <v>-0.22235698703689399</v>
      </c>
    </row>
    <row r="2235" spans="1:13" x14ac:dyDescent="0.55000000000000004">
      <c r="A2235">
        <v>2230</v>
      </c>
      <c r="C2235">
        <f t="shared" si="108"/>
        <v>0.16516075707054687</v>
      </c>
      <c r="D2235">
        <f t="shared" si="109"/>
        <v>1.8988791668328046E-4</v>
      </c>
      <c r="E2235" s="2">
        <f t="shared" si="110"/>
        <v>8.5455746553224465E-2</v>
      </c>
      <c r="K2235">
        <v>2230</v>
      </c>
      <c r="L2235" s="14">
        <v>-1.10518921271102E-4</v>
      </c>
      <c r="M2235" s="14">
        <v>-0.12716739168222799</v>
      </c>
    </row>
    <row r="2236" spans="1:13" x14ac:dyDescent="0.55000000000000004">
      <c r="A2236">
        <v>2231</v>
      </c>
      <c r="C2236">
        <f t="shared" si="108"/>
        <v>0.24321679111134453</v>
      </c>
      <c r="D2236">
        <f t="shared" si="109"/>
        <v>2.6097268049582445E-4</v>
      </c>
      <c r="E2236" s="2">
        <f t="shared" si="110"/>
        <v>5.9216655332728567E-2</v>
      </c>
      <c r="K2236">
        <v>2231</v>
      </c>
      <c r="L2236" s="14">
        <v>2.4105331419545E-5</v>
      </c>
      <c r="M2236" s="14">
        <v>-1.27934191524042E-4</v>
      </c>
    </row>
    <row r="2237" spans="1:13" x14ac:dyDescent="0.55000000000000004">
      <c r="A2237">
        <v>2232</v>
      </c>
      <c r="C2237">
        <f t="shared" si="108"/>
        <v>0.26023053718650146</v>
      </c>
      <c r="D2237">
        <f t="shared" si="109"/>
        <v>2.6655880237176735E-4</v>
      </c>
      <c r="E2237" s="2">
        <f t="shared" si="110"/>
        <v>1.7765416898373052E-2</v>
      </c>
      <c r="K2237">
        <v>2232</v>
      </c>
      <c r="L2237" s="14">
        <v>1.5269225431754701E-4</v>
      </c>
      <c r="M2237" s="14">
        <v>0.12694356521109401</v>
      </c>
    </row>
    <row r="2238" spans="1:13" x14ac:dyDescent="0.55000000000000004">
      <c r="A2238">
        <v>2233</v>
      </c>
      <c r="C2238">
        <f t="shared" si="108"/>
        <v>0.21193190365270517</v>
      </c>
      <c r="D2238">
        <f t="shared" si="109"/>
        <v>2.0524428346643272E-4</v>
      </c>
      <c r="E2238" s="2">
        <f t="shared" si="110"/>
        <v>1.0587087885722003E-4</v>
      </c>
      <c r="K2238">
        <v>2233</v>
      </c>
      <c r="L2238" s="14">
        <v>2.43036454887743E-4</v>
      </c>
      <c r="M2238" s="14">
        <v>0.22222126120588701</v>
      </c>
    </row>
    <row r="2239" spans="1:13" x14ac:dyDescent="0.55000000000000004">
      <c r="A2239">
        <v>2234</v>
      </c>
      <c r="C2239">
        <f t="shared" si="108"/>
        <v>0.11044282947302921</v>
      </c>
      <c r="D2239">
        <f t="shared" si="109"/>
        <v>9.2417775618192034E-5</v>
      </c>
      <c r="E2239" s="2">
        <f t="shared" si="110"/>
        <v>2.2921788705759213E-2</v>
      </c>
      <c r="K2239">
        <v>2234</v>
      </c>
      <c r="L2239" s="14">
        <v>2.7251066764259502E-4</v>
      </c>
      <c r="M2239" s="14">
        <v>0.26184226377104503</v>
      </c>
    </row>
    <row r="2240" spans="1:13" x14ac:dyDescent="0.55000000000000004">
      <c r="A2240">
        <v>2235</v>
      </c>
      <c r="C2240">
        <f t="shared" si="108"/>
        <v>-1.8765066953851852E-2</v>
      </c>
      <c r="D2240">
        <f t="shared" si="109"/>
        <v>-4.360364589774256E-5</v>
      </c>
      <c r="E2240" s="2">
        <f t="shared" si="110"/>
        <v>6.4845763811389803E-2</v>
      </c>
      <c r="K2240">
        <v>2235</v>
      </c>
      <c r="L2240" s="14">
        <v>2.3373289315291001E-4</v>
      </c>
      <c r="M2240" s="14">
        <v>0.23588324702326799</v>
      </c>
    </row>
    <row r="2241" spans="1:13" x14ac:dyDescent="0.55000000000000004">
      <c r="A2241">
        <v>2236</v>
      </c>
      <c r="C2241">
        <f t="shared" si="108"/>
        <v>-0.14326332711240913</v>
      </c>
      <c r="D2241">
        <f t="shared" si="109"/>
        <v>-1.6868147138620777E-4</v>
      </c>
      <c r="E2241" s="2">
        <f t="shared" si="110"/>
        <v>8.6500183206623074E-2</v>
      </c>
      <c r="K2241">
        <v>2236</v>
      </c>
      <c r="L2241" s="14">
        <v>1.3641526559947701E-4</v>
      </c>
      <c r="M2241" s="14">
        <v>0.15084580774508399</v>
      </c>
    </row>
    <row r="2242" spans="1:13" x14ac:dyDescent="0.55000000000000004">
      <c r="A2242">
        <v>2237</v>
      </c>
      <c r="C2242">
        <f t="shared" si="108"/>
        <v>-0.23180551191664095</v>
      </c>
      <c r="D2242">
        <f t="shared" si="109"/>
        <v>-2.5142380307965683E-4</v>
      </c>
      <c r="E2242" s="2">
        <f t="shared" si="110"/>
        <v>6.751350595320138E-2</v>
      </c>
      <c r="K2242">
        <v>2237</v>
      </c>
      <c r="L2242" s="14">
        <v>4.93158851778579E-6</v>
      </c>
      <c r="M2242" s="14">
        <v>2.8028100137691601E-2</v>
      </c>
    </row>
    <row r="2243" spans="1:13" x14ac:dyDescent="0.55000000000000004">
      <c r="A2243">
        <v>2238</v>
      </c>
      <c r="C2243">
        <f t="shared" si="108"/>
        <v>-0.26216939930312266</v>
      </c>
      <c r="D2243">
        <f t="shared" si="109"/>
        <v>-2.7106405979427522E-4</v>
      </c>
      <c r="E2243" s="2">
        <f t="shared" si="110"/>
        <v>2.5715323275474683E-2</v>
      </c>
      <c r="K2243">
        <v>2238</v>
      </c>
      <c r="L2243" s="14">
        <v>-1.2778723550153901E-4</v>
      </c>
      <c r="M2243" s="14">
        <v>-0.101809419022896</v>
      </c>
    </row>
    <row r="2244" spans="1:13" x14ac:dyDescent="0.55000000000000004">
      <c r="A2244">
        <v>2239</v>
      </c>
      <c r="C2244">
        <f t="shared" si="108"/>
        <v>-0.22673429355743935</v>
      </c>
      <c r="D2244">
        <f t="shared" si="109"/>
        <v>-2.2267295107795463E-4</v>
      </c>
      <c r="E2244" s="2">
        <f t="shared" si="110"/>
        <v>4.2378981671629598E-4</v>
      </c>
      <c r="K2244">
        <v>2239</v>
      </c>
      <c r="L2244" s="14">
        <v>-2.2850095365504699E-4</v>
      </c>
      <c r="M2244" s="14">
        <v>-0.206148137609417</v>
      </c>
    </row>
    <row r="2245" spans="1:13" x14ac:dyDescent="0.55000000000000004">
      <c r="A2245">
        <v>2240</v>
      </c>
      <c r="C2245">
        <f t="shared" si="108"/>
        <v>-0.13439365930936503</v>
      </c>
      <c r="D2245">
        <f t="shared" si="109"/>
        <v>-1.1839562521536104E-4</v>
      </c>
      <c r="E2245" s="2">
        <f t="shared" si="110"/>
        <v>1.5490818561174954E-2</v>
      </c>
      <c r="K2245">
        <v>2240</v>
      </c>
      <c r="L2245" s="14">
        <v>-2.7198519044864398E-4</v>
      </c>
      <c r="M2245" s="14">
        <v>-0.25885577628145801</v>
      </c>
    </row>
    <row r="2246" spans="1:13" x14ac:dyDescent="0.55000000000000004">
      <c r="A2246">
        <v>2241</v>
      </c>
      <c r="C2246">
        <f t="shared" ref="C2246:C2309" si="111">$D$1*COS($B$2*(A2246-$L$2)+$B$1)</f>
        <v>-8.3230493686862889E-3</v>
      </c>
      <c r="D2246">
        <f t="shared" ref="D2246:D2309" si="112">$D$2*COS($B$2*(A2246-$L$3)+$B$3)</f>
        <v>1.559650699410124E-5</v>
      </c>
      <c r="E2246" s="2">
        <f t="shared" ref="E2246:E2309" si="113">(M2246-C2246)^2</f>
        <v>5.6838532094933752E-2</v>
      </c>
      <c r="K2246">
        <v>2241</v>
      </c>
      <c r="L2246" s="14">
        <v>-2.4734904902075101E-4</v>
      </c>
      <c r="M2246" s="14">
        <v>-0.24673137995915401</v>
      </c>
    </row>
    <row r="2247" spans="1:13" x14ac:dyDescent="0.55000000000000004">
      <c r="A2247">
        <v>2242</v>
      </c>
      <c r="C2247">
        <f t="shared" si="111"/>
        <v>0.11983647052839103</v>
      </c>
      <c r="D2247">
        <f t="shared" si="112"/>
        <v>1.4567424469722081E-4</v>
      </c>
      <c r="E2247" s="2">
        <f t="shared" si="113"/>
        <v>8.5642880843443445E-2</v>
      </c>
      <c r="K2247">
        <v>2242</v>
      </c>
      <c r="L2247" s="14">
        <v>-1.6076280382351199E-4</v>
      </c>
      <c r="M2247" s="14">
        <v>-0.17281157891572099</v>
      </c>
    </row>
    <row r="2248" spans="1:13" x14ac:dyDescent="0.55000000000000004">
      <c r="A2248">
        <v>2243</v>
      </c>
      <c r="C2248">
        <f t="shared" si="111"/>
        <v>0.21791956227469017</v>
      </c>
      <c r="D2248">
        <f t="shared" si="112"/>
        <v>2.3919081755030742E-4</v>
      </c>
      <c r="E2248" s="2">
        <f t="shared" si="113"/>
        <v>7.4818446541437891E-2</v>
      </c>
      <c r="K2248">
        <v>2243</v>
      </c>
      <c r="L2248" s="14">
        <v>-3.39125171086431E-5</v>
      </c>
      <c r="M2248" s="14">
        <v>-5.561004588764E-2</v>
      </c>
    </row>
    <row r="2249" spans="1:13" x14ac:dyDescent="0.55000000000000004">
      <c r="A2249">
        <v>2244</v>
      </c>
      <c r="C2249">
        <f t="shared" si="111"/>
        <v>0.26130943727080441</v>
      </c>
      <c r="D2249">
        <f t="shared" si="112"/>
        <v>2.7267553694150542E-4</v>
      </c>
      <c r="E2249" s="2">
        <f t="shared" si="113"/>
        <v>3.4517949797780875E-2</v>
      </c>
      <c r="K2249">
        <v>2244</v>
      </c>
      <c r="L2249" s="14">
        <v>1.01431369894068E-4</v>
      </c>
      <c r="M2249" s="14">
        <v>7.5519368112679397E-2</v>
      </c>
    </row>
    <row r="2250" spans="1:13" x14ac:dyDescent="0.55000000000000004">
      <c r="A2250">
        <v>2245</v>
      </c>
      <c r="C2250">
        <f t="shared" si="111"/>
        <v>0.23911615147824977</v>
      </c>
      <c r="D2250">
        <f t="shared" si="112"/>
        <v>2.3772444410515478E-4</v>
      </c>
      <c r="E2250" s="2">
        <f t="shared" si="113"/>
        <v>2.6400753540178588E-3</v>
      </c>
      <c r="K2250">
        <v>2245</v>
      </c>
      <c r="L2250" s="14">
        <v>2.11371141072274E-4</v>
      </c>
      <c r="M2250" s="14">
        <v>0.18773448788103</v>
      </c>
    </row>
    <row r="2251" spans="1:13" x14ac:dyDescent="0.55000000000000004">
      <c r="A2251">
        <v>2246</v>
      </c>
      <c r="C2251">
        <f t="shared" si="111"/>
        <v>0.15690975183406225</v>
      </c>
      <c r="D2251">
        <f t="shared" si="112"/>
        <v>1.4310952663294937E-4</v>
      </c>
      <c r="E2251" s="2">
        <f t="shared" si="113"/>
        <v>9.2199534553131113E-3</v>
      </c>
      <c r="K2251">
        <v>2246</v>
      </c>
      <c r="L2251" s="14">
        <v>2.6837169871756601E-4</v>
      </c>
      <c r="M2251" s="14">
        <v>0.25293034053936603</v>
      </c>
    </row>
    <row r="2252" spans="1:13" x14ac:dyDescent="0.55000000000000004">
      <c r="A2252">
        <v>2247</v>
      </c>
      <c r="C2252">
        <f t="shared" si="111"/>
        <v>3.5322311874278998E-2</v>
      </c>
      <c r="D2252">
        <f t="shared" si="112"/>
        <v>1.2577134484866064E-5</v>
      </c>
      <c r="E2252" s="2">
        <f t="shared" si="113"/>
        <v>4.8160895762138452E-2</v>
      </c>
      <c r="K2252">
        <v>2247</v>
      </c>
      <c r="L2252" s="14">
        <v>2.5815689956189302E-4</v>
      </c>
      <c r="M2252" s="14">
        <v>0.25477822034369901</v>
      </c>
    </row>
    <row r="2253" spans="1:13" x14ac:dyDescent="0.55000000000000004">
      <c r="A2253">
        <v>2248</v>
      </c>
      <c r="C2253">
        <f t="shared" si="111"/>
        <v>-9.5130283829799711E-2</v>
      </c>
      <c r="D2253">
        <f t="shared" si="112"/>
        <v>-1.211118533130695E-4</v>
      </c>
      <c r="E2253" s="2">
        <f t="shared" si="113"/>
        <v>8.2912667501688991E-2</v>
      </c>
      <c r="K2253">
        <v>2248</v>
      </c>
      <c r="L2253" s="14">
        <v>1.83285103421807E-4</v>
      </c>
      <c r="M2253" s="14">
        <v>0.19281531433361901</v>
      </c>
    </row>
    <row r="2254" spans="1:13" x14ac:dyDescent="0.55000000000000004">
      <c r="A2254">
        <v>2249</v>
      </c>
      <c r="C2254">
        <f t="shared" si="111"/>
        <v>-0.20170718348021718</v>
      </c>
      <c r="D2254">
        <f t="shared" si="112"/>
        <v>-2.2440431876516668E-4</v>
      </c>
      <c r="E2254" s="2">
        <f t="shared" si="113"/>
        <v>8.0808182224595224E-2</v>
      </c>
      <c r="K2254">
        <v>2249</v>
      </c>
      <c r="L2254" s="14">
        <v>6.2508416111495296E-5</v>
      </c>
      <c r="M2254" s="14">
        <v>8.2560616709314E-2</v>
      </c>
    </row>
    <row r="2255" spans="1:13" x14ac:dyDescent="0.55000000000000004">
      <c r="A2255">
        <v>2250</v>
      </c>
      <c r="C2255">
        <f t="shared" si="111"/>
        <v>-0.25765983172807227</v>
      </c>
      <c r="D2255">
        <f t="shared" si="112"/>
        <v>-2.7137603027583098E-4</v>
      </c>
      <c r="E2255" s="2">
        <f t="shared" si="113"/>
        <v>4.3801438560094282E-2</v>
      </c>
      <c r="K2255">
        <v>2250</v>
      </c>
      <c r="L2255" s="14">
        <v>-7.3923891788001806E-5</v>
      </c>
      <c r="M2255" s="14">
        <v>-4.8371899538721501E-2</v>
      </c>
    </row>
    <row r="2256" spans="1:13" x14ac:dyDescent="0.55000000000000004">
      <c r="A2256">
        <v>2251</v>
      </c>
      <c r="C2256">
        <f t="shared" si="111"/>
        <v>-0.24894529325081127</v>
      </c>
      <c r="D2256">
        <f t="shared" si="112"/>
        <v>-2.5023807834051204E-4</v>
      </c>
      <c r="E2256" s="2">
        <f t="shared" si="113"/>
        <v>6.6840304192383321E-3</v>
      </c>
      <c r="K2256">
        <v>2251</v>
      </c>
      <c r="L2256" s="14">
        <v>-1.91841502398662E-4</v>
      </c>
      <c r="M2256" s="14">
        <v>-0.167189373469805</v>
      </c>
    </row>
    <row r="2257" spans="1:13" x14ac:dyDescent="0.55000000000000004">
      <c r="A2257">
        <v>2252</v>
      </c>
      <c r="C2257">
        <f t="shared" si="111"/>
        <v>-0.17775073351890905</v>
      </c>
      <c r="D2257">
        <f t="shared" si="112"/>
        <v>-1.6629564334278904E-4</v>
      </c>
      <c r="E2257" s="2">
        <f t="shared" si="113"/>
        <v>4.406636057832345E-3</v>
      </c>
      <c r="K2257">
        <v>2252</v>
      </c>
      <c r="L2257" s="14">
        <v>-2.6171121863529799E-4</v>
      </c>
      <c r="M2257" s="14">
        <v>-0.24413323164780101</v>
      </c>
    </row>
    <row r="2258" spans="1:13" x14ac:dyDescent="0.55000000000000004">
      <c r="A2258">
        <v>2253</v>
      </c>
      <c r="C2258">
        <f t="shared" si="111"/>
        <v>-6.1944486361644853E-2</v>
      </c>
      <c r="D2258">
        <f t="shared" si="112"/>
        <v>-4.0616507099672927E-5</v>
      </c>
      <c r="E2258" s="2">
        <f t="shared" si="113"/>
        <v>3.919921690361558E-2</v>
      </c>
      <c r="K2258">
        <v>2253</v>
      </c>
      <c r="L2258" s="14">
        <v>-2.66033736626192E-4</v>
      </c>
      <c r="M2258" s="14">
        <v>-0.25993240746698798</v>
      </c>
    </row>
    <row r="2259" spans="1:13" x14ac:dyDescent="0.55000000000000004">
      <c r="A2259">
        <v>2254</v>
      </c>
      <c r="C2259">
        <f t="shared" si="111"/>
        <v>6.9408521185298652E-2</v>
      </c>
      <c r="D2259">
        <f t="shared" si="112"/>
        <v>9.5256516296490895E-5</v>
      </c>
      <c r="E2259" s="2">
        <f t="shared" si="113"/>
        <v>7.8421516966091676E-2</v>
      </c>
      <c r="K2259">
        <v>2254</v>
      </c>
      <c r="L2259" s="14">
        <v>-2.03726454925569E-4</v>
      </c>
      <c r="M2259" s="14">
        <v>-0.210629899332479</v>
      </c>
    </row>
    <row r="2260" spans="1:13" x14ac:dyDescent="0.55000000000000004">
      <c r="A2260">
        <v>2255</v>
      </c>
      <c r="C2260">
        <f t="shared" si="111"/>
        <v>0.18334145293052162</v>
      </c>
      <c r="D2260">
        <f t="shared" si="112"/>
        <v>2.0722216195062372E-4</v>
      </c>
      <c r="E2260" s="2">
        <f t="shared" si="113"/>
        <v>8.5214530223197568E-2</v>
      </c>
      <c r="K2260">
        <v>2255</v>
      </c>
      <c r="L2260" s="14">
        <v>-9.03946187616649E-5</v>
      </c>
      <c r="M2260" s="14">
        <v>-0.10857382625711801</v>
      </c>
    </row>
    <row r="2261" spans="1:13" x14ac:dyDescent="0.55000000000000004">
      <c r="A2261">
        <v>2256</v>
      </c>
      <c r="C2261">
        <f t="shared" si="111"/>
        <v>0.25125954452230254</v>
      </c>
      <c r="D2261">
        <f t="shared" si="112"/>
        <v>2.6717941285268529E-4</v>
      </c>
      <c r="E2261" s="2">
        <f t="shared" si="113"/>
        <v>5.3169123729874847E-2</v>
      </c>
      <c r="K2261">
        <v>2256</v>
      </c>
      <c r="L2261" s="14">
        <v>4.5577110438601597E-5</v>
      </c>
      <c r="M2261" s="14">
        <v>2.06752351474562E-2</v>
      </c>
    </row>
    <row r="2262" spans="1:13" x14ac:dyDescent="0.55000000000000004">
      <c r="A2262">
        <v>2257</v>
      </c>
      <c r="C2262">
        <f t="shared" si="111"/>
        <v>0.25611678657017034</v>
      </c>
      <c r="D2262">
        <f t="shared" si="112"/>
        <v>2.6008026282420038E-4</v>
      </c>
      <c r="E2262" s="2">
        <f t="shared" si="113"/>
        <v>1.2403439705803468E-2</v>
      </c>
      <c r="K2262">
        <v>2257</v>
      </c>
      <c r="L2262" s="14">
        <v>1.7013376958965401E-4</v>
      </c>
      <c r="M2262" s="14">
        <v>0.14474605564950399</v>
      </c>
    </row>
    <row r="2263" spans="1:13" x14ac:dyDescent="0.55000000000000004">
      <c r="A2263">
        <v>2258</v>
      </c>
      <c r="C2263">
        <f t="shared" si="111"/>
        <v>0.19669411370271747</v>
      </c>
      <c r="D2263">
        <f t="shared" si="112"/>
        <v>1.8770644888400933E-4</v>
      </c>
      <c r="E2263" s="2">
        <f t="shared" si="113"/>
        <v>1.2866723149689405E-3</v>
      </c>
      <c r="K2263">
        <v>2258</v>
      </c>
      <c r="L2263" s="14">
        <v>2.5207937071369498E-4</v>
      </c>
      <c r="M2263" s="14">
        <v>0.232564328574794</v>
      </c>
    </row>
    <row r="2264" spans="1:13" x14ac:dyDescent="0.55000000000000004">
      <c r="A2264">
        <v>2259</v>
      </c>
      <c r="C2264">
        <f t="shared" si="111"/>
        <v>8.7905364279737622E-2</v>
      </c>
      <c r="D2264">
        <f t="shared" si="112"/>
        <v>6.8222272812905728E-5</v>
      </c>
      <c r="E2264" s="2">
        <f t="shared" si="113"/>
        <v>3.0356113251613318E-2</v>
      </c>
      <c r="K2264">
        <v>2259</v>
      </c>
      <c r="L2264" s="14">
        <v>2.70890129655606E-4</v>
      </c>
      <c r="M2264" s="14">
        <v>0.262135422684174</v>
      </c>
    </row>
    <row r="2265" spans="1:13" x14ac:dyDescent="0.55000000000000004">
      <c r="A2265">
        <v>2260</v>
      </c>
      <c r="C2265">
        <f t="shared" si="111"/>
        <v>-4.2945778679084216E-2</v>
      </c>
      <c r="D2265">
        <f t="shared" si="112"/>
        <v>-6.8384255722583708E-5</v>
      </c>
      <c r="E2265" s="2">
        <f t="shared" si="113"/>
        <v>7.2360382749227223E-2</v>
      </c>
      <c r="K2265">
        <v>2260</v>
      </c>
      <c r="L2265" s="14">
        <v>2.2185477514490899E-4</v>
      </c>
      <c r="M2265" s="14">
        <v>0.22605307401220001</v>
      </c>
    </row>
    <row r="2266" spans="1:13" x14ac:dyDescent="0.55000000000000004">
      <c r="A2266">
        <v>2261</v>
      </c>
      <c r="C2266">
        <f t="shared" si="111"/>
        <v>-0.16301843641554467</v>
      </c>
      <c r="D2266">
        <f t="shared" si="112"/>
        <v>-1.8782777749840667E-4</v>
      </c>
      <c r="E2266" s="2">
        <f t="shared" si="113"/>
        <v>8.7836817041732573E-2</v>
      </c>
      <c r="K2266">
        <v>2261</v>
      </c>
      <c r="L2266" s="14">
        <v>1.17254515912062E-4</v>
      </c>
      <c r="M2266" s="14">
        <v>0.13335433062240801</v>
      </c>
    </row>
    <row r="2267" spans="1:13" x14ac:dyDescent="0.55000000000000004">
      <c r="A2267">
        <v>2262</v>
      </c>
      <c r="C2267">
        <f t="shared" si="111"/>
        <v>-0.24217690276733755</v>
      </c>
      <c r="D2267">
        <f t="shared" si="112"/>
        <v>-2.6013048621724969E-4</v>
      </c>
      <c r="E2267" s="2">
        <f t="shared" si="113"/>
        <v>6.2216856721598289E-2</v>
      </c>
      <c r="K2267">
        <v>2262</v>
      </c>
      <c r="L2267" s="14">
        <v>-1.6712864225168E-5</v>
      </c>
      <c r="M2267" s="14">
        <v>7.25616785802738E-3</v>
      </c>
    </row>
    <row r="2268" spans="1:13" x14ac:dyDescent="0.55000000000000004">
      <c r="A2268">
        <v>2263</v>
      </c>
      <c r="C2268">
        <f t="shared" si="111"/>
        <v>-0.26055407120946561</v>
      </c>
      <c r="D2268">
        <f t="shared" si="112"/>
        <v>-2.6714592601207604E-4</v>
      </c>
      <c r="E2268" s="2">
        <f t="shared" si="113"/>
        <v>1.9570533816765892E-2</v>
      </c>
      <c r="K2268">
        <v>2263</v>
      </c>
      <c r="L2268" s="14">
        <v>-1.4649440383812201E-4</v>
      </c>
      <c r="M2268" s="14">
        <v>-0.120659347160394</v>
      </c>
    </row>
    <row r="2269" spans="1:13" x14ac:dyDescent="0.55000000000000004">
      <c r="A2269">
        <v>2264</v>
      </c>
      <c r="C2269">
        <f t="shared" si="111"/>
        <v>-0.21353765982244177</v>
      </c>
      <c r="D2269">
        <f t="shared" si="112"/>
        <v>-2.0711336936750168E-4</v>
      </c>
      <c r="E2269" s="2">
        <f t="shared" si="113"/>
        <v>2.3206575294839647E-5</v>
      </c>
      <c r="K2269">
        <v>2264</v>
      </c>
      <c r="L2269" s="14">
        <v>-2.3958551122451601E-4</v>
      </c>
      <c r="M2269" s="14">
        <v>-0.21835498016624699</v>
      </c>
    </row>
    <row r="2270" spans="1:13" x14ac:dyDescent="0.55000000000000004">
      <c r="A2270">
        <v>2265</v>
      </c>
      <c r="C2270">
        <f t="shared" si="111"/>
        <v>-0.11292779683758464</v>
      </c>
      <c r="D2270">
        <f t="shared" si="112"/>
        <v>-9.5099722616054198E-5</v>
      </c>
      <c r="E2270" s="2">
        <f t="shared" si="113"/>
        <v>2.2032788017737549E-2</v>
      </c>
      <c r="K2270">
        <v>2265</v>
      </c>
      <c r="L2270" s="14">
        <v>-2.7267094104412102E-4</v>
      </c>
      <c r="M2270" s="14">
        <v>-0.26136225381350903</v>
      </c>
    </row>
    <row r="2271" spans="1:13" x14ac:dyDescent="0.55000000000000004">
      <c r="A2271">
        <v>2266</v>
      </c>
      <c r="C2271">
        <f t="shared" si="111"/>
        <v>1.6024562824016167E-2</v>
      </c>
      <c r="D2271">
        <f t="shared" si="112"/>
        <v>4.0781949968583792E-5</v>
      </c>
      <c r="E2271" s="2">
        <f t="shared" si="113"/>
        <v>6.4991493463658873E-2</v>
      </c>
      <c r="K2271">
        <v>2266</v>
      </c>
      <c r="L2271" s="14">
        <v>-2.3746424215151301E-4</v>
      </c>
      <c r="M2271" s="14">
        <v>-0.23890972961946599</v>
      </c>
    </row>
    <row r="2272" spans="1:13" x14ac:dyDescent="0.55000000000000004">
      <c r="A2272">
        <v>2267</v>
      </c>
      <c r="C2272">
        <f t="shared" si="111"/>
        <v>0.14095509498863398</v>
      </c>
      <c r="D2272">
        <f t="shared" si="112"/>
        <v>1.6642821272733665E-4</v>
      </c>
      <c r="E2272" s="2">
        <f t="shared" si="113"/>
        <v>8.8551402300035983E-2</v>
      </c>
      <c r="K2272">
        <v>2267</v>
      </c>
      <c r="L2272" s="14">
        <v>-1.4278315069084799E-4</v>
      </c>
      <c r="M2272" s="14">
        <v>-0.156620781553864</v>
      </c>
    </row>
    <row r="2273" spans="1:13" x14ac:dyDescent="0.55000000000000004">
      <c r="A2273">
        <v>2268</v>
      </c>
      <c r="C2273">
        <f t="shared" si="111"/>
        <v>0.23050886940831231</v>
      </c>
      <c r="D2273">
        <f t="shared" si="112"/>
        <v>2.503045021195164E-4</v>
      </c>
      <c r="E2273" s="2">
        <f t="shared" si="113"/>
        <v>7.0550827037807143E-2</v>
      </c>
      <c r="K2273">
        <v>2268</v>
      </c>
      <c r="L2273" s="14">
        <v>-1.23411333772996E-5</v>
      </c>
      <c r="M2273" s="14">
        <v>-3.5105187143307598E-2</v>
      </c>
    </row>
    <row r="2274" spans="1:13" x14ac:dyDescent="0.55000000000000004">
      <c r="A2274">
        <v>2269</v>
      </c>
      <c r="C2274">
        <f t="shared" si="111"/>
        <v>0.26220977634876191</v>
      </c>
      <c r="D2274">
        <f t="shared" si="112"/>
        <v>2.7135963748076695E-4</v>
      </c>
      <c r="E2274" s="2">
        <f t="shared" si="113"/>
        <v>2.7891357149493728E-2</v>
      </c>
      <c r="K2274">
        <v>2269</v>
      </c>
      <c r="L2274" s="14">
        <v>1.21191797349426E-4</v>
      </c>
      <c r="M2274" s="14">
        <v>9.52027191640617E-2</v>
      </c>
    </row>
    <row r="2275" spans="1:13" x14ac:dyDescent="0.55000000000000004">
      <c r="A2275">
        <v>2270</v>
      </c>
      <c r="C2275">
        <f t="shared" si="111"/>
        <v>0.22810155636969626</v>
      </c>
      <c r="D2275">
        <f t="shared" si="112"/>
        <v>2.2430922364223251E-4</v>
      </c>
      <c r="E2275" s="2">
        <f t="shared" si="113"/>
        <v>6.9881147238376126E-4</v>
      </c>
      <c r="K2275">
        <v>2270</v>
      </c>
      <c r="L2275" s="14">
        <v>2.2437149061065999E-4</v>
      </c>
      <c r="M2275" s="14">
        <v>0.20166651386199899</v>
      </c>
    </row>
    <row r="2276" spans="1:13" x14ac:dyDescent="0.55000000000000004">
      <c r="A2276">
        <v>2271</v>
      </c>
      <c r="C2276">
        <f t="shared" si="111"/>
        <v>0.13674465374196229</v>
      </c>
      <c r="D2276">
        <f t="shared" si="112"/>
        <v>1.2096192273357834E-4</v>
      </c>
      <c r="E2276" s="2">
        <f t="shared" si="113"/>
        <v>1.4611255263027239E-2</v>
      </c>
      <c r="K2276">
        <v>2271</v>
      </c>
      <c r="L2276" s="14">
        <v>2.7135595214877799E-4</v>
      </c>
      <c r="M2276" s="14">
        <v>0.25762167911497202</v>
      </c>
    </row>
    <row r="2277" spans="1:13" x14ac:dyDescent="0.55000000000000004">
      <c r="A2277">
        <v>2272</v>
      </c>
      <c r="C2277">
        <f t="shared" si="111"/>
        <v>1.1067725373127909E-2</v>
      </c>
      <c r="D2277">
        <f t="shared" si="112"/>
        <v>-1.2744271106739231E-5</v>
      </c>
      <c r="E2277" s="2">
        <f t="shared" si="113"/>
        <v>5.663741772603624E-2</v>
      </c>
      <c r="K2277">
        <v>2272</v>
      </c>
      <c r="L2277" s="14">
        <v>2.5037763210111898E-4</v>
      </c>
      <c r="M2277" s="14">
        <v>0.24905389666473099</v>
      </c>
    </row>
    <row r="2278" spans="1:13" x14ac:dyDescent="0.55000000000000004">
      <c r="A2278">
        <v>2273</v>
      </c>
      <c r="C2278">
        <f t="shared" si="111"/>
        <v>-0.11738696877436787</v>
      </c>
      <c r="D2278">
        <f t="shared" si="112"/>
        <v>-1.43251921526342E-4</v>
      </c>
      <c r="E2278" s="2">
        <f t="shared" si="113"/>
        <v>8.7317879840705728E-2</v>
      </c>
      <c r="K2278">
        <v>2273</v>
      </c>
      <c r="L2278" s="14">
        <v>1.6669068086366999E-4</v>
      </c>
      <c r="M2278" s="14">
        <v>0.17810902077660001</v>
      </c>
    </row>
    <row r="2279" spans="1:13" x14ac:dyDescent="0.55000000000000004">
      <c r="A2279">
        <v>2274</v>
      </c>
      <c r="C2279">
        <f t="shared" si="111"/>
        <v>-0.21638000808088981</v>
      </c>
      <c r="D2279">
        <f t="shared" si="112"/>
        <v>-2.3780635915426294E-4</v>
      </c>
      <c r="E2279" s="2">
        <f t="shared" si="113"/>
        <v>7.780509338642258E-2</v>
      </c>
      <c r="K2279">
        <v>2274</v>
      </c>
      <c r="L2279" s="14">
        <v>4.1255014530004401E-5</v>
      </c>
      <c r="M2279" s="14">
        <v>6.2555635726821796E-2</v>
      </c>
    </row>
    <row r="2280" spans="1:13" x14ac:dyDescent="0.55000000000000004">
      <c r="A2280">
        <v>2275</v>
      </c>
      <c r="C2280">
        <f t="shared" si="111"/>
        <v>-0.26106622628864767</v>
      </c>
      <c r="D2280">
        <f t="shared" si="112"/>
        <v>-2.7267641319564037E-4</v>
      </c>
      <c r="E2280" s="2">
        <f t="shared" si="113"/>
        <v>3.7018156318477879E-2</v>
      </c>
      <c r="K2280">
        <v>2275</v>
      </c>
      <c r="L2280" s="14">
        <v>-9.4513226120231095E-5</v>
      </c>
      <c r="M2280" s="14">
        <v>-6.8665196357729996E-2</v>
      </c>
    </row>
    <row r="2281" spans="1:13" x14ac:dyDescent="0.55000000000000004">
      <c r="A2281">
        <v>2276</v>
      </c>
      <c r="C2281">
        <f t="shared" si="111"/>
        <v>-0.24023032453776808</v>
      </c>
      <c r="D2281">
        <f t="shared" si="112"/>
        <v>-2.3911043508814225E-4</v>
      </c>
      <c r="E2281" s="2">
        <f t="shared" si="113"/>
        <v>3.3110726138193894E-3</v>
      </c>
      <c r="K2281">
        <v>2276</v>
      </c>
      <c r="L2281" s="14">
        <v>-2.0661004297116599E-4</v>
      </c>
      <c r="M2281" s="14">
        <v>-0.182688404046535</v>
      </c>
    </row>
    <row r="2282" spans="1:13" x14ac:dyDescent="0.55000000000000004">
      <c r="A2282">
        <v>2277</v>
      </c>
      <c r="C2282">
        <f t="shared" si="111"/>
        <v>-0.15910167498222522</v>
      </c>
      <c r="D2282">
        <f t="shared" si="112"/>
        <v>-1.4553277782243626E-4</v>
      </c>
      <c r="E2282" s="2">
        <f t="shared" si="113"/>
        <v>8.4372478187175956E-3</v>
      </c>
      <c r="K2282">
        <v>2277</v>
      </c>
      <c r="L2282" s="14">
        <v>-2.6696009284431801E-4</v>
      </c>
      <c r="M2282" s="14">
        <v>-0.25095616762530498</v>
      </c>
    </row>
    <row r="2283" spans="1:13" x14ac:dyDescent="0.55000000000000004">
      <c r="A2283">
        <v>2278</v>
      </c>
      <c r="C2283">
        <f t="shared" si="111"/>
        <v>-3.8041858602980885E-2</v>
      </c>
      <c r="D2283">
        <f t="shared" si="112"/>
        <v>-1.5429460910382588E-5</v>
      </c>
      <c r="E2283" s="2">
        <f t="shared" si="113"/>
        <v>4.7667352950627281E-2</v>
      </c>
      <c r="K2283">
        <v>2278</v>
      </c>
      <c r="L2283" s="14">
        <v>-2.6044833136442801E-4</v>
      </c>
      <c r="M2283" s="14">
        <v>-0.256370402203279</v>
      </c>
    </row>
    <row r="2284" spans="1:13" x14ac:dyDescent="0.55000000000000004">
      <c r="A2284">
        <v>2279</v>
      </c>
      <c r="C2284">
        <f t="shared" si="111"/>
        <v>9.2565662425962758E-2</v>
      </c>
      <c r="D2284">
        <f t="shared" si="112"/>
        <v>1.1854632546205273E-4</v>
      </c>
      <c r="E2284" s="2">
        <f t="shared" si="113"/>
        <v>8.4181649918146431E-2</v>
      </c>
      <c r="K2284">
        <v>2279</v>
      </c>
      <c r="L2284" s="14">
        <v>-1.8870566959016801E-4</v>
      </c>
      <c r="M2284" s="14">
        <v>-0.19757507914292899</v>
      </c>
    </row>
    <row r="2285" spans="1:13" x14ac:dyDescent="0.55000000000000004">
      <c r="A2285">
        <v>2280</v>
      </c>
      <c r="C2285">
        <f t="shared" si="111"/>
        <v>0.19994115331566914</v>
      </c>
      <c r="D2285">
        <f t="shared" si="112"/>
        <v>2.2276948290220945E-4</v>
      </c>
      <c r="E2285" s="2">
        <f t="shared" si="113"/>
        <v>8.3658045153980357E-2</v>
      </c>
      <c r="K2285">
        <v>2280</v>
      </c>
      <c r="L2285" s="14">
        <v>-6.9700502222065706E-5</v>
      </c>
      <c r="M2285" s="14">
        <v>-8.9295851844425095E-2</v>
      </c>
    </row>
    <row r="2286" spans="1:13" x14ac:dyDescent="0.55000000000000004">
      <c r="A2286">
        <v>2281</v>
      </c>
      <c r="C2286">
        <f t="shared" si="111"/>
        <v>0.25713562914915605</v>
      </c>
      <c r="D2286">
        <f t="shared" si="112"/>
        <v>2.7108219574293436E-4</v>
      </c>
      <c r="E2286" s="2">
        <f t="shared" si="113"/>
        <v>4.6564268309989505E-2</v>
      </c>
      <c r="K2286">
        <v>2281</v>
      </c>
      <c r="L2286" s="14">
        <v>6.6761588318077597E-5</v>
      </c>
      <c r="M2286" s="14">
        <v>4.1348075499763402E-2</v>
      </c>
    </row>
    <row r="2287" spans="1:13" x14ac:dyDescent="0.55000000000000004">
      <c r="A2287">
        <v>2282</v>
      </c>
      <c r="C2287">
        <f t="shared" si="111"/>
        <v>0.24979448205551166</v>
      </c>
      <c r="D2287">
        <f t="shared" si="112"/>
        <v>2.513589914118829E-4</v>
      </c>
      <c r="E2287" s="2">
        <f t="shared" si="113"/>
        <v>7.77189665393289E-3</v>
      </c>
      <c r="K2287">
        <v>2282</v>
      </c>
      <c r="L2287" s="14">
        <v>1.8650282490513201E-4</v>
      </c>
      <c r="M2287" s="14">
        <v>0.16163612083019799</v>
      </c>
    </row>
    <row r="2288" spans="1:13" x14ac:dyDescent="0.55000000000000004">
      <c r="A2288">
        <v>2283</v>
      </c>
      <c r="C2288">
        <f t="shared" si="111"/>
        <v>0.17976018521603451</v>
      </c>
      <c r="D2288">
        <f t="shared" si="112"/>
        <v>1.6854997846371041E-4</v>
      </c>
      <c r="E2288" s="2">
        <f t="shared" si="113"/>
        <v>3.8045718847961201E-3</v>
      </c>
      <c r="K2288">
        <v>2283</v>
      </c>
      <c r="L2288" s="14">
        <v>2.5953327201516701E-4</v>
      </c>
      <c r="M2288" s="14">
        <v>0.241441396981013</v>
      </c>
    </row>
    <row r="2289" spans="1:13" x14ac:dyDescent="0.55000000000000004">
      <c r="A2289">
        <v>2284</v>
      </c>
      <c r="C2289">
        <f t="shared" si="111"/>
        <v>6.4609870932322205E-2</v>
      </c>
      <c r="D2289">
        <f t="shared" si="112"/>
        <v>4.3438473673781012E-5</v>
      </c>
      <c r="E2289" s="2">
        <f t="shared" si="113"/>
        <v>3.8481219818376676E-2</v>
      </c>
      <c r="K2289">
        <v>2284</v>
      </c>
      <c r="L2289" s="14">
        <v>2.67562001121472E-4</v>
      </c>
      <c r="M2289" s="14">
        <v>0.26077617746424597</v>
      </c>
    </row>
    <row r="2290" spans="1:13" x14ac:dyDescent="0.55000000000000004">
      <c r="A2290">
        <v>2285</v>
      </c>
      <c r="C2290">
        <f t="shared" si="111"/>
        <v>-6.6756159087152336E-2</v>
      </c>
      <c r="D2290">
        <f t="shared" si="112"/>
        <v>-9.2575172397737606E-5</v>
      </c>
      <c r="E2290" s="2">
        <f t="shared" si="113"/>
        <v>7.9272714408795575E-2</v>
      </c>
      <c r="K2290">
        <v>2285</v>
      </c>
      <c r="L2290" s="14">
        <v>2.0857816721275301E-4</v>
      </c>
      <c r="M2290" s="14">
        <v>0.21479794656360099</v>
      </c>
    </row>
    <row r="2291" spans="1:13" x14ac:dyDescent="0.55000000000000004">
      <c r="A2291">
        <v>2286</v>
      </c>
      <c r="C2291">
        <f t="shared" si="111"/>
        <v>-0.18136780028486357</v>
      </c>
      <c r="D2291">
        <f t="shared" si="112"/>
        <v>-2.0535440152821051E-4</v>
      </c>
      <c r="E2291" s="2">
        <f t="shared" si="113"/>
        <v>8.7847054460401364E-2</v>
      </c>
      <c r="K2291">
        <v>2286</v>
      </c>
      <c r="L2291" s="14">
        <v>9.73546374005891E-5</v>
      </c>
      <c r="M2291" s="14">
        <v>0.115022237436382</v>
      </c>
    </row>
    <row r="2292" spans="1:13" x14ac:dyDescent="0.55000000000000004">
      <c r="A2292">
        <v>2287</v>
      </c>
      <c r="C2292">
        <f t="shared" si="111"/>
        <v>-0.25045994654069353</v>
      </c>
      <c r="D2292">
        <f t="shared" si="112"/>
        <v>-2.6659400440223394E-4</v>
      </c>
      <c r="E2292" s="2">
        <f t="shared" si="113"/>
        <v>5.6120871792536692E-2</v>
      </c>
      <c r="K2292">
        <v>2287</v>
      </c>
      <c r="L2292" s="14">
        <v>-3.8251965292876702E-5</v>
      </c>
      <c r="M2292" s="14">
        <v>-1.35615046029368E-2</v>
      </c>
    </row>
    <row r="2293" spans="1:13" x14ac:dyDescent="0.55000000000000004">
      <c r="A2293">
        <v>2288</v>
      </c>
      <c r="C2293">
        <f t="shared" si="111"/>
        <v>-0.25669192549248532</v>
      </c>
      <c r="D2293">
        <f t="shared" si="112"/>
        <v>-2.6092413152798593E-4</v>
      </c>
      <c r="E2293" s="2">
        <f t="shared" si="113"/>
        <v>1.3910608288062964E-2</v>
      </c>
      <c r="K2293">
        <v>2288</v>
      </c>
      <c r="L2293" s="14">
        <v>-1.6427812598077601E-4</v>
      </c>
      <c r="M2293" s="14">
        <v>-0.138748683684983</v>
      </c>
    </row>
    <row r="2294" spans="1:13" x14ac:dyDescent="0.55000000000000004">
      <c r="A2294">
        <v>2289</v>
      </c>
      <c r="C2294">
        <f t="shared" si="111"/>
        <v>-0.19849964178243149</v>
      </c>
      <c r="D2294">
        <f t="shared" si="112"/>
        <v>-1.8976780148473264E-4</v>
      </c>
      <c r="E2294" s="2">
        <f t="shared" si="113"/>
        <v>9.4161540166435805E-4</v>
      </c>
      <c r="K2294">
        <v>2289</v>
      </c>
      <c r="L2294" s="14">
        <v>-2.4915981090928399E-4</v>
      </c>
      <c r="M2294" s="14">
        <v>-0.22918539420378101</v>
      </c>
    </row>
    <row r="2295" spans="1:13" x14ac:dyDescent="0.55000000000000004">
      <c r="A2295">
        <v>2290</v>
      </c>
      <c r="C2295">
        <f t="shared" si="111"/>
        <v>-9.0488132026351337E-2</v>
      </c>
      <c r="D2295">
        <f t="shared" si="112"/>
        <v>-7.0983753257647942E-5</v>
      </c>
      <c r="E2295" s="2">
        <f t="shared" si="113"/>
        <v>2.9492246972676908E-2</v>
      </c>
      <c r="K2295">
        <v>2290</v>
      </c>
      <c r="L2295" s="14">
        <v>-2.7163787552031101E-4</v>
      </c>
      <c r="M2295" s="14">
        <v>-0.26222120098127599</v>
      </c>
    </row>
    <row r="2296" spans="1:13" x14ac:dyDescent="0.55000000000000004">
      <c r="A2296">
        <v>2291</v>
      </c>
      <c r="C2296">
        <f t="shared" si="111"/>
        <v>4.0233991529537161E-2</v>
      </c>
      <c r="D2296">
        <f t="shared" si="112"/>
        <v>6.5615720818053806E-5</v>
      </c>
      <c r="E2296" s="2">
        <f t="shared" si="113"/>
        <v>7.2800713141384976E-2</v>
      </c>
      <c r="K2296">
        <v>2291</v>
      </c>
      <c r="L2296" s="14">
        <v>-2.2608254908823501E-4</v>
      </c>
      <c r="M2296" s="14">
        <v>-0.229582081270778</v>
      </c>
    </row>
    <row r="2297" spans="1:13" x14ac:dyDescent="0.55000000000000004">
      <c r="A2297">
        <v>2292</v>
      </c>
      <c r="C2297">
        <f t="shared" si="111"/>
        <v>0.16085823127765941</v>
      </c>
      <c r="D2297">
        <f t="shared" si="112"/>
        <v>1.8574703203903787E-4</v>
      </c>
      <c r="E2297" s="2">
        <f t="shared" si="113"/>
        <v>9.0180652378596349E-2</v>
      </c>
      <c r="K2297">
        <v>2292</v>
      </c>
      <c r="L2297" s="14">
        <v>-1.23903445722698E-4</v>
      </c>
      <c r="M2297" s="14">
        <v>-0.13944270508218001</v>
      </c>
    </row>
    <row r="2298" spans="1:13" x14ac:dyDescent="0.55000000000000004">
      <c r="A2298">
        <v>2293</v>
      </c>
      <c r="C2298">
        <f t="shared" si="111"/>
        <v>0.2411104455972026</v>
      </c>
      <c r="D2298">
        <f t="shared" si="112"/>
        <v>2.5925975345469937E-4</v>
      </c>
      <c r="E2298" s="2">
        <f t="shared" si="113"/>
        <v>6.5274876415788149E-2</v>
      </c>
      <c r="K2298">
        <v>2293</v>
      </c>
      <c r="L2298" s="14">
        <v>9.3080442652617302E-6</v>
      </c>
      <c r="M2298" s="14">
        <v>-1.4379038366008999E-2</v>
      </c>
    </row>
    <row r="2299" spans="1:13" x14ac:dyDescent="0.55000000000000004">
      <c r="A2299">
        <v>2294</v>
      </c>
      <c r="C2299">
        <f t="shared" si="111"/>
        <v>0.26084902027755003</v>
      </c>
      <c r="D2299">
        <f t="shared" si="112"/>
        <v>2.6770374151596218E-4</v>
      </c>
      <c r="E2299" s="2">
        <f t="shared" si="113"/>
        <v>2.1480734240438885E-2</v>
      </c>
      <c r="K2299">
        <v>2294</v>
      </c>
      <c r="L2299" s="14">
        <v>1.4018827682407199E-4</v>
      </c>
      <c r="M2299" s="14">
        <v>0.114285947710007</v>
      </c>
    </row>
    <row r="2300" spans="1:13" x14ac:dyDescent="0.55000000000000004">
      <c r="A2300">
        <v>2295</v>
      </c>
      <c r="C2300">
        <f t="shared" si="111"/>
        <v>0.21511998912986915</v>
      </c>
      <c r="D2300">
        <f t="shared" si="112"/>
        <v>2.0895973320450659E-4</v>
      </c>
      <c r="E2300" s="2">
        <f t="shared" si="113"/>
        <v>6.2834146566383078E-7</v>
      </c>
      <c r="K2300">
        <v>2295</v>
      </c>
      <c r="L2300" s="14">
        <v>2.3595748578736299E-4</v>
      </c>
      <c r="M2300" s="14">
        <v>0.21432730920350301</v>
      </c>
    </row>
    <row r="2301" spans="1:13" x14ac:dyDescent="0.55000000000000004">
      <c r="A2301">
        <v>2296</v>
      </c>
      <c r="C2301">
        <f t="shared" si="111"/>
        <v>0.11540037508094432</v>
      </c>
      <c r="D2301">
        <f t="shared" si="112"/>
        <v>9.7771236381159095E-5</v>
      </c>
      <c r="E2301" s="2">
        <f t="shared" si="113"/>
        <v>2.1108803859167989E-2</v>
      </c>
      <c r="K2301">
        <v>2296</v>
      </c>
      <c r="L2301" s="14">
        <v>2.7262967866123602E-4</v>
      </c>
      <c r="M2301" s="14">
        <v>0.260689066516885</v>
      </c>
    </row>
    <row r="2302" spans="1:13" x14ac:dyDescent="0.55000000000000004">
      <c r="A2302">
        <v>2297</v>
      </c>
      <c r="C2302">
        <f t="shared" si="111"/>
        <v>-1.3282300666937363E-2</v>
      </c>
      <c r="D2302">
        <f t="shared" si="112"/>
        <v>-3.7955779920350943E-5</v>
      </c>
      <c r="E2302" s="2">
        <f t="shared" si="113"/>
        <v>6.5046386359323485E-2</v>
      </c>
      <c r="K2302">
        <v>2297</v>
      </c>
      <c r="L2302" s="14">
        <v>2.4102007724266199E-4</v>
      </c>
      <c r="M2302" s="14">
        <v>0.24175962992355099</v>
      </c>
    </row>
    <row r="2303" spans="1:13" x14ac:dyDescent="0.55000000000000004">
      <c r="A2303">
        <v>2298</v>
      </c>
      <c r="C2303">
        <f t="shared" si="111"/>
        <v>-0.13863139891529214</v>
      </c>
      <c r="D2303">
        <f t="shared" si="112"/>
        <v>-1.6415669550542248E-4</v>
      </c>
      <c r="E2303" s="2">
        <f t="shared" si="113"/>
        <v>9.0547666535475774E-2</v>
      </c>
      <c r="K2303">
        <v>2298</v>
      </c>
      <c r="L2303" s="14">
        <v>1.49045502298654E-4</v>
      </c>
      <c r="M2303" s="14">
        <v>0.16227999424800399</v>
      </c>
    </row>
    <row r="2304" spans="1:13" x14ac:dyDescent="0.55000000000000004">
      <c r="A2304">
        <v>2299</v>
      </c>
      <c r="C2304">
        <f t="shared" si="111"/>
        <v>-0.22918693815443325</v>
      </c>
      <c r="D2304">
        <f t="shared" si="112"/>
        <v>-2.4915774066781014E-4</v>
      </c>
      <c r="E2304" s="2">
        <f t="shared" si="113"/>
        <v>7.362716770804284E-2</v>
      </c>
      <c r="K2304">
        <v>2299</v>
      </c>
      <c r="L2304" s="14">
        <v>1.9741556692778599E-5</v>
      </c>
      <c r="M2304" s="14">
        <v>4.2156327301046299E-2</v>
      </c>
    </row>
    <row r="2305" spans="1:13" x14ac:dyDescent="0.55000000000000004">
      <c r="A2305">
        <v>2300</v>
      </c>
      <c r="C2305">
        <f t="shared" si="111"/>
        <v>-0.26222138679497464</v>
      </c>
      <c r="D2305">
        <f t="shared" si="112"/>
        <v>-2.7162544475183969E-4</v>
      </c>
      <c r="E2305" s="2">
        <f t="shared" si="113"/>
        <v>3.0170207821390276E-2</v>
      </c>
      <c r="K2305">
        <v>2300</v>
      </c>
      <c r="L2305" s="14">
        <v>-1.1450678425453E-4</v>
      </c>
      <c r="M2305" s="14">
        <v>-8.8525653337326704E-2</v>
      </c>
    </row>
    <row r="2306" spans="1:13" x14ac:dyDescent="0.55000000000000004">
      <c r="A2306">
        <v>2301</v>
      </c>
      <c r="C2306">
        <f t="shared" si="111"/>
        <v>-0.22944379453872144</v>
      </c>
      <c r="D2306">
        <f t="shared" si="112"/>
        <v>-2.2592088761380912E-4</v>
      </c>
      <c r="E2306" s="2">
        <f t="shared" si="113"/>
        <v>1.0502758463841006E-3</v>
      </c>
      <c r="K2306">
        <v>2301</v>
      </c>
      <c r="L2306" s="14">
        <v>-2.2007619073677301E-4</v>
      </c>
      <c r="M2306" s="14">
        <v>-0.197035834924082</v>
      </c>
    </row>
    <row r="2307" spans="1:13" x14ac:dyDescent="0.55000000000000004">
      <c r="A2307">
        <v>2302</v>
      </c>
      <c r="C2307">
        <f t="shared" si="111"/>
        <v>-0.1390806461455151</v>
      </c>
      <c r="D2307">
        <f t="shared" si="112"/>
        <v>-1.235149497199799E-4</v>
      </c>
      <c r="E2307" s="2">
        <f t="shared" si="113"/>
        <v>1.3716280003412962E-2</v>
      </c>
      <c r="K2307">
        <v>2302</v>
      </c>
      <c r="L2307" s="14">
        <v>-2.7052614999542102E-4</v>
      </c>
      <c r="M2307" s="14">
        <v>-0.25619716933252301</v>
      </c>
    </row>
    <row r="2308" spans="1:13" x14ac:dyDescent="0.55000000000000004">
      <c r="A2308">
        <v>2303</v>
      </c>
      <c r="C2308">
        <f t="shared" si="111"/>
        <v>-1.381118715673839E-2</v>
      </c>
      <c r="D2308">
        <f t="shared" si="112"/>
        <v>9.8906370655518961E-6</v>
      </c>
      <c r="E2308" s="2">
        <f t="shared" si="113"/>
        <v>5.6349808567921697E-2</v>
      </c>
      <c r="K2308">
        <v>2303</v>
      </c>
      <c r="L2308" s="14">
        <v>-2.5322115676532E-4</v>
      </c>
      <c r="M2308" s="14">
        <v>-0.25119233334977897</v>
      </c>
    </row>
    <row r="2309" spans="1:13" x14ac:dyDescent="0.55000000000000004">
      <c r="A2309">
        <v>2304</v>
      </c>
      <c r="C2309">
        <f t="shared" si="111"/>
        <v>0.11492458869079543</v>
      </c>
      <c r="D2309">
        <f t="shared" si="112"/>
        <v>1.4081388242486844E-4</v>
      </c>
      <c r="E2309" s="2">
        <f t="shared" si="113"/>
        <v>8.8922886863724057E-2</v>
      </c>
      <c r="K2309">
        <v>2304</v>
      </c>
      <c r="L2309" s="14">
        <v>-1.72495353953333E-4</v>
      </c>
      <c r="M2309" s="14">
        <v>-0.183274819195478</v>
      </c>
    </row>
    <row r="2310" spans="1:13" x14ac:dyDescent="0.55000000000000004">
      <c r="A2310">
        <v>2305</v>
      </c>
      <c r="C2310">
        <f t="shared" ref="C2310:C2373" si="114">$D$1*COS($B$2*(A2310-$L$2)+$B$1)</f>
        <v>0.21481671519546947</v>
      </c>
      <c r="D2310">
        <f t="shared" ref="D2310:D2373" si="115">$D$2*COS($B$2*(A2310-$L$3)+$B$3)</f>
        <v>2.3639581141717765E-4</v>
      </c>
      <c r="E2310" s="2">
        <f t="shared" ref="E2310:E2373" si="116">(M2310-C2310)^2</f>
        <v>8.0810402158258257E-2</v>
      </c>
      <c r="K2310">
        <v>2305</v>
      </c>
      <c r="L2310" s="14">
        <v>-4.85670196602458E-5</v>
      </c>
      <c r="M2310" s="14">
        <v>-6.9454989619234603E-2</v>
      </c>
    </row>
    <row r="2311" spans="1:13" x14ac:dyDescent="0.55000000000000004">
      <c r="A2311">
        <v>2306</v>
      </c>
      <c r="C2311">
        <f t="shared" si="114"/>
        <v>0.26079437416402484</v>
      </c>
      <c r="D2311">
        <f t="shared" si="115"/>
        <v>2.7264737457296997E-4</v>
      </c>
      <c r="E2311" s="2">
        <f t="shared" si="116"/>
        <v>3.9614573436273774E-2</v>
      </c>
      <c r="K2311">
        <v>2306</v>
      </c>
      <c r="L2311" s="14">
        <v>8.7525225994666706E-5</v>
      </c>
      <c r="M2311" s="14">
        <v>6.1760272974621201E-2</v>
      </c>
    </row>
    <row r="2312" spans="1:13" x14ac:dyDescent="0.55000000000000004">
      <c r="A2312">
        <v>2307</v>
      </c>
      <c r="C2312">
        <f t="shared" si="114"/>
        <v>0.24131814232702581</v>
      </c>
      <c r="D2312">
        <f t="shared" si="115"/>
        <v>2.404701936620822E-4</v>
      </c>
      <c r="E2312" s="2">
        <f t="shared" si="116"/>
        <v>4.0718246106438991E-3</v>
      </c>
      <c r="K2312">
        <v>2307</v>
      </c>
      <c r="L2312" s="14">
        <v>2.01696235832132E-4</v>
      </c>
      <c r="M2312" s="14">
        <v>0.17750729206906499</v>
      </c>
    </row>
    <row r="2313" spans="1:13" x14ac:dyDescent="0.55000000000000004">
      <c r="A2313">
        <v>2308</v>
      </c>
      <c r="C2313">
        <f t="shared" si="114"/>
        <v>0.16127614334889112</v>
      </c>
      <c r="D2313">
        <f t="shared" si="115"/>
        <v>1.4794006285153579E-4</v>
      </c>
      <c r="E2313" s="2">
        <f t="shared" si="116"/>
        <v>7.6598143493564527E-3</v>
      </c>
      <c r="K2313">
        <v>2308</v>
      </c>
      <c r="L2313" s="14">
        <v>2.6535117217283202E-4</v>
      </c>
      <c r="M2313" s="14">
        <v>0.248796508689516</v>
      </c>
    </row>
    <row r="2314" spans="1:13" x14ac:dyDescent="0.55000000000000004">
      <c r="A2314">
        <v>2309</v>
      </c>
      <c r="C2314">
        <f t="shared" si="114"/>
        <v>4.0757231822503077E-2</v>
      </c>
      <c r="D2314">
        <f t="shared" si="115"/>
        <v>1.828009459534668E-5</v>
      </c>
      <c r="E2314" s="2">
        <f t="shared" si="116"/>
        <v>4.7095885429355791E-2</v>
      </c>
      <c r="K2314">
        <v>2309</v>
      </c>
      <c r="L2314" s="14">
        <v>2.6254726132368201E-4</v>
      </c>
      <c r="M2314" s="14">
        <v>0.25777309628719097</v>
      </c>
    </row>
    <row r="2315" spans="1:13" x14ac:dyDescent="0.55000000000000004">
      <c r="A2315">
        <v>2310</v>
      </c>
      <c r="C2315">
        <f t="shared" si="114"/>
        <v>-8.999088579690688E-2</v>
      </c>
      <c r="D2315">
        <f t="shared" si="115"/>
        <v>-1.1596779209038837E-4</v>
      </c>
      <c r="E2315" s="2">
        <f t="shared" si="116"/>
        <v>8.5368976278925202E-2</v>
      </c>
      <c r="K2315">
        <v>2310</v>
      </c>
      <c r="L2315" s="14">
        <v>1.9398676015105199E-4</v>
      </c>
      <c r="M2315" s="14">
        <v>0.20218881281154399</v>
      </c>
    </row>
    <row r="2316" spans="1:13" x14ac:dyDescent="0.55000000000000004">
      <c r="A2316">
        <v>2311</v>
      </c>
      <c r="C2316">
        <f t="shared" si="114"/>
        <v>-0.19815318793960321</v>
      </c>
      <c r="D2316">
        <f t="shared" si="115"/>
        <v>-2.2111020736953301E-4</v>
      </c>
      <c r="E2316" s="2">
        <f t="shared" si="116"/>
        <v>8.6505559582219935E-2</v>
      </c>
      <c r="K2316">
        <v>2311</v>
      </c>
      <c r="L2316" s="14">
        <v>7.6841071492098095E-5</v>
      </c>
      <c r="M2316" s="14">
        <v>9.5965086878912503E-2</v>
      </c>
    </row>
    <row r="2317" spans="1:13" x14ac:dyDescent="0.55000000000000004">
      <c r="A2317">
        <v>2312</v>
      </c>
      <c r="C2317">
        <f t="shared" si="114"/>
        <v>-0.25658321664706335</v>
      </c>
      <c r="D2317">
        <f t="shared" si="115"/>
        <v>-2.7075862123218349E-4</v>
      </c>
      <c r="E2317" s="2">
        <f t="shared" si="116"/>
        <v>4.9412633485047257E-2</v>
      </c>
      <c r="K2317">
        <v>2312</v>
      </c>
      <c r="L2317" s="14">
        <v>-5.9549940209452003E-5</v>
      </c>
      <c r="M2317" s="14">
        <v>-3.42936903867214E-2</v>
      </c>
    </row>
    <row r="2318" spans="1:13" x14ac:dyDescent="0.55000000000000004">
      <c r="A2318">
        <v>2313</v>
      </c>
      <c r="C2318">
        <f t="shared" si="114"/>
        <v>-0.25061626632210116</v>
      </c>
      <c r="D2318">
        <f t="shared" si="115"/>
        <v>-2.5245232830541753E-4</v>
      </c>
      <c r="E2318" s="2">
        <f t="shared" si="116"/>
        <v>8.9591650741410629E-3</v>
      </c>
      <c r="K2318">
        <v>2313</v>
      </c>
      <c r="L2318" s="14">
        <v>-1.8102629996453499E-4</v>
      </c>
      <c r="M2318" s="14">
        <v>-0.15596340015239099</v>
      </c>
    </row>
    <row r="2319" spans="1:13" x14ac:dyDescent="0.55000000000000004">
      <c r="A2319">
        <v>2314</v>
      </c>
      <c r="C2319">
        <f t="shared" si="114"/>
        <v>-0.18174991572223995</v>
      </c>
      <c r="D2319">
        <f t="shared" si="115"/>
        <v>-1.7078582224697684E-4</v>
      </c>
      <c r="E2319" s="2">
        <f t="shared" si="116"/>
        <v>3.2286479854168187E-3</v>
      </c>
      <c r="K2319">
        <v>2314</v>
      </c>
      <c r="L2319" s="14">
        <v>-2.57163499887866E-4</v>
      </c>
      <c r="M2319" s="14">
        <v>-0.23857110882320201</v>
      </c>
    </row>
    <row r="2320" spans="1:13" x14ac:dyDescent="0.55000000000000004">
      <c r="A2320">
        <v>2315</v>
      </c>
      <c r="C2320">
        <f t="shared" si="114"/>
        <v>-6.7268167261274839E-2</v>
      </c>
      <c r="D2320">
        <f t="shared" si="115"/>
        <v>-4.6255674685025266E-5</v>
      </c>
      <c r="E2320" s="2">
        <f t="shared" si="116"/>
        <v>3.7697731276080726E-2</v>
      </c>
      <c r="K2320">
        <v>2315</v>
      </c>
      <c r="L2320" s="14">
        <v>-2.6889250593774798E-4</v>
      </c>
      <c r="M2320" s="14">
        <v>-0.26142720330152902</v>
      </c>
    </row>
    <row r="2321" spans="1:13" x14ac:dyDescent="0.55000000000000004">
      <c r="A2321">
        <v>2316</v>
      </c>
      <c r="C2321">
        <f t="shared" si="114"/>
        <v>6.4096473281569463E-2</v>
      </c>
      <c r="D2321">
        <f t="shared" si="115"/>
        <v>8.9883672230442203E-5</v>
      </c>
      <c r="E2321" s="2">
        <f t="shared" si="116"/>
        <v>8.0034506991840559E-2</v>
      </c>
      <c r="K2321">
        <v>2316</v>
      </c>
      <c r="L2321" s="14">
        <v>-2.1327571578751701E-4</v>
      </c>
      <c r="M2321" s="14">
        <v>-0.21880723293636001</v>
      </c>
    </row>
    <row r="2322" spans="1:13" x14ac:dyDescent="0.55000000000000004">
      <c r="A2322">
        <v>2317</v>
      </c>
      <c r="C2322">
        <f t="shared" si="114"/>
        <v>0.17937425007812066</v>
      </c>
      <c r="D2322">
        <f t="shared" si="115"/>
        <v>2.0346411201453124E-4</v>
      </c>
      <c r="E2322" s="2">
        <f t="shared" si="116"/>
        <v>9.0456507690680976E-2</v>
      </c>
      <c r="K2322">
        <v>2317</v>
      </c>
      <c r="L2322" s="14">
        <v>-1.0424269955181601E-4</v>
      </c>
      <c r="M2322" s="14">
        <v>-0.121385633700752</v>
      </c>
    </row>
    <row r="2323" spans="1:13" x14ac:dyDescent="0.55000000000000004">
      <c r="A2323">
        <v>2318</v>
      </c>
      <c r="C2323">
        <f t="shared" si="114"/>
        <v>0.24963287101396925</v>
      </c>
      <c r="D2323">
        <f t="shared" si="115"/>
        <v>2.6597934836595268E-4</v>
      </c>
      <c r="E2323" s="2">
        <f t="shared" si="116"/>
        <v>5.9143866633530051E-2</v>
      </c>
      <c r="K2323">
        <v>2318</v>
      </c>
      <c r="L2323" s="14">
        <v>3.0898547461397099E-5</v>
      </c>
      <c r="M2323" s="14">
        <v>6.4377505170109903E-3</v>
      </c>
    </row>
    <row r="2324" spans="1:13" x14ac:dyDescent="0.55000000000000004">
      <c r="A2324">
        <v>2319</v>
      </c>
      <c r="C2324">
        <f t="shared" si="114"/>
        <v>0.25723890316943065</v>
      </c>
      <c r="D2324">
        <f t="shared" si="115"/>
        <v>2.6173937467800762E-4</v>
      </c>
      <c r="E2324" s="2">
        <f t="shared" si="116"/>
        <v>1.55227037299065E-2</v>
      </c>
      <c r="K2324">
        <v>2319</v>
      </c>
      <c r="L2324" s="14">
        <v>1.58301061582231E-4</v>
      </c>
      <c r="M2324" s="14">
        <v>0.13264876018088401</v>
      </c>
    </row>
    <row r="2325" spans="1:13" x14ac:dyDescent="0.55000000000000004">
      <c r="A2325">
        <v>2320</v>
      </c>
      <c r="C2325">
        <f t="shared" si="114"/>
        <v>0.20028339279584098</v>
      </c>
      <c r="D2325">
        <f t="shared" si="115"/>
        <v>1.9180833497486067E-4</v>
      </c>
      <c r="E2325" s="2">
        <f t="shared" si="116"/>
        <v>6.4280869242513603E-4</v>
      </c>
      <c r="K2325">
        <v>2320</v>
      </c>
      <c r="L2325" s="14">
        <v>2.46056092801304E-4</v>
      </c>
      <c r="M2325" s="14">
        <v>0.22563706496428901</v>
      </c>
    </row>
    <row r="2326" spans="1:13" x14ac:dyDescent="0.55000000000000004">
      <c r="A2326">
        <v>2321</v>
      </c>
      <c r="C2326">
        <f t="shared" si="114"/>
        <v>9.3060972470158806E-2</v>
      </c>
      <c r="D2326">
        <f t="shared" si="115"/>
        <v>7.3737446192612509E-5</v>
      </c>
      <c r="E2326" s="2">
        <f t="shared" si="116"/>
        <v>2.8578644501273669E-2</v>
      </c>
      <c r="K2326">
        <v>2321</v>
      </c>
      <c r="L2326" s="14">
        <v>2.7218484915710799E-4</v>
      </c>
      <c r="M2326" s="14">
        <v>0.26211316707665799</v>
      </c>
    </row>
    <row r="2327" spans="1:13" x14ac:dyDescent="0.55000000000000004">
      <c r="A2327">
        <v>2322</v>
      </c>
      <c r="C2327">
        <f t="shared" si="114"/>
        <v>-3.7517790376488877E-2</v>
      </c>
      <c r="D2327">
        <f t="shared" si="115"/>
        <v>-6.2839987322642682E-5</v>
      </c>
      <c r="E2327" s="2">
        <f t="shared" si="116"/>
        <v>7.3148173909355796E-2</v>
      </c>
      <c r="K2327">
        <v>2322</v>
      </c>
      <c r="L2327" s="14">
        <v>2.30143221529297E-4</v>
      </c>
      <c r="M2327" s="14">
        <v>0.232941400462639</v>
      </c>
    </row>
    <row r="2328" spans="1:13" x14ac:dyDescent="0.55000000000000004">
      <c r="A2328">
        <v>2323</v>
      </c>
      <c r="C2328">
        <f t="shared" si="114"/>
        <v>-0.158680378650153</v>
      </c>
      <c r="D2328">
        <f t="shared" si="115"/>
        <v>-1.8364590858101749E-4</v>
      </c>
      <c r="E2328" s="2">
        <f t="shared" si="116"/>
        <v>9.2481915112327631E-2</v>
      </c>
      <c r="K2328">
        <v>2323</v>
      </c>
      <c r="L2328" s="14">
        <v>1.3046079636457701E-4</v>
      </c>
      <c r="M2328" s="14">
        <v>0.14542801503921499</v>
      </c>
    </row>
    <row r="2329" spans="1:13" x14ac:dyDescent="0.55000000000000004">
      <c r="A2329">
        <v>2324</v>
      </c>
      <c r="C2329">
        <f t="shared" si="114"/>
        <v>-0.24001753660018607</v>
      </c>
      <c r="D2329">
        <f t="shared" si="115"/>
        <v>-2.583605777348198E-4</v>
      </c>
      <c r="E2329" s="2">
        <f t="shared" si="116"/>
        <v>6.8386861724129028E-2</v>
      </c>
      <c r="K2329">
        <v>2324</v>
      </c>
      <c r="L2329" s="14">
        <v>-1.8963445696740899E-6</v>
      </c>
      <c r="M2329" s="14">
        <v>2.14912810793121E-2</v>
      </c>
    </row>
    <row r="2330" spans="1:13" x14ac:dyDescent="0.55000000000000004">
      <c r="A2330">
        <v>2325</v>
      </c>
      <c r="C2330">
        <f t="shared" si="114"/>
        <v>-0.26111535203258684</v>
      </c>
      <c r="D2330">
        <f t="shared" si="115"/>
        <v>-2.6823218768679989E-4</v>
      </c>
      <c r="E2330" s="2">
        <f t="shared" si="116"/>
        <v>2.3496988518565725E-2</v>
      </c>
      <c r="K2330">
        <v>2325</v>
      </c>
      <c r="L2330" s="14">
        <v>-1.33778534242383E-4</v>
      </c>
      <c r="M2330" s="14">
        <v>-0.107828077549133</v>
      </c>
    </row>
    <row r="2331" spans="1:13" x14ac:dyDescent="0.55000000000000004">
      <c r="A2331">
        <v>2326</v>
      </c>
      <c r="C2331">
        <f t="shared" si="114"/>
        <v>-0.21667871798026475</v>
      </c>
      <c r="D2331">
        <f t="shared" si="115"/>
        <v>-2.1078317241593481E-4</v>
      </c>
      <c r="E2331" s="2">
        <f t="shared" si="116"/>
        <v>4.2738811347724462E-5</v>
      </c>
      <c r="K2331">
        <v>2326</v>
      </c>
      <c r="L2331" s="14">
        <v>-2.3215506011231199E-4</v>
      </c>
      <c r="M2331" s="14">
        <v>-0.21014122523856901</v>
      </c>
    </row>
    <row r="2332" spans="1:13" x14ac:dyDescent="0.55000000000000004">
      <c r="A2332">
        <v>2327</v>
      </c>
      <c r="C2332">
        <f t="shared" si="114"/>
        <v>-0.11786029294065223</v>
      </c>
      <c r="D2332">
        <f t="shared" si="115"/>
        <v>-1.0043202382616473E-4</v>
      </c>
      <c r="E2332" s="2">
        <f t="shared" si="116"/>
        <v>2.0153466823300169E-2</v>
      </c>
      <c r="K2332">
        <v>2327</v>
      </c>
      <c r="L2332" s="14">
        <v>-2.7238691099167598E-4</v>
      </c>
      <c r="M2332" s="14">
        <v>-0.25982319944548599</v>
      </c>
    </row>
    <row r="2333" spans="1:13" x14ac:dyDescent="0.55000000000000004">
      <c r="A2333">
        <v>2328</v>
      </c>
      <c r="C2333">
        <f t="shared" si="114"/>
        <v>1.0538581329741208E-2</v>
      </c>
      <c r="D2333">
        <f t="shared" si="115"/>
        <v>3.5125445805506985E-5</v>
      </c>
      <c r="E2333" s="2">
        <f t="shared" si="116"/>
        <v>6.5009406590966518E-2</v>
      </c>
      <c r="K2333">
        <v>2328</v>
      </c>
      <c r="L2333" s="14">
        <v>-2.4439777024745602E-4</v>
      </c>
      <c r="M2333" s="14">
        <v>-0.24443084152517</v>
      </c>
    </row>
    <row r="2334" spans="1:13" x14ac:dyDescent="0.55000000000000004">
      <c r="A2334">
        <v>2329</v>
      </c>
      <c r="C2334">
        <f t="shared" si="114"/>
        <v>0.13629249382122385</v>
      </c>
      <c r="D2334">
        <f t="shared" si="115"/>
        <v>1.6186716892485026E-4</v>
      </c>
      <c r="E2334" s="2">
        <f t="shared" si="116"/>
        <v>9.2483960640552684E-2</v>
      </c>
      <c r="K2334">
        <v>2329</v>
      </c>
      <c r="L2334" s="14">
        <v>-1.5519769181106499E-4</v>
      </c>
      <c r="M2334" s="14">
        <v>-0.16781926300601999</v>
      </c>
    </row>
    <row r="2335" spans="1:13" x14ac:dyDescent="0.55000000000000004">
      <c r="A2335">
        <v>2330</v>
      </c>
      <c r="C2335">
        <f t="shared" si="114"/>
        <v>0.22783986318188801</v>
      </c>
      <c r="D2335">
        <f t="shared" si="115"/>
        <v>2.4798364453383398E-4</v>
      </c>
      <c r="E2335" s="2">
        <f t="shared" si="116"/>
        <v>7.6737959645810733E-2</v>
      </c>
      <c r="K2335">
        <v>2330</v>
      </c>
      <c r="L2335" s="14">
        <v>-2.71273886840103E-5</v>
      </c>
      <c r="M2335" s="14">
        <v>-4.9176308991887303E-2</v>
      </c>
    </row>
    <row r="2336" spans="1:13" x14ac:dyDescent="0.55000000000000004">
      <c r="A2336">
        <v>2331</v>
      </c>
      <c r="C2336">
        <f t="shared" si="114"/>
        <v>0.26220422936797905</v>
      </c>
      <c r="D2336">
        <f t="shared" si="115"/>
        <v>2.7186145244611094E-4</v>
      </c>
      <c r="E2336" s="2">
        <f t="shared" si="116"/>
        <v>3.2551763470986095E-2</v>
      </c>
      <c r="K2336">
        <v>2331</v>
      </c>
      <c r="L2336" s="14">
        <v>1.07737137225057E-4</v>
      </c>
      <c r="M2336" s="14">
        <v>8.1783156676937502E-2</v>
      </c>
    </row>
    <row r="2337" spans="1:13" x14ac:dyDescent="0.55000000000000004">
      <c r="A2337">
        <v>2332</v>
      </c>
      <c r="C2337">
        <f t="shared" si="114"/>
        <v>0.23076086080979274</v>
      </c>
      <c r="D2337">
        <f t="shared" si="115"/>
        <v>2.2750776617970459E-4</v>
      </c>
      <c r="E2337" s="2">
        <f t="shared" si="116"/>
        <v>1.4823529815609744E-3</v>
      </c>
      <c r="K2337">
        <v>2332</v>
      </c>
      <c r="L2337" s="14">
        <v>2.1561822876343099E-4</v>
      </c>
      <c r="M2337" s="14">
        <v>0.19225952341015201</v>
      </c>
    </row>
    <row r="2338" spans="1:13" x14ac:dyDescent="0.55000000000000004">
      <c r="A2338">
        <v>2333</v>
      </c>
      <c r="C2338">
        <f t="shared" si="114"/>
        <v>0.14140138024136997</v>
      </c>
      <c r="D2338">
        <f t="shared" si="115"/>
        <v>1.260544260853319E-4</v>
      </c>
      <c r="E2338" s="2">
        <f t="shared" si="116"/>
        <v>1.2810146918100023E-2</v>
      </c>
      <c r="K2338">
        <v>2333</v>
      </c>
      <c r="L2338" s="14">
        <v>2.6949639730962301E-4</v>
      </c>
      <c r="M2338" s="14">
        <v>0.25458329981380001</v>
      </c>
    </row>
    <row r="2339" spans="1:13" x14ac:dyDescent="0.55000000000000004">
      <c r="A2339">
        <v>2334</v>
      </c>
      <c r="C2339">
        <f t="shared" si="114"/>
        <v>1.6553133737924546E-2</v>
      </c>
      <c r="D2339">
        <f t="shared" si="115"/>
        <v>-7.035917938984876E-6</v>
      </c>
      <c r="E2339" s="2">
        <f t="shared" si="116"/>
        <v>5.597576297557736E-2</v>
      </c>
      <c r="K2339">
        <v>2334</v>
      </c>
      <c r="L2339" s="14">
        <v>2.5587752131534501E-4</v>
      </c>
      <c r="M2339" s="14">
        <v>0.25314510945894803</v>
      </c>
    </row>
    <row r="2340" spans="1:13" x14ac:dyDescent="0.55000000000000004">
      <c r="A2340">
        <v>2335</v>
      </c>
      <c r="C2340">
        <f t="shared" si="114"/>
        <v>-0.11244960042130657</v>
      </c>
      <c r="D2340">
        <f t="shared" si="115"/>
        <v>-1.3836039486602426E-4</v>
      </c>
      <c r="E2340" s="2">
        <f t="shared" si="116"/>
        <v>9.045342353521503E-2</v>
      </c>
      <c r="K2340">
        <v>2335</v>
      </c>
      <c r="L2340" s="14">
        <v>1.7817253275873799E-4</v>
      </c>
      <c r="M2340" s="14">
        <v>0.18830515604185399</v>
      </c>
    </row>
    <row r="2341" spans="1:13" x14ac:dyDescent="0.55000000000000004">
      <c r="A2341">
        <v>2336</v>
      </c>
      <c r="C2341">
        <f t="shared" si="114"/>
        <v>-0.21322985512525264</v>
      </c>
      <c r="D2341">
        <f t="shared" si="115"/>
        <v>-2.3495932908840651E-4</v>
      </c>
      <c r="E2341" s="2">
        <f t="shared" si="116"/>
        <v>8.3829278906926485E-2</v>
      </c>
      <c r="K2341">
        <v>2336</v>
      </c>
      <c r="L2341" s="14">
        <v>5.5843128070557103E-5</v>
      </c>
      <c r="M2341" s="14">
        <v>7.6303008133698502E-2</v>
      </c>
    </row>
    <row r="2342" spans="1:13" x14ac:dyDescent="0.55000000000000004">
      <c r="A2342">
        <v>2337</v>
      </c>
      <c r="C2342">
        <f t="shared" si="114"/>
        <v>-0.26049391072138139</v>
      </c>
      <c r="D2342">
        <f t="shared" si="115"/>
        <v>-2.7258842425927326E-4</v>
      </c>
      <c r="E2342" s="2">
        <f t="shared" si="116"/>
        <v>4.2305993918483567E-2</v>
      </c>
      <c r="K2342">
        <v>2337</v>
      </c>
      <c r="L2342" s="14">
        <v>-8.0472534468511506E-5</v>
      </c>
      <c r="M2342" s="14">
        <v>-5.4809701511039803E-2</v>
      </c>
    </row>
    <row r="2343" spans="1:13" x14ac:dyDescent="0.55000000000000004">
      <c r="A2343">
        <v>2338</v>
      </c>
      <c r="C2343">
        <f t="shared" si="114"/>
        <v>-0.24237948550333838</v>
      </c>
      <c r="D2343">
        <f t="shared" si="115"/>
        <v>-2.4180357065011794E-4</v>
      </c>
      <c r="E2343" s="2">
        <f t="shared" si="116"/>
        <v>4.9258646165634933E-3</v>
      </c>
      <c r="K2343">
        <v>2338</v>
      </c>
      <c r="L2343" s="14">
        <v>-1.9663335153458E-4</v>
      </c>
      <c r="M2343" s="14">
        <v>-0.17219498139763501</v>
      </c>
    </row>
    <row r="2344" spans="1:13" x14ac:dyDescent="0.55000000000000004">
      <c r="A2344">
        <v>2339</v>
      </c>
      <c r="C2344">
        <f t="shared" si="114"/>
        <v>-0.16343291837825427</v>
      </c>
      <c r="D2344">
        <f t="shared" si="115"/>
        <v>-1.5033111762267437E-4</v>
      </c>
      <c r="E2344" s="2">
        <f t="shared" si="116"/>
        <v>6.8923273064065947E-3</v>
      </c>
      <c r="K2344">
        <v>2339</v>
      </c>
      <c r="L2344" s="14">
        <v>-2.6354612588405999E-4</v>
      </c>
      <c r="M2344" s="14">
        <v>-0.24645295997308</v>
      </c>
    </row>
    <row r="2345" spans="1:13" x14ac:dyDescent="0.55000000000000004">
      <c r="A2345">
        <v>2340</v>
      </c>
      <c r="C2345">
        <f t="shared" si="114"/>
        <v>-4.3468133633755637E-2</v>
      </c>
      <c r="D2345">
        <f t="shared" si="115"/>
        <v>-2.1128722801467183E-5</v>
      </c>
      <c r="E2345" s="2">
        <f t="shared" si="116"/>
        <v>4.6447634274447355E-2</v>
      </c>
      <c r="K2345">
        <v>2340</v>
      </c>
      <c r="L2345" s="14">
        <v>-2.6445213808440598E-4</v>
      </c>
      <c r="M2345" s="14">
        <v>-0.25898526584010101</v>
      </c>
    </row>
    <row r="2346" spans="1:13" x14ac:dyDescent="0.55000000000000004">
      <c r="A2346">
        <v>2341</v>
      </c>
      <c r="C2346">
        <f t="shared" si="114"/>
        <v>8.7406236417103433E-2</v>
      </c>
      <c r="D2346">
        <f t="shared" si="115"/>
        <v>1.1337653608469372E-4</v>
      </c>
      <c r="E2346" s="2">
        <f t="shared" si="116"/>
        <v>8.6470896421407956E-2</v>
      </c>
      <c r="K2346">
        <v>2341</v>
      </c>
      <c r="L2346" s="14">
        <v>-1.9912447175955201E-4</v>
      </c>
      <c r="M2346" s="14">
        <v>-0.20665310524951999</v>
      </c>
    </row>
    <row r="2347" spans="1:13" x14ac:dyDescent="0.55000000000000004">
      <c r="A2347">
        <v>2342</v>
      </c>
      <c r="C2347">
        <f t="shared" si="114"/>
        <v>0.19634348350549166</v>
      </c>
      <c r="D2347">
        <f t="shared" si="115"/>
        <v>2.1942667420234992E-4</v>
      </c>
      <c r="E2347" s="2">
        <f t="shared" si="116"/>
        <v>8.9345320503277634E-2</v>
      </c>
      <c r="K2347">
        <v>2342</v>
      </c>
      <c r="L2347" s="14">
        <v>-8.3924846203976104E-5</v>
      </c>
      <c r="M2347" s="14">
        <v>-0.102563392466403</v>
      </c>
    </row>
    <row r="2348" spans="1:13" x14ac:dyDescent="0.55000000000000004">
      <c r="A2348">
        <v>2343</v>
      </c>
      <c r="C2348">
        <f t="shared" si="114"/>
        <v>0.25600265482605317</v>
      </c>
      <c r="D2348">
        <f t="shared" si="115"/>
        <v>2.7040534224240112E-4</v>
      </c>
      <c r="E2348" s="2">
        <f t="shared" si="116"/>
        <v>5.234426769606082E-2</v>
      </c>
      <c r="K2348">
        <v>2343</v>
      </c>
      <c r="L2348" s="14">
        <v>5.2294277715333902E-5</v>
      </c>
      <c r="M2348" s="14">
        <v>2.7213958217018702E-2</v>
      </c>
    </row>
    <row r="2349" spans="1:13" x14ac:dyDescent="0.55000000000000004">
      <c r="A2349">
        <v>2344</v>
      </c>
      <c r="C2349">
        <f t="shared" si="114"/>
        <v>0.25141055589372047</v>
      </c>
      <c r="D2349">
        <f t="shared" si="115"/>
        <v>2.5351796907257439E-4</v>
      </c>
      <c r="E2349" s="2">
        <f t="shared" si="116"/>
        <v>1.0248555929977617E-2</v>
      </c>
      <c r="K2349">
        <v>2344</v>
      </c>
      <c r="L2349" s="14">
        <v>1.7541597537069101E-4</v>
      </c>
      <c r="M2349" s="14">
        <v>0.150175404241848</v>
      </c>
    </row>
    <row r="2350" spans="1:13" x14ac:dyDescent="0.55000000000000004">
      <c r="A2350">
        <v>2345</v>
      </c>
      <c r="C2350">
        <f t="shared" si="114"/>
        <v>0.183719706746792</v>
      </c>
      <c r="D2350">
        <f t="shared" si="115"/>
        <v>1.7300292940109095E-4</v>
      </c>
      <c r="E2350" s="2">
        <f t="shared" si="116"/>
        <v>2.6837354284258239E-3</v>
      </c>
      <c r="K2350">
        <v>2345</v>
      </c>
      <c r="L2350" s="14">
        <v>2.5460365379275198E-4</v>
      </c>
      <c r="M2350" s="14">
        <v>0.23552448865373399</v>
      </c>
    </row>
    <row r="2351" spans="1:13" x14ac:dyDescent="0.55000000000000004">
      <c r="A2351">
        <v>2346</v>
      </c>
      <c r="C2351">
        <f t="shared" si="114"/>
        <v>6.9919083711223767E-2</v>
      </c>
      <c r="D2351">
        <f t="shared" si="115"/>
        <v>4.906780106295769E-5</v>
      </c>
      <c r="E2351" s="2">
        <f t="shared" si="116"/>
        <v>3.6850914473395766E-2</v>
      </c>
      <c r="K2351">
        <v>2346</v>
      </c>
      <c r="L2351" s="14">
        <v>2.7002426767601601E-4</v>
      </c>
      <c r="M2351" s="14">
        <v>0.26188500379444002</v>
      </c>
    </row>
    <row r="2352" spans="1:13" x14ac:dyDescent="0.55000000000000004">
      <c r="A2352">
        <v>2347</v>
      </c>
      <c r="C2352">
        <f t="shared" si="114"/>
        <v>-6.1429755559193618E-2</v>
      </c>
      <c r="D2352">
        <f t="shared" si="115"/>
        <v>-8.7182311075561624E-5</v>
      </c>
      <c r="E2352" s="2">
        <f t="shared" si="116"/>
        <v>8.0704031933582873E-2</v>
      </c>
      <c r="K2352">
        <v>2347</v>
      </c>
      <c r="L2352" s="14">
        <v>2.1781562861087901E-4</v>
      </c>
      <c r="M2352" s="14">
        <v>0.22265479511821101</v>
      </c>
    </row>
    <row r="2353" spans="1:13" x14ac:dyDescent="0.55000000000000004">
      <c r="A2353">
        <v>2348</v>
      </c>
      <c r="C2353">
        <f t="shared" si="114"/>
        <v>-0.17736102102005993</v>
      </c>
      <c r="D2353">
        <f t="shared" si="115"/>
        <v>-2.0155150079075647E-4</v>
      </c>
      <c r="E2353" s="2">
        <f t="shared" si="116"/>
        <v>9.3037403405937441E-2</v>
      </c>
      <c r="K2353">
        <v>2348</v>
      </c>
      <c r="L2353" s="14">
        <v>1.1105371413008599E-4</v>
      </c>
      <c r="M2353" s="14">
        <v>0.127659311754556</v>
      </c>
    </row>
    <row r="2354" spans="1:13" x14ac:dyDescent="0.55000000000000004">
      <c r="A2354">
        <v>2349</v>
      </c>
      <c r="C2354">
        <f t="shared" si="114"/>
        <v>-0.2487784086792133</v>
      </c>
      <c r="D2354">
        <f t="shared" si="115"/>
        <v>-2.6533551217673517E-4</v>
      </c>
      <c r="E2354" s="2">
        <f t="shared" si="116"/>
        <v>6.2234867030113092E-2</v>
      </c>
      <c r="K2354">
        <v>2349</v>
      </c>
      <c r="L2354" s="14">
        <v>-2.3522291981813499E-5</v>
      </c>
      <c r="M2354" s="14">
        <v>6.9076182109738401E-4</v>
      </c>
    </row>
    <row r="2355" spans="1:13" x14ac:dyDescent="0.55000000000000004">
      <c r="A2355">
        <v>2350</v>
      </c>
      <c r="C2355">
        <f t="shared" si="114"/>
        <v>-0.25775765959337299</v>
      </c>
      <c r="D2355">
        <f t="shared" si="115"/>
        <v>-2.6252590283585853E-4</v>
      </c>
      <c r="E2355" s="2">
        <f t="shared" si="116"/>
        <v>1.7241493031887861E-2</v>
      </c>
      <c r="K2355">
        <v>2350</v>
      </c>
      <c r="L2355" s="14">
        <v>-1.52206994145162E-4</v>
      </c>
      <c r="M2355" s="14">
        <v>-0.12645079369563</v>
      </c>
    </row>
    <row r="2356" spans="1:13" x14ac:dyDescent="0.55000000000000004">
      <c r="A2356">
        <v>2351</v>
      </c>
      <c r="C2356">
        <f t="shared" si="114"/>
        <v>-0.20204517105058228</v>
      </c>
      <c r="D2356">
        <f t="shared" si="115"/>
        <v>-1.9382782549085028E-4</v>
      </c>
      <c r="E2356" s="2">
        <f t="shared" si="116"/>
        <v>3.9508687758086589E-4</v>
      </c>
      <c r="K2356">
        <v>2351</v>
      </c>
      <c r="L2356" s="14">
        <v>-2.42770510401214E-4</v>
      </c>
      <c r="M2356" s="14">
        <v>-0.221921963487514</v>
      </c>
    </row>
    <row r="2357" spans="1:13" x14ac:dyDescent="0.55000000000000004">
      <c r="A2357">
        <v>2352</v>
      </c>
      <c r="C2357">
        <f t="shared" si="114"/>
        <v>-9.5623603349104316E-2</v>
      </c>
      <c r="D2357">
        <f t="shared" si="115"/>
        <v>-7.6483049514717135E-5</v>
      </c>
      <c r="E2357" s="2">
        <f t="shared" si="116"/>
        <v>2.7618384028239747E-2</v>
      </c>
      <c r="K2357">
        <v>2352</v>
      </c>
      <c r="L2357" s="14">
        <v>-2.7253064628837302E-4</v>
      </c>
      <c r="M2357" s="14">
        <v>-0.26181140082003701</v>
      </c>
    </row>
    <row r="2358" spans="1:13" x14ac:dyDescent="0.55000000000000004">
      <c r="A2358">
        <v>2353</v>
      </c>
      <c r="C2358">
        <f t="shared" si="114"/>
        <v>3.479747320797371E-2</v>
      </c>
      <c r="D2358">
        <f t="shared" si="115"/>
        <v>6.0057359755537824E-5</v>
      </c>
      <c r="E2358" s="2">
        <f t="shared" si="116"/>
        <v>7.3400909323669078E-2</v>
      </c>
      <c r="K2358">
        <v>2353</v>
      </c>
      <c r="L2358" s="14">
        <v>-2.3403379115522101E-4</v>
      </c>
      <c r="M2358" s="14">
        <v>-0.23612854865716401</v>
      </c>
    </row>
    <row r="2359" spans="1:13" x14ac:dyDescent="0.55000000000000004">
      <c r="A2359">
        <v>2354</v>
      </c>
      <c r="C2359">
        <f t="shared" si="114"/>
        <v>0.15648511746162319</v>
      </c>
      <c r="D2359">
        <f t="shared" si="115"/>
        <v>1.8152463763511343E-4</v>
      </c>
      <c r="E2359" s="2">
        <f t="shared" si="116"/>
        <v>9.4735271431672777E-2</v>
      </c>
      <c r="K2359">
        <v>2354</v>
      </c>
      <c r="L2359" s="14">
        <v>-1.36921721187007E-4</v>
      </c>
      <c r="M2359" s="14">
        <v>-0.15130583664793601</v>
      </c>
    </row>
    <row r="2360" spans="1:13" x14ac:dyDescent="0.55000000000000004">
      <c r="A2360">
        <v>2355</v>
      </c>
      <c r="C2360">
        <f t="shared" si="114"/>
        <v>0.23889829567752044</v>
      </c>
      <c r="D2360">
        <f t="shared" si="115"/>
        <v>2.5743305770468717E-4</v>
      </c>
      <c r="E2360" s="2">
        <f t="shared" si="116"/>
        <v>7.1548725366377602E-2</v>
      </c>
      <c r="K2360">
        <v>2355</v>
      </c>
      <c r="L2360" s="14">
        <v>-5.51675674681543E-6</v>
      </c>
      <c r="M2360" s="14">
        <v>-2.8587639216966301E-2</v>
      </c>
    </row>
    <row r="2361" spans="1:13" x14ac:dyDescent="0.55000000000000004">
      <c r="A2361">
        <v>2356</v>
      </c>
      <c r="C2361">
        <f t="shared" si="114"/>
        <v>0.26135303725565368</v>
      </c>
      <c r="D2361">
        <f t="shared" si="115"/>
        <v>2.687312065494379E-4</v>
      </c>
      <c r="E2361" s="2">
        <f t="shared" si="116"/>
        <v>2.5620012695257873E-2</v>
      </c>
      <c r="K2361">
        <v>2356</v>
      </c>
      <c r="L2361" s="14">
        <v>1.2726991364408999E-4</v>
      </c>
      <c r="M2361" s="14">
        <v>0.101290509800731</v>
      </c>
    </row>
    <row r="2362" spans="1:13" x14ac:dyDescent="0.55000000000000004">
      <c r="A2362">
        <v>2357</v>
      </c>
      <c r="C2362">
        <f t="shared" si="114"/>
        <v>0.21821367536807301</v>
      </c>
      <c r="D2362">
        <f t="shared" si="115"/>
        <v>2.1258348695529628E-4</v>
      </c>
      <c r="E2362" s="2">
        <f t="shared" si="116"/>
        <v>1.5410374853863776E-4</v>
      </c>
      <c r="K2362">
        <v>2357</v>
      </c>
      <c r="L2362" s="14">
        <v>2.28181044637609E-4</v>
      </c>
      <c r="M2362" s="14">
        <v>0.20579982227813201</v>
      </c>
    </row>
    <row r="2363" spans="1:13" x14ac:dyDescent="0.55000000000000004">
      <c r="A2363">
        <v>2358</v>
      </c>
      <c r="C2363">
        <f t="shared" si="114"/>
        <v>0.1203072805423544</v>
      </c>
      <c r="D2363">
        <f t="shared" si="115"/>
        <v>1.0308179303957751E-4</v>
      </c>
      <c r="E2363" s="2">
        <f t="shared" si="116"/>
        <v>1.9170621096465605E-2</v>
      </c>
      <c r="K2363">
        <v>2358</v>
      </c>
      <c r="L2363" s="14">
        <v>2.7194281746920502E-4</v>
      </c>
      <c r="M2363" s="14">
        <v>0.258765292576565</v>
      </c>
    </row>
    <row r="2364" spans="1:13" x14ac:dyDescent="0.55000000000000004">
      <c r="A2364">
        <v>2359</v>
      </c>
      <c r="C2364">
        <f t="shared" si="114"/>
        <v>-7.793705822275363E-3</v>
      </c>
      <c r="D2364">
        <f t="shared" si="115"/>
        <v>-3.2291258136291781E-5</v>
      </c>
      <c r="E2364" s="2">
        <f t="shared" si="116"/>
        <v>6.4879780083492114E-2</v>
      </c>
      <c r="K2364">
        <v>2359</v>
      </c>
      <c r="L2364" s="14">
        <v>2.4759482465487598E-4</v>
      </c>
      <c r="M2364" s="14">
        <v>0.246921390085863</v>
      </c>
    </row>
    <row r="2365" spans="1:13" x14ac:dyDescent="0.55000000000000004">
      <c r="A2365">
        <v>2360</v>
      </c>
      <c r="C2365">
        <f t="shared" si="114"/>
        <v>-0.13393863630382569</v>
      </c>
      <c r="D2365">
        <f t="shared" si="115"/>
        <v>-1.5955988416578186E-4</v>
      </c>
      <c r="E2365" s="2">
        <f t="shared" si="116"/>
        <v>9.4355331771196482E-2</v>
      </c>
      <c r="K2365">
        <v>2360</v>
      </c>
      <c r="L2365" s="14">
        <v>1.6123517203895101E-4</v>
      </c>
      <c r="M2365" s="14">
        <v>0.17323449365906099</v>
      </c>
    </row>
    <row r="2366" spans="1:13" x14ac:dyDescent="0.55000000000000004">
      <c r="A2366">
        <v>2361</v>
      </c>
      <c r="C2366">
        <f t="shared" si="114"/>
        <v>-0.22646779227651731</v>
      </c>
      <c r="D2366">
        <f t="shared" si="115"/>
        <v>-2.4678234252614847E-4</v>
      </c>
      <c r="E2366" s="2">
        <f t="shared" si="116"/>
        <v>7.9878437101704641E-2</v>
      </c>
      <c r="K2366">
        <v>2361</v>
      </c>
      <c r="L2366" s="14">
        <v>3.4493170355481203E-5</v>
      </c>
      <c r="M2366" s="14">
        <v>5.6159943626568898E-2</v>
      </c>
    </row>
    <row r="2367" spans="1:13" x14ac:dyDescent="0.55000000000000004">
      <c r="A2367">
        <v>2362</v>
      </c>
      <c r="C2367">
        <f t="shared" si="114"/>
        <v>-0.26215830595008793</v>
      </c>
      <c r="D2367">
        <f t="shared" si="115"/>
        <v>-2.7206763467156831E-4</v>
      </c>
      <c r="E2367" s="2">
        <f t="shared" si="116"/>
        <v>3.5035638600901711E-2</v>
      </c>
      <c r="K2367">
        <v>2362</v>
      </c>
      <c r="L2367" s="14">
        <v>-1.00887859823613E-4</v>
      </c>
      <c r="M2367" s="14">
        <v>-7.4980212678194297E-2</v>
      </c>
    </row>
    <row r="2368" spans="1:13" x14ac:dyDescent="0.55000000000000004">
      <c r="A2368">
        <v>2363</v>
      </c>
      <c r="C2368">
        <f t="shared" si="114"/>
        <v>-0.23205261068975513</v>
      </c>
      <c r="D2368">
        <f t="shared" si="115"/>
        <v>-2.2906968524610472E-4</v>
      </c>
      <c r="E2368" s="2">
        <f t="shared" si="116"/>
        <v>1.999118332003337E-3</v>
      </c>
      <c r="K2368">
        <v>2363</v>
      </c>
      <c r="L2368" s="14">
        <v>-2.11000899647039E-4</v>
      </c>
      <c r="M2368" s="14">
        <v>-0.187341109574233</v>
      </c>
    </row>
    <row r="2369" spans="1:13" x14ac:dyDescent="0.55000000000000004">
      <c r="A2369">
        <v>2364</v>
      </c>
      <c r="C2369">
        <f t="shared" si="114"/>
        <v>-0.14370660142725236</v>
      </c>
      <c r="D2369">
        <f t="shared" si="115"/>
        <v>-1.2858007322966047E-4</v>
      </c>
      <c r="E2369" s="2">
        <f t="shared" si="116"/>
        <v>1.1897281883931635E-2</v>
      </c>
      <c r="K2369">
        <v>2364</v>
      </c>
      <c r="L2369" s="14">
        <v>-2.6826745519931302E-4</v>
      </c>
      <c r="M2369" s="14">
        <v>-0.25278126339753598</v>
      </c>
    </row>
    <row r="2370" spans="1:13" x14ac:dyDescent="0.55000000000000004">
      <c r="A2370">
        <v>2365</v>
      </c>
      <c r="C2370">
        <f t="shared" si="114"/>
        <v>-1.9293264302277013E-2</v>
      </c>
      <c r="D2370">
        <f t="shared" si="115"/>
        <v>4.1804269135363552E-6</v>
      </c>
      <c r="E2370" s="2">
        <f t="shared" si="116"/>
        <v>5.5515614486672193E-2</v>
      </c>
      <c r="K2370">
        <v>2365</v>
      </c>
      <c r="L2370" s="14">
        <v>-2.5834476238644697E-4</v>
      </c>
      <c r="M2370" s="14">
        <v>-0.25491078166181502</v>
      </c>
    </row>
    <row r="2371" spans="1:13" x14ac:dyDescent="0.55000000000000004">
      <c r="A2371">
        <v>2366</v>
      </c>
      <c r="C2371">
        <f t="shared" si="114"/>
        <v>0.10996227549275725</v>
      </c>
      <c r="D2371">
        <f t="shared" si="115"/>
        <v>1.3589172801785809E-4</v>
      </c>
      <c r="E2371" s="2">
        <f t="shared" si="116"/>
        <v>9.1905129963186422E-2</v>
      </c>
      <c r="K2371">
        <v>2366</v>
      </c>
      <c r="L2371" s="14">
        <v>-1.8371802117934301E-4</v>
      </c>
      <c r="M2371" s="14">
        <v>-0.19319631330720799</v>
      </c>
    </row>
    <row r="2372" spans="1:13" x14ac:dyDescent="0.55000000000000004">
      <c r="A2372">
        <v>2367</v>
      </c>
      <c r="C2372">
        <f t="shared" si="114"/>
        <v>0.21161960196092211</v>
      </c>
      <c r="D2372">
        <f t="shared" si="115"/>
        <v>2.3349706976104426E-4</v>
      </c>
      <c r="E2372" s="2">
        <f t="shared" si="116"/>
        <v>8.6856478391758724E-2</v>
      </c>
      <c r="K2372">
        <v>2367</v>
      </c>
      <c r="L2372" s="14">
        <v>-6.3077961864011297E-5</v>
      </c>
      <c r="M2372" s="14">
        <v>-8.3094629781894705E-2</v>
      </c>
    </row>
    <row r="2373" spans="1:13" x14ac:dyDescent="0.55000000000000004">
      <c r="A2373">
        <v>2368</v>
      </c>
      <c r="C2373">
        <f t="shared" si="114"/>
        <v>0.26016486892406299</v>
      </c>
      <c r="D2373">
        <f t="shared" si="115"/>
        <v>2.724995687218913E-4</v>
      </c>
      <c r="E2373" s="2">
        <f t="shared" si="116"/>
        <v>4.5090929748960437E-2</v>
      </c>
      <c r="K2373">
        <v>2368</v>
      </c>
      <c r="L2373" s="14">
        <v>7.3360364307428804E-5</v>
      </c>
      <c r="M2373" s="14">
        <v>4.7818619253953601E-2</v>
      </c>
    </row>
    <row r="2374" spans="1:13" x14ac:dyDescent="0.55000000000000004">
      <c r="A2374">
        <v>2369</v>
      </c>
      <c r="C2374">
        <f t="shared" ref="C2374:C2437" si="117">$D$1*COS($B$2*(A2374-$L$2)+$B$1)</f>
        <v>0.24341423762815237</v>
      </c>
      <c r="D2374">
        <f t="shared" ref="D2374:D2437" si="118">$D$2*COS($B$2*(A2374-$L$3)+$B$3)</f>
        <v>2.4311041976922353E-4</v>
      </c>
      <c r="E2374" s="2">
        <f t="shared" ref="E2374:E2437" si="119">(M2374-C2374)^2</f>
        <v>5.8765776237629797E-3</v>
      </c>
      <c r="K2374">
        <v>2369</v>
      </c>
      <c r="L2374" s="14">
        <v>1.91425132143413E-4</v>
      </c>
      <c r="M2374" s="14">
        <v>0.166755398452471</v>
      </c>
    </row>
    <row r="2375" spans="1:13" x14ac:dyDescent="0.55000000000000004">
      <c r="A2375">
        <v>2370</v>
      </c>
      <c r="C2375">
        <f t="shared" si="117"/>
        <v>0.16557176345334698</v>
      </c>
      <c r="D2375">
        <f t="shared" si="118"/>
        <v>1.5270567981636189E-4</v>
      </c>
      <c r="E2375" s="2">
        <f t="shared" si="119"/>
        <v>6.1395828413217503E-3</v>
      </c>
      <c r="K2375">
        <v>2370</v>
      </c>
      <c r="L2375" s="14">
        <v>2.6154628811877301E-4</v>
      </c>
      <c r="M2375" s="14">
        <v>0.24392725363317899</v>
      </c>
    </row>
    <row r="2376" spans="1:13" x14ac:dyDescent="0.55000000000000004">
      <c r="A2376">
        <v>2371</v>
      </c>
      <c r="C2376">
        <f t="shared" si="117"/>
        <v>4.6174266628199373E-2</v>
      </c>
      <c r="D2376">
        <f t="shared" si="118"/>
        <v>2.3975033010470679E-5</v>
      </c>
      <c r="E2376" s="2">
        <f t="shared" si="119"/>
        <v>4.5724016580365102E-2</v>
      </c>
      <c r="K2376">
        <v>2371</v>
      </c>
      <c r="L2376" s="14">
        <v>2.6616155371940898E-4</v>
      </c>
      <c r="M2376" s="14">
        <v>0.260006014926634</v>
      </c>
    </row>
    <row r="2377" spans="1:13" x14ac:dyDescent="0.55000000000000004">
      <c r="A2377">
        <v>2372</v>
      </c>
      <c r="C2377">
        <f t="shared" si="117"/>
        <v>-8.481199784504953E-2</v>
      </c>
      <c r="D2377">
        <f t="shared" si="118"/>
        <v>-1.1077284172827164E-4</v>
      </c>
      <c r="E2377" s="2">
        <f t="shared" si="119"/>
        <v>8.7483829445734129E-2</v>
      </c>
      <c r="K2377">
        <v>2372</v>
      </c>
      <c r="L2377" s="14">
        <v>2.0411500704461299E-4</v>
      </c>
      <c r="M2377" s="14">
        <v>0.21096465682149801</v>
      </c>
    </row>
    <row r="2378" spans="1:13" x14ac:dyDescent="0.55000000000000004">
      <c r="A2378">
        <v>2373</v>
      </c>
      <c r="C2378">
        <f t="shared" si="117"/>
        <v>-0.19451223855362221</v>
      </c>
      <c r="D2378">
        <f t="shared" si="118"/>
        <v>-2.1771906809886244E-4</v>
      </c>
      <c r="E2378" s="2">
        <f t="shared" si="119"/>
        <v>9.2171824684812442E-2</v>
      </c>
      <c r="K2378">
        <v>2373</v>
      </c>
      <c r="L2378" s="14">
        <v>9.0946590617918606E-5</v>
      </c>
      <c r="M2378" s="14">
        <v>0.1090858916857</v>
      </c>
    </row>
    <row r="2379" spans="1:13" x14ac:dyDescent="0.55000000000000004">
      <c r="A2379">
        <v>2374</v>
      </c>
      <c r="C2379">
        <f t="shared" si="117"/>
        <v>-0.25539400737859946</v>
      </c>
      <c r="D2379">
        <f t="shared" si="118"/>
        <v>-2.7002239753123896E-4</v>
      </c>
      <c r="E2379" s="2">
        <f t="shared" si="119"/>
        <v>5.5356629290522846E-2</v>
      </c>
      <c r="K2379">
        <v>2374</v>
      </c>
      <c r="L2379" s="14">
        <v>-4.4999963620721697E-5</v>
      </c>
      <c r="M2379" s="14">
        <v>-2.0114111742523401E-2</v>
      </c>
    </row>
    <row r="2380" spans="1:13" x14ac:dyDescent="0.55000000000000004">
      <c r="A2380">
        <v>2375</v>
      </c>
      <c r="C2380">
        <f t="shared" si="117"/>
        <v>-0.25217726363073051</v>
      </c>
      <c r="D2380">
        <f t="shared" si="118"/>
        <v>-2.5455579680441352E-4</v>
      </c>
      <c r="E2380" s="2">
        <f t="shared" si="119"/>
        <v>1.1642593975576159E-2</v>
      </c>
      <c r="K2380">
        <v>2375</v>
      </c>
      <c r="L2380" s="14">
        <v>-1.6967599781104499E-4</v>
      </c>
      <c r="M2380" s="14">
        <v>-0.144276411105942</v>
      </c>
    </row>
    <row r="2381" spans="1:13" x14ac:dyDescent="0.55000000000000004">
      <c r="A2381">
        <v>2376</v>
      </c>
      <c r="C2381">
        <f t="shared" si="117"/>
        <v>-0.18566934218718609</v>
      </c>
      <c r="D2381">
        <f t="shared" si="118"/>
        <v>-1.75201056690906E-4</v>
      </c>
      <c r="E2381" s="2">
        <f t="shared" si="119"/>
        <v>2.1747715625701968E-3</v>
      </c>
      <c r="K2381">
        <v>2376</v>
      </c>
      <c r="L2381" s="14">
        <v>-2.5185562575611901E-4</v>
      </c>
      <c r="M2381" s="14">
        <v>-0.23230378828200099</v>
      </c>
    </row>
    <row r="2382" spans="1:13" x14ac:dyDescent="0.55000000000000004">
      <c r="A2382">
        <v>2377</v>
      </c>
      <c r="C2382">
        <f t="shared" si="117"/>
        <v>-7.2562329454524302E-2</v>
      </c>
      <c r="D2382">
        <f t="shared" si="118"/>
        <v>-5.1874544293859873E-5</v>
      </c>
      <c r="E2382" s="2">
        <f t="shared" si="119"/>
        <v>3.5943196868110268E-2</v>
      </c>
      <c r="K2382">
        <v>2377</v>
      </c>
      <c r="L2382" s="14">
        <v>-2.7095644983170198E-4</v>
      </c>
      <c r="M2382" s="14">
        <v>-0.26214924057475503</v>
      </c>
    </row>
    <row r="2383" spans="1:13" x14ac:dyDescent="0.55000000000000004">
      <c r="A2383">
        <v>2378</v>
      </c>
      <c r="C2383">
        <f t="shared" si="117"/>
        <v>5.8756298479348483E-2</v>
      </c>
      <c r="D2383">
        <f t="shared" si="118"/>
        <v>8.4471385293068946E-5</v>
      </c>
      <c r="E2383" s="2">
        <f t="shared" si="119"/>
        <v>8.1278638892291907E-2</v>
      </c>
      <c r="K2383">
        <v>2378</v>
      </c>
      <c r="L2383" s="14">
        <v>-2.2219455015515201E-4</v>
      </c>
      <c r="M2383" s="14">
        <v>-0.226337789309739</v>
      </c>
    </row>
    <row r="2384" spans="1:13" x14ac:dyDescent="0.55000000000000004">
      <c r="A2384">
        <v>2379</v>
      </c>
      <c r="C2384">
        <f t="shared" si="117"/>
        <v>0.17532833397870057</v>
      </c>
      <c r="D2384">
        <f t="shared" si="118"/>
        <v>1.9961677768628972E-4</v>
      </c>
      <c r="E2384" s="2">
        <f t="shared" si="119"/>
        <v>9.5584214469041667E-2</v>
      </c>
      <c r="K2384">
        <v>2379</v>
      </c>
      <c r="L2384" s="14">
        <v>-1.17782646997326E-4</v>
      </c>
      <c r="M2384" s="14">
        <v>-0.13383863461439099</v>
      </c>
    </row>
    <row r="2385" spans="1:13" x14ac:dyDescent="0.55000000000000004">
      <c r="A2385">
        <v>2380</v>
      </c>
      <c r="C2385">
        <f t="shared" si="117"/>
        <v>0.24789665327807045</v>
      </c>
      <c r="D2385">
        <f t="shared" si="118"/>
        <v>2.6466256646878131E-4</v>
      </c>
      <c r="E2385" s="2">
        <f t="shared" si="119"/>
        <v>6.5390374431814335E-2</v>
      </c>
      <c r="K2385">
        <v>2380</v>
      </c>
      <c r="L2385" s="14">
        <v>1.61286507714746E-5</v>
      </c>
      <c r="M2385" s="14">
        <v>-7.8187636052577704E-3</v>
      </c>
    </row>
    <row r="2386" spans="1:13" x14ac:dyDescent="0.55000000000000004">
      <c r="A2386">
        <v>2381</v>
      </c>
      <c r="C2386">
        <f t="shared" si="117"/>
        <v>0.25824813785221107</v>
      </c>
      <c r="D2386">
        <f t="shared" si="118"/>
        <v>2.6328362971255164E-4</v>
      </c>
      <c r="E2386" s="2">
        <f t="shared" si="119"/>
        <v>1.9068509117984245E-2</v>
      </c>
      <c r="K2386">
        <v>2381</v>
      </c>
      <c r="L2386" s="14">
        <v>1.46000427899675E-4</v>
      </c>
      <c r="M2386" s="14">
        <v>0.1201593652529</v>
      </c>
    </row>
    <row r="2387" spans="1:13" x14ac:dyDescent="0.55000000000000004">
      <c r="A2387">
        <v>2382</v>
      </c>
      <c r="C2387">
        <f t="shared" si="117"/>
        <v>0.20378478326488658</v>
      </c>
      <c r="D2387">
        <f t="shared" si="118"/>
        <v>1.9582605147774822E-4</v>
      </c>
      <c r="E2387" s="2">
        <f t="shared" si="119"/>
        <v>2.0329205835516488E-4</v>
      </c>
      <c r="K2387">
        <v>2382</v>
      </c>
      <c r="L2387" s="14">
        <v>2.3930549213950199E-4</v>
      </c>
      <c r="M2387" s="14">
        <v>0.21804283566888499</v>
      </c>
    </row>
    <row r="2388" spans="1:13" x14ac:dyDescent="0.55000000000000004">
      <c r="A2388">
        <v>2383</v>
      </c>
      <c r="C2388">
        <f t="shared" si="117"/>
        <v>9.8175743520322128E-2</v>
      </c>
      <c r="D2388">
        <f t="shared" si="118"/>
        <v>7.9220262007428235E-5</v>
      </c>
      <c r="E2388" s="2">
        <f t="shared" si="119"/>
        <v>2.6614784151572587E-2</v>
      </c>
      <c r="K2388">
        <v>2383</v>
      </c>
      <c r="L2388" s="14">
        <v>2.7267501132949501E-4</v>
      </c>
      <c r="M2388" s="14">
        <v>0.26131612525204601</v>
      </c>
    </row>
    <row r="2389" spans="1:13" x14ac:dyDescent="0.55000000000000004">
      <c r="A2389">
        <v>2384</v>
      </c>
      <c r="C2389">
        <f t="shared" si="117"/>
        <v>-3.2073338466416731E-2</v>
      </c>
      <c r="D2389">
        <f t="shared" si="118"/>
        <v>-5.726814339515493E-5</v>
      </c>
      <c r="E2389" s="2">
        <f t="shared" si="119"/>
        <v>7.3557309699385343E-2</v>
      </c>
      <c r="K2389">
        <v>2384</v>
      </c>
      <c r="L2389" s="14">
        <v>2.37751382379052E-4</v>
      </c>
      <c r="M2389" s="14">
        <v>0.23914117017828199</v>
      </c>
    </row>
    <row r="2390" spans="1:13" x14ac:dyDescent="0.55000000000000004">
      <c r="A2390">
        <v>2385</v>
      </c>
      <c r="C2390">
        <f t="shared" si="117"/>
        <v>-0.15427268855053208</v>
      </c>
      <c r="D2390">
        <f t="shared" si="118"/>
        <v>-1.7938345192244112E-4</v>
      </c>
      <c r="E2390" s="2">
        <f t="shared" si="119"/>
        <v>9.6935406435122468E-2</v>
      </c>
      <c r="K2390">
        <v>2385</v>
      </c>
      <c r="L2390" s="14">
        <v>1.4328144480927699E-4</v>
      </c>
      <c r="M2390" s="14">
        <v>0.157071825509251</v>
      </c>
    </row>
    <row r="2391" spans="1:13" x14ac:dyDescent="0.55000000000000004">
      <c r="A2391">
        <v>2386</v>
      </c>
      <c r="C2391">
        <f t="shared" si="117"/>
        <v>-0.23775284561967241</v>
      </c>
      <c r="D2391">
        <f t="shared" si="118"/>
        <v>-2.5647729512132166E-4</v>
      </c>
      <c r="E2391" s="2">
        <f t="shared" si="119"/>
        <v>7.4756152311193189E-2</v>
      </c>
      <c r="K2391">
        <v>2386</v>
      </c>
      <c r="L2391" s="14">
        <v>1.29257805334659E-5</v>
      </c>
      <c r="M2391" s="14">
        <v>3.5662867738563801E-2</v>
      </c>
    </row>
    <row r="2392" spans="1:13" x14ac:dyDescent="0.55000000000000004">
      <c r="A2392">
        <v>2387</v>
      </c>
      <c r="C2392">
        <f t="shared" si="117"/>
        <v>-0.2615620498706992</v>
      </c>
      <c r="D2392">
        <f t="shared" si="118"/>
        <v>-2.6920074335734485E-4</v>
      </c>
      <c r="E2392" s="2">
        <f t="shared" si="119"/>
        <v>2.7850260570122909E-2</v>
      </c>
      <c r="K2392">
        <v>2387</v>
      </c>
      <c r="L2392" s="14">
        <v>-1.20667225662672E-4</v>
      </c>
      <c r="M2392" s="14">
        <v>-9.4678076493616301E-2</v>
      </c>
    </row>
    <row r="2393" spans="1:13" x14ac:dyDescent="0.55000000000000004">
      <c r="A2393">
        <v>2388</v>
      </c>
      <c r="C2393">
        <f t="shared" si="117"/>
        <v>-0.21972469289566607</v>
      </c>
      <c r="D2393">
        <f t="shared" si="118"/>
        <v>-2.1436047931307044E-4</v>
      </c>
      <c r="E2393" s="2">
        <f t="shared" si="119"/>
        <v>3.3923686061950852E-4</v>
      </c>
      <c r="K2393">
        <v>2388</v>
      </c>
      <c r="L2393" s="14">
        <v>-2.2403837662647301E-4</v>
      </c>
      <c r="M2393" s="14">
        <v>-0.20130630912782399</v>
      </c>
    </row>
    <row r="2394" spans="1:13" x14ac:dyDescent="0.55000000000000004">
      <c r="A2394">
        <v>2389</v>
      </c>
      <c r="C2394">
        <f t="shared" si="117"/>
        <v>-0.12274106943280146</v>
      </c>
      <c r="D2394">
        <f t="shared" si="118"/>
        <v>-1.0572025332145477E-4</v>
      </c>
      <c r="E2394" s="2">
        <f t="shared" si="119"/>
        <v>1.8164316365238069E-2</v>
      </c>
      <c r="K2394">
        <v>2389</v>
      </c>
      <c r="L2394" s="14">
        <v>-2.7129772633098601E-4</v>
      </c>
      <c r="M2394" s="14">
        <v>-0.257516127827291</v>
      </c>
    </row>
    <row r="2395" spans="1:13" x14ac:dyDescent="0.55000000000000004">
      <c r="A2395">
        <v>2390</v>
      </c>
      <c r="C2395">
        <f t="shared" si="117"/>
        <v>5.0479752802768309E-3</v>
      </c>
      <c r="D2395">
        <f t="shared" si="118"/>
        <v>2.9453527846731386E-5</v>
      </c>
      <c r="E2395" s="2">
        <f t="shared" si="119"/>
        <v>6.4657001276286014E-2</v>
      </c>
      <c r="K2395">
        <v>2390</v>
      </c>
      <c r="L2395" s="14">
        <v>-2.5060887746699602E-4</v>
      </c>
      <c r="M2395" s="14">
        <v>-0.24922943479833401</v>
      </c>
    </row>
    <row r="2396" spans="1:13" x14ac:dyDescent="0.55000000000000004">
      <c r="A2396">
        <v>2391</v>
      </c>
      <c r="C2396">
        <f t="shared" si="117"/>
        <v>0.13157008460089989</v>
      </c>
      <c r="D2396">
        <f t="shared" si="118"/>
        <v>1.5723509435659945E-4</v>
      </c>
      <c r="E2396" s="2">
        <f t="shared" si="119"/>
        <v>9.615690477850225E-2</v>
      </c>
      <c r="K2396">
        <v>2391</v>
      </c>
      <c r="L2396" s="14">
        <v>-1.6715348057678799E-4</v>
      </c>
      <c r="M2396" s="14">
        <v>-0.178521683716968</v>
      </c>
    </row>
    <row r="2397" spans="1:13" x14ac:dyDescent="0.55000000000000004">
      <c r="A2397">
        <v>2392</v>
      </c>
      <c r="C2397">
        <f t="shared" si="117"/>
        <v>0.22507087596499023</v>
      </c>
      <c r="D2397">
        <f t="shared" si="118"/>
        <v>2.4555396643676891E-4</v>
      </c>
      <c r="E2397" s="2">
        <f t="shared" si="119"/>
        <v>8.3043646486766848E-2</v>
      </c>
      <c r="K2397">
        <v>2392</v>
      </c>
      <c r="L2397" s="14">
        <v>-4.18334575312138E-5</v>
      </c>
      <c r="M2397" s="14">
        <v>-6.3102069480564807E-2</v>
      </c>
    </row>
    <row r="2398" spans="1:13" x14ac:dyDescent="0.55000000000000004">
      <c r="A2398">
        <v>2393</v>
      </c>
      <c r="C2398">
        <f t="shared" si="117"/>
        <v>0.26208362157948334</v>
      </c>
      <c r="D2398">
        <f t="shared" si="118"/>
        <v>2.7224396880830189E-4</v>
      </c>
      <c r="E2398" s="2">
        <f t="shared" si="119"/>
        <v>3.7621169022756792E-2</v>
      </c>
      <c r="K2398">
        <v>2393</v>
      </c>
      <c r="L2398" s="14">
        <v>9.3964014468983707E-5</v>
      </c>
      <c r="M2398" s="14">
        <v>6.8121849514066302E-2</v>
      </c>
    </row>
    <row r="2399" spans="1:13" x14ac:dyDescent="0.55000000000000004">
      <c r="A2399">
        <v>2394</v>
      </c>
      <c r="C2399">
        <f t="shared" si="117"/>
        <v>0.23331890246243744</v>
      </c>
      <c r="D2399">
        <f t="shared" si="118"/>
        <v>2.3060647345693127E-4</v>
      </c>
      <c r="E2399" s="2">
        <f t="shared" si="119"/>
        <v>2.6045379259746282E-3</v>
      </c>
      <c r="K2399">
        <v>2394</v>
      </c>
      <c r="L2399" s="14">
        <v>2.0622761613499699E-4</v>
      </c>
      <c r="M2399" s="14">
        <v>0.182284228700625</v>
      </c>
    </row>
    <row r="2400" spans="1:13" x14ac:dyDescent="0.55000000000000004">
      <c r="A2400">
        <v>2395</v>
      </c>
      <c r="C2400">
        <f t="shared" si="117"/>
        <v>0.14599605680036259</v>
      </c>
      <c r="D2400">
        <f t="shared" si="118"/>
        <v>1.3109161406752411E-4</v>
      </c>
      <c r="E2400" s="2">
        <f t="shared" si="119"/>
        <v>1.0982271871244367E-2</v>
      </c>
      <c r="K2400">
        <v>2395</v>
      </c>
      <c r="L2400" s="14">
        <v>2.6684023199675098E-4</v>
      </c>
      <c r="M2400" s="14">
        <v>0.25079239199985498</v>
      </c>
    </row>
    <row r="2401" spans="1:13" x14ac:dyDescent="0.55000000000000004">
      <c r="A2401">
        <v>2396</v>
      </c>
      <c r="C2401">
        <f t="shared" si="117"/>
        <v>2.2031278234618614E-2</v>
      </c>
      <c r="D2401">
        <f t="shared" si="118"/>
        <v>-1.3244772603882592E-6</v>
      </c>
      <c r="E2401" s="2">
        <f t="shared" si="119"/>
        <v>5.4969975444409076E-2</v>
      </c>
      <c r="K2401">
        <v>2396</v>
      </c>
      <c r="L2401" s="14">
        <v>2.60621056398297E-4</v>
      </c>
      <c r="M2401" s="14">
        <v>0.25648804491967098</v>
      </c>
    </row>
    <row r="2402" spans="1:13" x14ac:dyDescent="0.55000000000000004">
      <c r="A2402">
        <v>2397</v>
      </c>
      <c r="C2402">
        <f t="shared" si="117"/>
        <v>-0.10746288678630803</v>
      </c>
      <c r="D2402">
        <f t="shared" si="118"/>
        <v>-1.3340815271457854E-4</v>
      </c>
      <c r="E2402" s="2">
        <f t="shared" si="119"/>
        <v>9.3273779317308514E-2</v>
      </c>
      <c r="K2402">
        <v>2397</v>
      </c>
      <c r="L2402" s="14">
        <v>1.89127720449234E-4</v>
      </c>
      <c r="M2402" s="14">
        <v>0.19794467585304201</v>
      </c>
    </row>
    <row r="2403" spans="1:13" x14ac:dyDescent="0.55000000000000004">
      <c r="A2403">
        <v>2398</v>
      </c>
      <c r="C2403">
        <f t="shared" si="117"/>
        <v>-0.20998613236122746</v>
      </c>
      <c r="D2403">
        <f t="shared" si="118"/>
        <v>-2.3200919385762956E-4</v>
      </c>
      <c r="E2403" s="2">
        <f t="shared" si="119"/>
        <v>8.9886616005805345E-2</v>
      </c>
      <c r="K2403">
        <v>2398</v>
      </c>
      <c r="L2403" s="14">
        <v>7.0266173650461097E-5</v>
      </c>
      <c r="M2403" s="14">
        <v>8.9824834759398994E-2</v>
      </c>
    </row>
    <row r="2404" spans="1:13" x14ac:dyDescent="0.55000000000000004">
      <c r="A2404">
        <v>2399</v>
      </c>
      <c r="C2404">
        <f t="shared" si="117"/>
        <v>-0.25980728487069932</v>
      </c>
      <c r="D2404">
        <f t="shared" si="118"/>
        <v>-2.723808177090177E-4</v>
      </c>
      <c r="E2404" s="2">
        <f t="shared" si="119"/>
        <v>4.7967610277658501E-2</v>
      </c>
      <c r="K2404">
        <v>2399</v>
      </c>
      <c r="L2404" s="14">
        <v>-6.6193972238764995E-5</v>
      </c>
      <c r="M2404" s="14">
        <v>-4.0792193432555503E-2</v>
      </c>
    </row>
    <row r="2405" spans="1:13" x14ac:dyDescent="0.55000000000000004">
      <c r="A2405">
        <v>2400</v>
      </c>
      <c r="C2405">
        <f t="shared" si="117"/>
        <v>-0.24442228518124809</v>
      </c>
      <c r="D2405">
        <f t="shared" si="118"/>
        <v>-2.4439059764805836E-4</v>
      </c>
      <c r="E2405" s="2">
        <f t="shared" si="119"/>
        <v>6.9271865340292142E-3</v>
      </c>
      <c r="K2405">
        <v>2400</v>
      </c>
      <c r="L2405" s="14">
        <v>-1.860754271432E-4</v>
      </c>
      <c r="M2405" s="14">
        <v>-0.16119256372293</v>
      </c>
    </row>
    <row r="2406" spans="1:13" x14ac:dyDescent="0.55000000000000004">
      <c r="A2406">
        <v>2401</v>
      </c>
      <c r="C2406">
        <f t="shared" si="117"/>
        <v>-0.16769244392502528</v>
      </c>
      <c r="D2406">
        <f t="shared" si="118"/>
        <v>-1.5506348892332049E-4</v>
      </c>
      <c r="E2406" s="2">
        <f t="shared" si="119"/>
        <v>5.4064862732194812E-3</v>
      </c>
      <c r="K2406">
        <v>2401</v>
      </c>
      <c r="L2406" s="14">
        <v>-2.59353136991475E-4</v>
      </c>
      <c r="M2406" s="14">
        <v>-0.24122125646282899</v>
      </c>
    </row>
    <row r="2407" spans="1:13" x14ac:dyDescent="0.55000000000000004">
      <c r="A2407">
        <v>2402</v>
      </c>
      <c r="C2407">
        <f t="shared" si="117"/>
        <v>-4.88753339204741E-2</v>
      </c>
      <c r="D2407">
        <f t="shared" si="118"/>
        <v>-2.6818712958387389E-5</v>
      </c>
      <c r="E2407" s="2">
        <f t="shared" si="119"/>
        <v>4.4926725853536964E-2</v>
      </c>
      <c r="K2407">
        <v>2402</v>
      </c>
      <c r="L2407" s="14">
        <v>-2.6767424477018001E-4</v>
      </c>
      <c r="M2407" s="14">
        <v>-0.26083458909357798</v>
      </c>
    </row>
    <row r="2408" spans="1:13" x14ac:dyDescent="0.55000000000000004">
      <c r="A2408">
        <v>2403</v>
      </c>
      <c r="C2408">
        <f t="shared" si="117"/>
        <v>8.2208454688551841E-2</v>
      </c>
      <c r="D2408">
        <f t="shared" si="118"/>
        <v>1.0815699466630067E-4</v>
      </c>
      <c r="E2408" s="2">
        <f t="shared" si="119"/>
        <v>8.8404376938612375E-2</v>
      </c>
      <c r="K2408">
        <v>2403</v>
      </c>
      <c r="L2408" s="14">
        <v>-2.0895467741573301E-4</v>
      </c>
      <c r="M2408" s="14">
        <v>-0.215120280785523</v>
      </c>
    </row>
    <row r="2409" spans="1:13" x14ac:dyDescent="0.55000000000000004">
      <c r="A2409">
        <v>2404</v>
      </c>
      <c r="C2409">
        <f t="shared" si="117"/>
        <v>0.19265965398683965</v>
      </c>
      <c r="D2409">
        <f t="shared" si="118"/>
        <v>2.1598757639770244E-4</v>
      </c>
      <c r="E2409" s="2">
        <f t="shared" si="119"/>
        <v>9.4979484386826657E-2</v>
      </c>
      <c r="K2409">
        <v>2404</v>
      </c>
      <c r="L2409" s="14">
        <v>-9.7901114841805401E-5</v>
      </c>
      <c r="M2409" s="14">
        <v>-0.11552776364539701</v>
      </c>
    </row>
    <row r="2410" spans="1:13" x14ac:dyDescent="0.55000000000000004">
      <c r="A2410">
        <v>2405</v>
      </c>
      <c r="C2410">
        <f t="shared" si="117"/>
        <v>0.25475734107840359</v>
      </c>
      <c r="D2410">
        <f t="shared" si="118"/>
        <v>2.6960982911092578E-4</v>
      </c>
      <c r="E2410" s="2">
        <f t="shared" si="119"/>
        <v>5.8446902760126727E-2</v>
      </c>
      <c r="K2410">
        <v>2405</v>
      </c>
      <c r="L2410" s="14">
        <v>3.7672389278677003E-5</v>
      </c>
      <c r="M2410" s="14">
        <v>1.2999398581933099E-2</v>
      </c>
    </row>
    <row r="2411" spans="1:13" x14ac:dyDescent="0.55000000000000004">
      <c r="A2411">
        <v>2406</v>
      </c>
      <c r="C2411">
        <f t="shared" si="117"/>
        <v>0.25291630541861709</v>
      </c>
      <c r="D2411">
        <f t="shared" si="118"/>
        <v>2.5556569764220174E-4</v>
      </c>
      <c r="E2411" s="2">
        <f t="shared" si="119"/>
        <v>1.314359631691135E-2</v>
      </c>
      <c r="K2411">
        <v>2406</v>
      </c>
      <c r="L2411" s="14">
        <v>1.6381060980177799E-4</v>
      </c>
      <c r="M2411" s="14">
        <v>0.138270780792004</v>
      </c>
    </row>
    <row r="2412" spans="1:13" x14ac:dyDescent="0.55000000000000004">
      <c r="A2412">
        <v>2407</v>
      </c>
      <c r="C2412">
        <f t="shared" si="117"/>
        <v>0.18759860815215332</v>
      </c>
      <c r="D2412">
        <f t="shared" si="118"/>
        <v>1.7737996296352467E-4</v>
      </c>
      <c r="E2412" s="2">
        <f t="shared" si="119"/>
        <v>1.7067457938826603E-3</v>
      </c>
      <c r="K2412">
        <v>2407</v>
      </c>
      <c r="L2412" s="14">
        <v>2.48921446892777E-4</v>
      </c>
      <c r="M2412" s="14">
        <v>0.228911388183067</v>
      </c>
    </row>
    <row r="2413" spans="1:13" x14ac:dyDescent="0.55000000000000004">
      <c r="A2413">
        <v>2408</v>
      </c>
      <c r="C2413">
        <f t="shared" si="117"/>
        <v>7.5197614504158267E-2</v>
      </c>
      <c r="D2413">
        <f t="shared" si="118"/>
        <v>5.4675596453617678E-5</v>
      </c>
      <c r="E2413" s="2">
        <f t="shared" si="119"/>
        <v>3.4977267323380738E-2</v>
      </c>
      <c r="K2413">
        <v>2408</v>
      </c>
      <c r="L2413" s="14">
        <v>2.7168836341293198E-4</v>
      </c>
      <c r="M2413" s="14">
        <v>0.26221971834052499</v>
      </c>
    </row>
    <row r="2414" spans="1:13" x14ac:dyDescent="0.55000000000000004">
      <c r="A2414">
        <v>2409</v>
      </c>
      <c r="C2414">
        <f t="shared" si="117"/>
        <v>-5.607639534349889E-2</v>
      </c>
      <c r="D2414">
        <f t="shared" si="118"/>
        <v>-8.1751192295069784E-5</v>
      </c>
      <c r="E2414" s="2">
        <f t="shared" si="119"/>
        <v>8.1755901246311741E-2</v>
      </c>
      <c r="K2414">
        <v>2409</v>
      </c>
      <c r="L2414" s="14">
        <v>2.2640924388407399E-4</v>
      </c>
      <c r="M2414" s="14">
        <v>0.22985349334656399</v>
      </c>
    </row>
    <row r="2415" spans="1:13" x14ac:dyDescent="0.55000000000000004">
      <c r="A2415">
        <v>2410</v>
      </c>
      <c r="C2415">
        <f t="shared" si="117"/>
        <v>-0.17327641195676474</v>
      </c>
      <c r="D2415">
        <f t="shared" si="118"/>
        <v>-1.9766015495639226E-4</v>
      </c>
      <c r="E2415" s="2">
        <f t="shared" si="119"/>
        <v>9.809138801725012E-2</v>
      </c>
      <c r="K2415">
        <v>2410</v>
      </c>
      <c r="L2415" s="14">
        <v>1.2442452468346899E-4</v>
      </c>
      <c r="M2415" s="14">
        <v>0.13991903503640299</v>
      </c>
    </row>
    <row r="2416" spans="1:13" x14ac:dyDescent="0.55000000000000004">
      <c r="A2416">
        <v>2411</v>
      </c>
      <c r="C2416">
        <f t="shared" si="117"/>
        <v>-0.24698770154678298</v>
      </c>
      <c r="D2416">
        <f t="shared" si="118"/>
        <v>-2.6396058507009696E-4</v>
      </c>
      <c r="E2416" s="2">
        <f t="shared" si="119"/>
        <v>6.860663757303255E-2</v>
      </c>
      <c r="K2416">
        <v>2411</v>
      </c>
      <c r="L2416" s="14">
        <v>-8.7230885978230793E-6</v>
      </c>
      <c r="M2416" s="14">
        <v>1.4940986406699001E-2</v>
      </c>
    </row>
    <row r="2417" spans="1:13" x14ac:dyDescent="0.55000000000000004">
      <c r="A2417">
        <v>2412</v>
      </c>
      <c r="C2417">
        <f t="shared" si="117"/>
        <v>-0.25871028413638897</v>
      </c>
      <c r="D2417">
        <f t="shared" si="118"/>
        <v>-2.6401247217912863E-4</v>
      </c>
      <c r="E2417" s="2">
        <f t="shared" si="119"/>
        <v>2.100504090145414E-2</v>
      </c>
      <c r="K2417">
        <v>2412</v>
      </c>
      <c r="L2417" s="14">
        <v>-1.3968595022567699E-4</v>
      </c>
      <c r="M2417" s="14">
        <v>-0.113779124955714</v>
      </c>
    </row>
    <row r="2418" spans="1:13" x14ac:dyDescent="0.55000000000000004">
      <c r="A2418">
        <v>2413</v>
      </c>
      <c r="C2418">
        <f t="shared" si="117"/>
        <v>-0.20550203858878466</v>
      </c>
      <c r="D2418">
        <f t="shared" si="118"/>
        <v>-1.9780279371349729E-4</v>
      </c>
      <c r="E2418" s="2">
        <f t="shared" si="119"/>
        <v>7.2258671105668567E-5</v>
      </c>
      <c r="K2418">
        <v>2413</v>
      </c>
      <c r="L2418" s="14">
        <v>-2.3566359907078701E-4</v>
      </c>
      <c r="M2418" s="14">
        <v>-0.214002548638521</v>
      </c>
    </row>
    <row r="2419" spans="1:13" x14ac:dyDescent="0.55000000000000004">
      <c r="A2419">
        <v>2414</v>
      </c>
      <c r="C2419">
        <f t="shared" si="117"/>
        <v>-0.10071711299452195</v>
      </c>
      <c r="D2419">
        <f t="shared" si="118"/>
        <v>-8.1948783377606824E-5</v>
      </c>
      <c r="E2419" s="2">
        <f t="shared" si="119"/>
        <v>2.5571397895886673E-2</v>
      </c>
      <c r="K2419">
        <v>2414</v>
      </c>
      <c r="L2419" s="14">
        <v>-2.7261783757778801E-4</v>
      </c>
      <c r="M2419" s="14">
        <v>-0.26062770643937999</v>
      </c>
    </row>
    <row r="2420" spans="1:13" x14ac:dyDescent="0.55000000000000004">
      <c r="A2420">
        <v>2415</v>
      </c>
      <c r="C2420">
        <f t="shared" si="117"/>
        <v>2.9345685012119923E-2</v>
      </c>
      <c r="D2420">
        <f t="shared" si="118"/>
        <v>5.4472644241792383E-5</v>
      </c>
      <c r="E2420" s="2">
        <f t="shared" si="119"/>
        <v>7.3616020210242217E-2</v>
      </c>
      <c r="K2420">
        <v>2415</v>
      </c>
      <c r="L2420" s="14">
        <v>-2.4129324746514699E-4</v>
      </c>
      <c r="M2420" s="14">
        <v>-0.24197703834558601</v>
      </c>
    </row>
    <row r="2421" spans="1:13" x14ac:dyDescent="0.55000000000000004">
      <c r="A2421">
        <v>2416</v>
      </c>
      <c r="C2421">
        <f t="shared" si="117"/>
        <v>0.15204333463878419</v>
      </c>
      <c r="D2421">
        <f t="shared" si="118"/>
        <v>1.7722258634893194E-4</v>
      </c>
      <c r="E2421" s="2">
        <f t="shared" si="119"/>
        <v>9.907703954720469E-2</v>
      </c>
      <c r="K2421">
        <v>2416</v>
      </c>
      <c r="L2421" s="14">
        <v>-1.49535266650226E-4</v>
      </c>
      <c r="M2421" s="14">
        <v>-0.16272171988157499</v>
      </c>
    </row>
    <row r="2422" spans="1:13" x14ac:dyDescent="0.55000000000000004">
      <c r="A2422">
        <v>2417</v>
      </c>
      <c r="C2422">
        <f t="shared" si="117"/>
        <v>0.23658131209127134</v>
      </c>
      <c r="D2422">
        <f t="shared" si="118"/>
        <v>2.5549339483918639E-4</v>
      </c>
      <c r="E2422" s="2">
        <f t="shared" si="119"/>
        <v>7.8004607394124598E-2</v>
      </c>
      <c r="K2422">
        <v>2417</v>
      </c>
      <c r="L2422" s="14">
        <v>-2.0325250653308601E-5</v>
      </c>
      <c r="M2422" s="14">
        <v>-4.2711737220960201E-2</v>
      </c>
    </row>
    <row r="2423" spans="1:13" x14ac:dyDescent="0.55000000000000004">
      <c r="A2423">
        <v>2418</v>
      </c>
      <c r="C2423">
        <f t="shared" si="117"/>
        <v>0.26174236694729619</v>
      </c>
      <c r="D2423">
        <f t="shared" si="118"/>
        <v>2.696407465984168E-4</v>
      </c>
      <c r="E2423" s="2">
        <f t="shared" si="119"/>
        <v>3.0187916440680911E-2</v>
      </c>
      <c r="K2423">
        <v>2418</v>
      </c>
      <c r="L2423" s="14">
        <v>1.1397535045843E-4</v>
      </c>
      <c r="M2423" s="14">
        <v>8.7995664991026207E-2</v>
      </c>
    </row>
    <row r="2424" spans="1:13" x14ac:dyDescent="0.55000000000000004">
      <c r="A2424">
        <v>2419</v>
      </c>
      <c r="C2424">
        <f t="shared" si="117"/>
        <v>0.22121160479130611</v>
      </c>
      <c r="D2424">
        <f t="shared" si="118"/>
        <v>2.1611395453776958E-4</v>
      </c>
      <c r="E2424" s="2">
        <f t="shared" si="119"/>
        <v>6.0258455631556716E-4</v>
      </c>
      <c r="K2424">
        <v>2419</v>
      </c>
      <c r="L2424" s="14">
        <v>2.19730117996114E-4</v>
      </c>
      <c r="M2424" s="14">
        <v>0.19666400702053499</v>
      </c>
    </row>
    <row r="2425" spans="1:13" x14ac:dyDescent="0.55000000000000004">
      <c r="A2425">
        <v>2420</v>
      </c>
      <c r="C2425">
        <f t="shared" si="117"/>
        <v>0.12516139260420076</v>
      </c>
      <c r="D2425">
        <f t="shared" si="118"/>
        <v>1.0834711520977505E-4</v>
      </c>
      <c r="E2425" s="2">
        <f t="shared" si="119"/>
        <v>1.7138798983584842E-2</v>
      </c>
      <c r="K2425">
        <v>2420</v>
      </c>
      <c r="L2425" s="14">
        <v>2.7045211437497902E-4</v>
      </c>
      <c r="M2425" s="14">
        <v>0.256076628476825</v>
      </c>
    </row>
    <row r="2426" spans="1:13" x14ac:dyDescent="0.55000000000000004">
      <c r="A2426">
        <v>2421</v>
      </c>
      <c r="C2426">
        <f t="shared" si="117"/>
        <v>-2.3016909332870413E-3</v>
      </c>
      <c r="D2426">
        <f t="shared" si="118"/>
        <v>-2.6612566259506873E-5</v>
      </c>
      <c r="E2426" s="2">
        <f t="shared" si="119"/>
        <v>6.4340839077729112E-2</v>
      </c>
      <c r="K2426">
        <v>2421</v>
      </c>
      <c r="L2426" s="14">
        <v>2.5343770094551899E-4</v>
      </c>
      <c r="M2426" s="14">
        <v>0.25135326974702199</v>
      </c>
    </row>
    <row r="2427" spans="1:13" x14ac:dyDescent="0.55000000000000004">
      <c r="A2427">
        <v>2422</v>
      </c>
      <c r="C2427">
        <f t="shared" si="117"/>
        <v>-0.12918709856315347</v>
      </c>
      <c r="D2427">
        <f t="shared" si="118"/>
        <v>-1.5489305454695153E-4</v>
      </c>
      <c r="E2427" s="2">
        <f t="shared" si="119"/>
        <v>9.7883897444485071E-2</v>
      </c>
      <c r="K2427">
        <v>2422</v>
      </c>
      <c r="L2427" s="14">
        <v>1.72948243100899E-4</v>
      </c>
      <c r="M2427" s="14">
        <v>0.18367692532659499</v>
      </c>
    </row>
    <row r="2428" spans="1:13" x14ac:dyDescent="0.55000000000000004">
      <c r="A2428">
        <v>2423</v>
      </c>
      <c r="C2428">
        <f t="shared" si="117"/>
        <v>-0.22364926750114947</v>
      </c>
      <c r="D2428">
        <f t="shared" si="118"/>
        <v>-2.4429865102921014E-4</v>
      </c>
      <c r="E2428" s="2">
        <f t="shared" si="119"/>
        <v>8.6228456664072431E-2</v>
      </c>
      <c r="K2428">
        <v>2423</v>
      </c>
      <c r="L2428" s="14">
        <v>4.9142824878650897E-5</v>
      </c>
      <c r="M2428" s="14">
        <v>6.9997555509201601E-2</v>
      </c>
    </row>
    <row r="2429" spans="1:13" x14ac:dyDescent="0.55000000000000004">
      <c r="A2429">
        <v>2424</v>
      </c>
      <c r="C2429">
        <f t="shared" si="117"/>
        <v>-0.26198018444966353</v>
      </c>
      <c r="D2429">
        <f t="shared" si="118"/>
        <v>-2.7239043551098617E-4</v>
      </c>
      <c r="E2429" s="2">
        <f t="shared" si="119"/>
        <v>4.0307407615188223E-2</v>
      </c>
      <c r="K2429">
        <v>2424</v>
      </c>
      <c r="L2429" s="14">
        <v>-8.6970718694408296E-5</v>
      </c>
      <c r="M2429" s="14">
        <v>-6.1213136318780698E-2</v>
      </c>
    </row>
    <row r="2430" spans="1:13" x14ac:dyDescent="0.55000000000000004">
      <c r="A2430">
        <v>2425</v>
      </c>
      <c r="C2430">
        <f t="shared" si="117"/>
        <v>-0.23455959720595027</v>
      </c>
      <c r="D2430">
        <f t="shared" si="118"/>
        <v>-2.3211796221476734E-4</v>
      </c>
      <c r="E2430" s="2">
        <f t="shared" si="119"/>
        <v>3.3024536511302343E-3</v>
      </c>
      <c r="K2430">
        <v>2425</v>
      </c>
      <c r="L2430" s="14">
        <v>-2.01301906243284E-4</v>
      </c>
      <c r="M2430" s="14">
        <v>-0.177092618416995</v>
      </c>
    </row>
    <row r="2431" spans="1:13" x14ac:dyDescent="0.55000000000000004">
      <c r="A2431">
        <v>2426</v>
      </c>
      <c r="C2431">
        <f t="shared" si="117"/>
        <v>-0.14826949518835089</v>
      </c>
      <c r="D2431">
        <f t="shared" si="118"/>
        <v>-1.3358877306194521E-4</v>
      </c>
      <c r="E2431" s="2">
        <f t="shared" si="119"/>
        <v>1.0069853652398673E-2</v>
      </c>
      <c r="K2431">
        <v>2426</v>
      </c>
      <c r="L2431" s="14">
        <v>-2.6521578258716398E-4</v>
      </c>
      <c r="M2431" s="14">
        <v>-0.248618155629827</v>
      </c>
    </row>
    <row r="2432" spans="1:13" x14ac:dyDescent="0.55000000000000004">
      <c r="A2432">
        <v>2427</v>
      </c>
      <c r="C2432">
        <f t="shared" si="117"/>
        <v>-2.476687515198437E-2</v>
      </c>
      <c r="D2432">
        <f t="shared" si="118"/>
        <v>-1.5316176989622027E-6</v>
      </c>
      <c r="E2432" s="2">
        <f t="shared" si="119"/>
        <v>5.4339739817052354E-2</v>
      </c>
      <c r="K2432">
        <v>2427</v>
      </c>
      <c r="L2432" s="14">
        <v>-2.62704720902821E-4</v>
      </c>
      <c r="M2432" s="14">
        <v>-0.25787573345010301</v>
      </c>
    </row>
    <row r="2433" spans="1:13" x14ac:dyDescent="0.55000000000000004">
      <c r="A2433">
        <v>2428</v>
      </c>
      <c r="C2433">
        <f t="shared" si="117"/>
        <v>0.10495170850401014</v>
      </c>
      <c r="D2433">
        <f t="shared" si="118"/>
        <v>1.3090994142338555E-4</v>
      </c>
      <c r="E2433" s="2">
        <f t="shared" si="119"/>
        <v>9.4555292193370374E-2</v>
      </c>
      <c r="K2433">
        <v>2428</v>
      </c>
      <c r="L2433" s="14">
        <v>-1.9439763216659399E-4</v>
      </c>
      <c r="M2433" s="14">
        <v>-0.202546734082892</v>
      </c>
    </row>
    <row r="2434" spans="1:13" x14ac:dyDescent="0.55000000000000004">
      <c r="A2434">
        <v>2429</v>
      </c>
      <c r="C2434">
        <f t="shared" si="117"/>
        <v>0.20832962553140788</v>
      </c>
      <c r="D2434">
        <f t="shared" si="118"/>
        <v>2.3049586461055876E-4</v>
      </c>
      <c r="E2434" s="2">
        <f t="shared" si="119"/>
        <v>9.2914180278531378E-2</v>
      </c>
      <c r="K2434">
        <v>2429</v>
      </c>
      <c r="L2434" s="14">
        <v>-7.7402450498886E-5</v>
      </c>
      <c r="M2434" s="14">
        <v>-9.6488648655904202E-2</v>
      </c>
    </row>
    <row r="2435" spans="1:13" x14ac:dyDescent="0.55000000000000004">
      <c r="A2435">
        <v>2430</v>
      </c>
      <c r="C2435">
        <f t="shared" si="117"/>
        <v>0.25942119779124334</v>
      </c>
      <c r="D2435">
        <f t="shared" si="118"/>
        <v>2.7223218424862901E-4</v>
      </c>
      <c r="E2435" s="2">
        <f t="shared" si="119"/>
        <v>5.0933981196950008E-2</v>
      </c>
      <c r="K2435">
        <v>2430</v>
      </c>
      <c r="L2435" s="14">
        <v>5.89786550662109E-5</v>
      </c>
      <c r="M2435" s="14">
        <v>3.3735617399074699E-2</v>
      </c>
    </row>
    <row r="2436" spans="1:13" x14ac:dyDescent="0.55000000000000004">
      <c r="A2436">
        <v>2431</v>
      </c>
      <c r="C2436">
        <f t="shared" si="117"/>
        <v>0.24540351757103723</v>
      </c>
      <c r="D2436">
        <f t="shared" si="118"/>
        <v>2.4564396383997336E-4</v>
      </c>
      <c r="E2436" s="2">
        <f t="shared" si="119"/>
        <v>8.0807386437758491E-3</v>
      </c>
      <c r="K2436">
        <v>2431</v>
      </c>
      <c r="L2436" s="14">
        <v>1.8058819059296201E-4</v>
      </c>
      <c r="M2436" s="14">
        <v>0.15551058879587801</v>
      </c>
    </row>
    <row r="2437" spans="1:13" x14ac:dyDescent="0.55000000000000004">
      <c r="A2437">
        <v>2432</v>
      </c>
      <c r="C2437">
        <f t="shared" si="117"/>
        <v>0.16979472713695373</v>
      </c>
      <c r="D2437">
        <f t="shared" si="118"/>
        <v>1.5740428627222572E-4</v>
      </c>
      <c r="E2437" s="2">
        <f t="shared" si="119"/>
        <v>4.6980388525917289E-3</v>
      </c>
      <c r="K2437">
        <v>2432</v>
      </c>
      <c r="L2437" s="14">
        <v>2.5696829349790398E-4</v>
      </c>
      <c r="M2437" s="14">
        <v>0.23833696851110001</v>
      </c>
    </row>
    <row r="2438" spans="1:13" x14ac:dyDescent="0.55000000000000004">
      <c r="A2438">
        <v>2433</v>
      </c>
      <c r="C2438">
        <f t="shared" ref="C2438:C2501" si="120">$D$1*COS($B$2*(A2438-$L$2)+$B$1)</f>
        <v>5.1571039180034077E-2</v>
      </c>
      <c r="D2438">
        <f t="shared" ref="D2438:D2501" si="121">$D$2*COS($B$2*(A2438-$L$3)+$B$3)</f>
        <v>2.9659450668822981E-5</v>
      </c>
      <c r="E2438" s="2">
        <f t="shared" ref="E2438:E2501" si="122">(M2438-C2438)^2</f>
        <v>4.4057731567028614E-2</v>
      </c>
      <c r="K2438">
        <v>2433</v>
      </c>
      <c r="L2438" s="14">
        <v>2.6898909318073501E-4</v>
      </c>
      <c r="M2438" s="14">
        <v>0.26147037592750599</v>
      </c>
    </row>
    <row r="2439" spans="1:13" x14ac:dyDescent="0.55000000000000004">
      <c r="A2439">
        <v>2434</v>
      </c>
      <c r="C2439">
        <f t="shared" si="120"/>
        <v>-7.9595892578909117E-2</v>
      </c>
      <c r="D2439">
        <f t="shared" si="121"/>
        <v>-1.0552928187992336E-4</v>
      </c>
      <c r="E2439" s="2">
        <f t="shared" si="122"/>
        <v>8.9229335824798042E-2</v>
      </c>
      <c r="K2439">
        <v>2434</v>
      </c>
      <c r="L2439" s="14">
        <v>2.1363990578926399E-4</v>
      </c>
      <c r="M2439" s="14">
        <v>0.21911690564841499</v>
      </c>
    </row>
    <row r="2440" spans="1:13" x14ac:dyDescent="0.55000000000000004">
      <c r="A2440">
        <v>2435</v>
      </c>
      <c r="C2440">
        <f t="shared" si="120"/>
        <v>-0.19078593304912264</v>
      </c>
      <c r="D2440">
        <f t="shared" si="121"/>
        <v>-2.1423238905795121E-4</v>
      </c>
      <c r="E2440" s="2">
        <f t="shared" si="122"/>
        <v>9.7762641521392413E-2</v>
      </c>
      <c r="K2440">
        <v>2435</v>
      </c>
      <c r="L2440" s="14">
        <v>1.04783278667114E-4</v>
      </c>
      <c r="M2440" s="14">
        <v>0.12188424704708101</v>
      </c>
    </row>
    <row r="2441" spans="1:13" x14ac:dyDescent="0.55000000000000004">
      <c r="A2441">
        <v>2436</v>
      </c>
      <c r="C2441">
        <f t="shared" si="120"/>
        <v>-0.25409272577330461</v>
      </c>
      <c r="D2441">
        <f t="shared" si="121"/>
        <v>-2.69167682243817E-4</v>
      </c>
      <c r="E2441" s="2">
        <f t="shared" si="122"/>
        <v>6.1612000992683116E-2</v>
      </c>
      <c r="K2441">
        <v>2436</v>
      </c>
      <c r="L2441" s="14">
        <v>-3.0316970625482501E-5</v>
      </c>
      <c r="M2441" s="14">
        <v>-5.8750773421684397E-3</v>
      </c>
    </row>
    <row r="2442" spans="1:13" x14ac:dyDescent="0.55000000000000004">
      <c r="A2442">
        <v>2437</v>
      </c>
      <c r="C2442">
        <f t="shared" si="120"/>
        <v>-0.25362760017833208</v>
      </c>
      <c r="D2442">
        <f t="shared" si="121"/>
        <v>-2.5654756079139388E-4</v>
      </c>
      <c r="E2442" s="2">
        <f t="shared" si="122"/>
        <v>1.4753660717066304E-2</v>
      </c>
      <c r="K2442">
        <v>2437</v>
      </c>
      <c r="L2442" s="14">
        <v>-1.5782414655209599E-4</v>
      </c>
      <c r="M2442" s="14">
        <v>-0.132162952164738</v>
      </c>
    </row>
    <row r="2443" spans="1:13" x14ac:dyDescent="0.55000000000000004">
      <c r="A2443">
        <v>2438</v>
      </c>
      <c r="C2443">
        <f t="shared" si="120"/>
        <v>-0.18950729298512614</v>
      </c>
      <c r="D2443">
        <f t="shared" si="121"/>
        <v>-1.7953940917475548E-4</v>
      </c>
      <c r="E2443" s="2">
        <f t="shared" si="122"/>
        <v>1.2846850036053979E-3</v>
      </c>
      <c r="K2443">
        <v>2438</v>
      </c>
      <c r="L2443" s="14">
        <v>-2.4580328590481198E-4</v>
      </c>
      <c r="M2443" s="14">
        <v>-0.22534979573821801</v>
      </c>
    </row>
    <row r="2444" spans="1:13" x14ac:dyDescent="0.55000000000000004">
      <c r="A2444">
        <v>2439</v>
      </c>
      <c r="C2444">
        <f t="shared" si="120"/>
        <v>-7.7824649749206568E-2</v>
      </c>
      <c r="D2444">
        <f t="shared" si="121"/>
        <v>-5.7470650245392541E-5</v>
      </c>
      <c r="E2444" s="2">
        <f t="shared" si="122"/>
        <v>3.3956072412493293E-2</v>
      </c>
      <c r="K2444">
        <v>2439</v>
      </c>
      <c r="L2444" s="14">
        <v>-2.72219467449786E-4</v>
      </c>
      <c r="M2444" s="14">
        <v>-0.26209638500041998</v>
      </c>
    </row>
    <row r="2445" spans="1:13" x14ac:dyDescent="0.55000000000000004">
      <c r="A2445">
        <v>2440</v>
      </c>
      <c r="C2445">
        <f t="shared" si="120"/>
        <v>5.3390340159370789E-2</v>
      </c>
      <c r="D2445">
        <f t="shared" si="121"/>
        <v>7.9022030509423957E-5</v>
      </c>
      <c r="E2445" s="2">
        <f t="shared" si="122"/>
        <v>8.2133626839835022E-2</v>
      </c>
      <c r="K2445">
        <v>2440</v>
      </c>
      <c r="L2445" s="14">
        <v>-2.3045659464498701E-4</v>
      </c>
      <c r="M2445" s="14">
        <v>-0.23319930871133601</v>
      </c>
    </row>
    <row r="2446" spans="1:13" x14ac:dyDescent="0.55000000000000004">
      <c r="A2446">
        <v>2441</v>
      </c>
      <c r="C2446">
        <f t="shared" si="120"/>
        <v>0.17120548006721253</v>
      </c>
      <c r="D2446">
        <f t="shared" si="121"/>
        <v>1.9568184725889687E-4</v>
      </c>
      <c r="E2446" s="2">
        <f t="shared" si="122"/>
        <v>0.100553360642189</v>
      </c>
      <c r="K2446">
        <v>2441</v>
      </c>
      <c r="L2446" s="14">
        <v>-1.3097443806242901E-4</v>
      </c>
      <c r="M2446" s="14">
        <v>-0.14589601889201501</v>
      </c>
    </row>
    <row r="2447" spans="1:13" x14ac:dyDescent="0.55000000000000004">
      <c r="A2447">
        <v>2442</v>
      </c>
      <c r="C2447">
        <f t="shared" si="120"/>
        <v>0.24605165320430561</v>
      </c>
      <c r="D2447">
        <f t="shared" si="121"/>
        <v>2.632296449934088E-4</v>
      </c>
      <c r="E2447" s="2">
        <f t="shared" si="122"/>
        <v>7.1879657908394692E-2</v>
      </c>
      <c r="K2447">
        <v>2442</v>
      </c>
      <c r="L2447" s="14">
        <v>1.3110790392892E-6</v>
      </c>
      <c r="M2447" s="14">
        <v>-2.20521660679955E-2</v>
      </c>
    </row>
    <row r="2448" spans="1:13" x14ac:dyDescent="0.55000000000000004">
      <c r="A2448">
        <v>2443</v>
      </c>
      <c r="C2448">
        <f t="shared" si="120"/>
        <v>0.25914404774460487</v>
      </c>
      <c r="D2448">
        <f t="shared" si="121"/>
        <v>2.6471235027549194E-4</v>
      </c>
      <c r="E2448" s="2">
        <f t="shared" si="122"/>
        <v>2.3052123947746483E-2</v>
      </c>
      <c r="K2448">
        <v>2443</v>
      </c>
      <c r="L2448" s="14">
        <v>1.3326822826227399E-4</v>
      </c>
      <c r="M2448" s="14">
        <v>0.10731478854946</v>
      </c>
    </row>
    <row r="2449" spans="1:13" x14ac:dyDescent="0.55000000000000004">
      <c r="A2449">
        <v>2444</v>
      </c>
      <c r="C2449">
        <f t="shared" si="120"/>
        <v>0.20719674862445986</v>
      </c>
      <c r="D2449">
        <f t="shared" si="121"/>
        <v>1.9975783533231193E-4</v>
      </c>
      <c r="E2449" s="2">
        <f t="shared" si="122"/>
        <v>6.7982219675198717E-6</v>
      </c>
      <c r="K2449">
        <v>2444</v>
      </c>
      <c r="L2449" s="14">
        <v>2.3184752298090501E-4</v>
      </c>
      <c r="M2449" s="14">
        <v>0.20980408864208699</v>
      </c>
    </row>
    <row r="2450" spans="1:13" x14ac:dyDescent="0.55000000000000004">
      <c r="A2450">
        <v>2445</v>
      </c>
      <c r="C2450">
        <f t="shared" si="120"/>
        <v>0.10324743296138771</v>
      </c>
      <c r="D2450">
        <f t="shared" si="121"/>
        <v>8.4668314282748978E-5</v>
      </c>
      <c r="E2450" s="2">
        <f t="shared" si="122"/>
        <v>2.4492005936617347E-2</v>
      </c>
      <c r="K2450">
        <v>2445</v>
      </c>
      <c r="L2450" s="14">
        <v>2.7235916729135499E-4</v>
      </c>
      <c r="M2450" s="14">
        <v>0.25974665320422902</v>
      </c>
    </row>
    <row r="2451" spans="1:13" x14ac:dyDescent="0.55000000000000004">
      <c r="A2451">
        <v>2446</v>
      </c>
      <c r="C2451">
        <f t="shared" si="120"/>
        <v>-2.6614812091417424E-2</v>
      </c>
      <c r="D2451">
        <f t="shared" si="121"/>
        <v>-5.1671168985023383E-5</v>
      </c>
      <c r="E2451" s="2">
        <f t="shared" si="122"/>
        <v>7.3575949048536635E-2</v>
      </c>
      <c r="K2451">
        <v>2446</v>
      </c>
      <c r="L2451" s="14">
        <v>2.4465676856007501E-4</v>
      </c>
      <c r="M2451" s="14">
        <v>0.24463405712011799</v>
      </c>
    </row>
    <row r="2452" spans="1:13" x14ac:dyDescent="0.55000000000000004">
      <c r="A2452">
        <v>2447</v>
      </c>
      <c r="C2452">
        <f t="shared" si="120"/>
        <v>-0.14979730030588073</v>
      </c>
      <c r="D2452">
        <f t="shared" si="121"/>
        <v>-1.7504227798032274E-4</v>
      </c>
      <c r="E2452" s="2">
        <f t="shared" si="122"/>
        <v>0.10115494003715618</v>
      </c>
      <c r="K2452">
        <v>2447</v>
      </c>
      <c r="L2452" s="14">
        <v>1.5567856440251899E-4</v>
      </c>
      <c r="M2452" s="14">
        <v>0.16825134383076101</v>
      </c>
    </row>
    <row r="2453" spans="1:13" x14ac:dyDescent="0.55000000000000004">
      <c r="A2453">
        <v>2448</v>
      </c>
      <c r="C2453">
        <f t="shared" si="120"/>
        <v>-0.23538382361970991</v>
      </c>
      <c r="D2453">
        <f t="shared" si="121"/>
        <v>-2.5448146480067563E-4</v>
      </c>
      <c r="E2453" s="2">
        <f t="shared" si="122"/>
        <v>8.1289343703272426E-2</v>
      </c>
      <c r="K2453">
        <v>2448</v>
      </c>
      <c r="L2453" s="14">
        <v>2.77096980306539E-5</v>
      </c>
      <c r="M2453" s="14">
        <v>4.9729037723429799E-2</v>
      </c>
    </row>
    <row r="2454" spans="1:13" x14ac:dyDescent="0.55000000000000004">
      <c r="A2454">
        <v>2449</v>
      </c>
      <c r="C2454">
        <f t="shared" si="120"/>
        <v>-0.26189396870315745</v>
      </c>
      <c r="D2454">
        <f t="shared" si="121"/>
        <v>-2.7005116800062821E-4</v>
      </c>
      <c r="E2454" s="2">
        <f t="shared" si="122"/>
        <v>3.2632888555601008E-2</v>
      </c>
      <c r="K2454">
        <v>2449</v>
      </c>
      <c r="L2454" s="14">
        <v>-1.07199234111475E-4</v>
      </c>
      <c r="M2454" s="14">
        <v>-8.1248214378288205E-2</v>
      </c>
    </row>
    <row r="2455" spans="1:13" x14ac:dyDescent="0.55000000000000004">
      <c r="A2455">
        <v>2450</v>
      </c>
      <c r="C2455">
        <f t="shared" si="120"/>
        <v>-0.22267424792938939</v>
      </c>
      <c r="D2455">
        <f t="shared" si="121"/>
        <v>-2.1784372025975457E-4</v>
      </c>
      <c r="E2455" s="2">
        <f t="shared" si="122"/>
        <v>9.4851069170050889E-4</v>
      </c>
      <c r="K2455">
        <v>2450</v>
      </c>
      <c r="L2455" s="14">
        <v>-2.15259453054618E-4</v>
      </c>
      <c r="M2455" s="14">
        <v>-0.19187634716163399</v>
      </c>
    </row>
    <row r="2456" spans="1:13" x14ac:dyDescent="0.55000000000000004">
      <c r="A2456">
        <v>2451</v>
      </c>
      <c r="C2456">
        <f t="shared" si="120"/>
        <v>-0.12756798452691345</v>
      </c>
      <c r="D2456">
        <f t="shared" si="121"/>
        <v>-1.1096209051587968E-4</v>
      </c>
      <c r="E2456" s="2">
        <f t="shared" si="122"/>
        <v>1.6098502415342823E-2</v>
      </c>
      <c r="K2456">
        <v>2451</v>
      </c>
      <c r="L2456" s="14">
        <v>-2.6940660660753198E-4</v>
      </c>
      <c r="M2456" s="14">
        <v>-0.254447858483908</v>
      </c>
    </row>
    <row r="2457" spans="1:13" x14ac:dyDescent="0.55000000000000004">
      <c r="A2457">
        <v>2452</v>
      </c>
      <c r="C2457">
        <f t="shared" si="120"/>
        <v>-4.4484592839555453E-4</v>
      </c>
      <c r="D2457">
        <f t="shared" si="121"/>
        <v>2.3768685051799609E-5</v>
      </c>
      <c r="E2457" s="2">
        <f t="shared" si="122"/>
        <v>6.3931342064354246E-2</v>
      </c>
      <c r="K2457">
        <v>2452</v>
      </c>
      <c r="L2457" s="14">
        <v>-2.5607920425833701E-4</v>
      </c>
      <c r="M2457" s="14">
        <v>-0.25329132516897002</v>
      </c>
    </row>
    <row r="2458" spans="1:13" x14ac:dyDescent="0.55000000000000004">
      <c r="A2458">
        <v>2453</v>
      </c>
      <c r="C2458">
        <f t="shared" si="120"/>
        <v>0.12678993962237492</v>
      </c>
      <c r="D2458">
        <f t="shared" si="121"/>
        <v>1.5253402167651238E-4</v>
      </c>
      <c r="E2458" s="2">
        <f t="shared" si="122"/>
        <v>9.9531635637161955E-2</v>
      </c>
      <c r="K2458">
        <v>2453</v>
      </c>
      <c r="L2458" s="14">
        <v>-1.7861517660259E-4</v>
      </c>
      <c r="M2458" s="14">
        <v>-0.18869640816015901</v>
      </c>
    </row>
    <row r="2459" spans="1:13" x14ac:dyDescent="0.55000000000000004">
      <c r="A2459">
        <v>2454</v>
      </c>
      <c r="C2459">
        <f t="shared" si="120"/>
        <v>0.22220312284730051</v>
      </c>
      <c r="D2459">
        <f t="shared" si="121"/>
        <v>2.4301653402204241E-4</v>
      </c>
      <c r="E2459" s="2">
        <f t="shared" si="122"/>
        <v>8.9427569910314086E-2</v>
      </c>
      <c r="K2459">
        <v>2454</v>
      </c>
      <c r="L2459" s="14">
        <v>-5.6415869918613301E-5</v>
      </c>
      <c r="M2459" s="14">
        <v>-7.6841305140104205E-2</v>
      </c>
    </row>
    <row r="2460" spans="1:13" x14ac:dyDescent="0.55000000000000004">
      <c r="A2460">
        <v>2455</v>
      </c>
      <c r="C2460">
        <f t="shared" si="120"/>
        <v>0.26184800590854446</v>
      </c>
      <c r="D2460">
        <f t="shared" si="121"/>
        <v>2.7250701871100232E-4</v>
      </c>
      <c r="E2460" s="2">
        <f t="shared" si="122"/>
        <v>4.3093120874114571E-2</v>
      </c>
      <c r="K2460">
        <v>2455</v>
      </c>
      <c r="L2460" s="14">
        <v>7.9913141365129094E-5</v>
      </c>
      <c r="M2460" s="14">
        <v>5.4259179441138998E-2</v>
      </c>
    </row>
    <row r="2461" spans="1:13" x14ac:dyDescent="0.55000000000000004">
      <c r="A2461">
        <v>2456</v>
      </c>
      <c r="C2461">
        <f t="shared" si="120"/>
        <v>0.23577455880528789</v>
      </c>
      <c r="D2461">
        <f t="shared" si="121"/>
        <v>2.3360398569615139E-4</v>
      </c>
      <c r="E2461" s="2">
        <f t="shared" si="122"/>
        <v>4.0965687075408385E-3</v>
      </c>
      <c r="K2461">
        <v>2456</v>
      </c>
      <c r="L2461" s="14">
        <v>1.96227410648837E-4</v>
      </c>
      <c r="M2461" s="14">
        <v>0.171770115931837</v>
      </c>
    </row>
    <row r="2462" spans="1:13" x14ac:dyDescent="0.55000000000000004">
      <c r="A2462">
        <v>2457</v>
      </c>
      <c r="C2462">
        <f t="shared" si="120"/>
        <v>0.15052666717606433</v>
      </c>
      <c r="D2462">
        <f t="shared" si="121"/>
        <v>1.3607127625375433E-4</v>
      </c>
      <c r="E2462" s="2">
        <f t="shared" si="122"/>
        <v>9.1649018977458963E-3</v>
      </c>
      <c r="K2462">
        <v>2457</v>
      </c>
      <c r="L2462" s="14">
        <v>2.6339530762906402E-4</v>
      </c>
      <c r="M2462" s="14">
        <v>0.24626016130296799</v>
      </c>
    </row>
    <row r="2463" spans="1:13" x14ac:dyDescent="0.55000000000000004">
      <c r="A2463">
        <v>2458</v>
      </c>
      <c r="C2463">
        <f t="shared" si="120"/>
        <v>2.7499754935627299E-2</v>
      </c>
      <c r="D2463">
        <f t="shared" si="121"/>
        <v>4.3875446260846421E-6</v>
      </c>
      <c r="E2463" s="2">
        <f t="shared" si="122"/>
        <v>5.3626085199080659E-2</v>
      </c>
      <c r="K2463">
        <v>2458</v>
      </c>
      <c r="L2463" s="14">
        <v>2.6459421582773101E-4</v>
      </c>
      <c r="M2463" s="14">
        <v>0.25907282158863998</v>
      </c>
    </row>
    <row r="2464" spans="1:13" x14ac:dyDescent="0.55000000000000004">
      <c r="A2464">
        <v>2459</v>
      </c>
      <c r="C2464">
        <f t="shared" si="120"/>
        <v>-0.10242901614393188</v>
      </c>
      <c r="D2464">
        <f t="shared" si="121"/>
        <v>-1.2839736821975437E-4</v>
      </c>
      <c r="E2464" s="2">
        <f t="shared" si="122"/>
        <v>9.5745750728307932E-2</v>
      </c>
      <c r="K2464">
        <v>2459</v>
      </c>
      <c r="L2464" s="14">
        <v>1.99523861248994E-4</v>
      </c>
      <c r="M2464" s="14">
        <v>0.20699908653633201</v>
      </c>
    </row>
    <row r="2465" spans="1:13" x14ac:dyDescent="0.55000000000000004">
      <c r="A2465">
        <v>2460</v>
      </c>
      <c r="C2465">
        <f t="shared" si="120"/>
        <v>-0.20665026320407878</v>
      </c>
      <c r="D2465">
        <f t="shared" si="121"/>
        <v>-2.2895724804467238E-4</v>
      </c>
      <c r="E2465" s="2">
        <f t="shared" si="122"/>
        <v>9.5933545929248534E-2</v>
      </c>
      <c r="K2465">
        <v>2460</v>
      </c>
      <c r="L2465" s="14">
        <v>8.4481517864273104E-5</v>
      </c>
      <c r="M2465" s="14">
        <v>0.10308114613189499</v>
      </c>
    </row>
    <row r="2466" spans="1:13" x14ac:dyDescent="0.55000000000000004">
      <c r="A2466">
        <v>2461</v>
      </c>
      <c r="C2466">
        <f t="shared" si="120"/>
        <v>-0.25900665004281681</v>
      </c>
      <c r="D2466">
        <f t="shared" si="121"/>
        <v>-2.7205368464712265E-4</v>
      </c>
      <c r="E2466" s="2">
        <f t="shared" si="122"/>
        <v>5.3987704355921672E-2</v>
      </c>
      <c r="K2466">
        <v>2461</v>
      </c>
      <c r="L2466" s="14">
        <v>-5.1719745754843801E-5</v>
      </c>
      <c r="M2466" s="14">
        <v>-2.6654106790280699E-2</v>
      </c>
    </row>
    <row r="2467" spans="1:13" x14ac:dyDescent="0.55000000000000004">
      <c r="A2467">
        <v>2462</v>
      </c>
      <c r="C2467">
        <f t="shared" si="120"/>
        <v>-0.24635782714814258</v>
      </c>
      <c r="D2467">
        <f t="shared" si="121"/>
        <v>-2.468703808402434E-4</v>
      </c>
      <c r="E2467" s="2">
        <f t="shared" si="122"/>
        <v>9.3400924697847141E-3</v>
      </c>
      <c r="K2467">
        <v>2462</v>
      </c>
      <c r="L2467" s="14">
        <v>-1.7496747820365001E-4</v>
      </c>
      <c r="M2467" s="14">
        <v>-0.149713673316756</v>
      </c>
    </row>
    <row r="2468" spans="1:13" x14ac:dyDescent="0.55000000000000004">
      <c r="A2468">
        <v>2463</v>
      </c>
      <c r="C2468">
        <f t="shared" si="120"/>
        <v>-0.17187838245112977</v>
      </c>
      <c r="D2468">
        <f t="shared" si="121"/>
        <v>-1.5972781505808472E-4</v>
      </c>
      <c r="E2468" s="2">
        <f t="shared" si="122"/>
        <v>4.0193240481543463E-3</v>
      </c>
      <c r="K2468">
        <v>2463</v>
      </c>
      <c r="L2468" s="14">
        <v>-2.5439352031691998E-4</v>
      </c>
      <c r="M2468" s="14">
        <v>-0.23527652160484899</v>
      </c>
    </row>
    <row r="2469" spans="1:13" x14ac:dyDescent="0.55000000000000004">
      <c r="A2469">
        <v>2464</v>
      </c>
      <c r="C2469">
        <f t="shared" si="120"/>
        <v>-5.4261086667401169E-2</v>
      </c>
      <c r="D2469">
        <f t="shared" si="121"/>
        <v>-3.249693449113055E-5</v>
      </c>
      <c r="E2469" s="2">
        <f t="shared" si="122"/>
        <v>4.3119277867572157E-2</v>
      </c>
      <c r="K2469">
        <v>2464</v>
      </c>
      <c r="L2469" s="14">
        <v>-2.7010512712398899E-4</v>
      </c>
      <c r="M2469" s="14">
        <v>-0.26191290550743002</v>
      </c>
    </row>
    <row r="2470" spans="1:13" x14ac:dyDescent="0.55000000000000004">
      <c r="A2470">
        <v>2465</v>
      </c>
      <c r="C2470">
        <f t="shared" si="120"/>
        <v>7.6974598135975042E-2</v>
      </c>
      <c r="D2470">
        <f t="shared" si="121"/>
        <v>1.0288999165114902E-4</v>
      </c>
      <c r="E2470" s="2">
        <f t="shared" si="122"/>
        <v>8.9955710793212587E-2</v>
      </c>
      <c r="K2470">
        <v>2465</v>
      </c>
      <c r="L2470" s="14">
        <v>-2.18167229232296E-4</v>
      </c>
      <c r="M2470" s="14">
        <v>-0.222951577435969</v>
      </c>
    </row>
    <row r="2471" spans="1:13" x14ac:dyDescent="0.55000000000000004">
      <c r="A2471">
        <v>2466</v>
      </c>
      <c r="C2471">
        <f t="shared" si="120"/>
        <v>0.18889128130328592</v>
      </c>
      <c r="D2471">
        <f t="shared" si="121"/>
        <v>2.1245369863829921E-4</v>
      </c>
      <c r="E2471" s="2">
        <f t="shared" si="122"/>
        <v>0.1005155822126394</v>
      </c>
      <c r="K2471">
        <v>2466</v>
      </c>
      <c r="L2471" s="14">
        <v>-1.1158799536814101E-4</v>
      </c>
      <c r="M2471" s="14">
        <v>-0.128150643704495</v>
      </c>
    </row>
    <row r="2472" spans="1:13" x14ac:dyDescent="0.55000000000000004">
      <c r="A2472">
        <v>2467</v>
      </c>
      <c r="C2472">
        <f t="shared" si="120"/>
        <v>0.25340023437668313</v>
      </c>
      <c r="D2472">
        <f t="shared" si="121"/>
        <v>2.6869600543680472E-4</v>
      </c>
      <c r="E2472" s="2">
        <f t="shared" si="122"/>
        <v>6.4848568369114276E-2</v>
      </c>
      <c r="K2472">
        <v>2467</v>
      </c>
      <c r="L2472" s="14">
        <v>2.2939144177630699E-5</v>
      </c>
      <c r="M2472" s="14">
        <v>-1.25358626835311E-3</v>
      </c>
    </row>
    <row r="2473" spans="1:13" x14ac:dyDescent="0.55000000000000004">
      <c r="A2473">
        <v>2468</v>
      </c>
      <c r="C2473">
        <f t="shared" si="120"/>
        <v>0.25431106987490759</v>
      </c>
      <c r="D2473">
        <f t="shared" si="121"/>
        <v>2.5750127853341328E-4</v>
      </c>
      <c r="E2473" s="2">
        <f t="shared" si="122"/>
        <v>1.6474654398231932E-2</v>
      </c>
      <c r="K2473">
        <v>2468</v>
      </c>
      <c r="L2473" s="14">
        <v>1.51721032759996E-4</v>
      </c>
      <c r="M2473" s="14">
        <v>0.125957439625382</v>
      </c>
    </row>
    <row r="2474" spans="1:13" x14ac:dyDescent="0.55000000000000004">
      <c r="A2474">
        <v>2469</v>
      </c>
      <c r="C2474">
        <f t="shared" si="120"/>
        <v>0.19139518728680679</v>
      </c>
      <c r="D2474">
        <f t="shared" si="121"/>
        <v>1.8167915841459833E-4</v>
      </c>
      <c r="E2474" s="2">
        <f t="shared" si="122"/>
        <v>9.1363864805735294E-4</v>
      </c>
      <c r="K2474">
        <v>2469</v>
      </c>
      <c r="L2474" s="14">
        <v>2.4250344747866499E-4</v>
      </c>
      <c r="M2474" s="14">
        <v>0.221621643381714</v>
      </c>
    </row>
    <row r="2475" spans="1:13" x14ac:dyDescent="0.55000000000000004">
      <c r="A2475">
        <v>2470</v>
      </c>
      <c r="C2475">
        <f t="shared" si="120"/>
        <v>8.0443146981075103E-2</v>
      </c>
      <c r="D2475">
        <f t="shared" si="121"/>
        <v>6.0259399027497263E-5</v>
      </c>
      <c r="E2475" s="2">
        <f t="shared" si="122"/>
        <v>3.2882811892852623E-2</v>
      </c>
      <c r="K2475">
        <v>2470</v>
      </c>
      <c r="L2475" s="14">
        <v>2.72549369394132E-4</v>
      </c>
      <c r="M2475" s="14">
        <v>0.261779331712233</v>
      </c>
    </row>
    <row r="2476" spans="1:13" x14ac:dyDescent="0.55000000000000004">
      <c r="A2476">
        <v>2471</v>
      </c>
      <c r="C2476">
        <f t="shared" si="120"/>
        <v>-5.0698427609621108E-2</v>
      </c>
      <c r="D2476">
        <f t="shared" si="121"/>
        <v>-7.6284199347942128E-5</v>
      </c>
      <c r="E2476" s="2">
        <f t="shared" si="122"/>
        <v>8.2409868164743466E-2</v>
      </c>
      <c r="K2476">
        <v>2471</v>
      </c>
      <c r="L2476" s="14">
        <v>2.3433361097130001E-4</v>
      </c>
      <c r="M2476" s="14">
        <v>0.23637276245434799</v>
      </c>
    </row>
    <row r="2477" spans="1:13" x14ac:dyDescent="0.55000000000000004">
      <c r="A2477">
        <v>2472</v>
      </c>
      <c r="C2477">
        <f t="shared" si="120"/>
        <v>-0.16911576550927396</v>
      </c>
      <c r="D2477">
        <f t="shared" si="121"/>
        <v>-1.9368207163135653E-4</v>
      </c>
      <c r="E2477" s="2">
        <f t="shared" si="122"/>
        <v>0.10296457380399676</v>
      </c>
      <c r="K2477">
        <v>2472</v>
      </c>
      <c r="L2477" s="14">
        <v>1.3742754598052199E-4</v>
      </c>
      <c r="M2477" s="14">
        <v>0.151765168489611</v>
      </c>
    </row>
    <row r="2478" spans="1:13" x14ac:dyDescent="0.55000000000000004">
      <c r="A2478">
        <v>2473</v>
      </c>
      <c r="C2478">
        <f t="shared" si="120"/>
        <v>-0.24508861094325965</v>
      </c>
      <c r="D2478">
        <f t="shared" si="121"/>
        <v>-2.6246982642917844E-4</v>
      </c>
      <c r="E2478" s="2">
        <f t="shared" si="122"/>
        <v>7.5205195864836399E-2</v>
      </c>
      <c r="K2478">
        <v>2473</v>
      </c>
      <c r="L2478" s="14">
        <v>6.1018995603222097E-6</v>
      </c>
      <c r="M2478" s="14">
        <v>2.9147046593896501E-2</v>
      </c>
    </row>
    <row r="2479" spans="1:13" x14ac:dyDescent="0.55000000000000004">
      <c r="A2479">
        <v>2474</v>
      </c>
      <c r="C2479">
        <f t="shared" si="120"/>
        <v>-0.25954938108937298</v>
      </c>
      <c r="D2479">
        <f t="shared" si="121"/>
        <v>-2.6538318721917707E-4</v>
      </c>
      <c r="E2479" s="2">
        <f t="shared" si="122"/>
        <v>2.5210531768967707E-2</v>
      </c>
      <c r="K2479">
        <v>2474</v>
      </c>
      <c r="L2479" s="14">
        <v>-1.2675200545819699E-4</v>
      </c>
      <c r="M2479" s="14">
        <v>-0.100771133936409</v>
      </c>
    </row>
    <row r="2480" spans="1:13" x14ac:dyDescent="0.55000000000000004">
      <c r="A2480">
        <v>2475</v>
      </c>
      <c r="C2480">
        <f t="shared" si="120"/>
        <v>-0.20886872744926363</v>
      </c>
      <c r="D2480">
        <f t="shared" si="121"/>
        <v>-2.0169096185117835E-4</v>
      </c>
      <c r="E2480" s="2">
        <f t="shared" si="122"/>
        <v>1.1683876685032679E-5</v>
      </c>
      <c r="K2480">
        <v>2475</v>
      </c>
      <c r="L2480" s="14">
        <v>-2.27860084397356E-4</v>
      </c>
      <c r="M2480" s="14">
        <v>-0.20545055883361099</v>
      </c>
    </row>
    <row r="2481" spans="1:13" x14ac:dyDescent="0.55000000000000004">
      <c r="A2481">
        <v>2476</v>
      </c>
      <c r="C2481">
        <f t="shared" si="120"/>
        <v>-0.10576642582371475</v>
      </c>
      <c r="D2481">
        <f t="shared" si="121"/>
        <v>-8.7378556367631954E-5</v>
      </c>
      <c r="E2481" s="2">
        <f t="shared" si="122"/>
        <v>2.3380609036416675E-2</v>
      </c>
      <c r="K2481">
        <v>2476</v>
      </c>
      <c r="L2481" s="14">
        <v>-2.7189919165785602E-4</v>
      </c>
      <c r="M2481" s="14">
        <v>-0.258673616748199</v>
      </c>
    </row>
    <row r="2482" spans="1:13" x14ac:dyDescent="0.55000000000000004">
      <c r="A2482">
        <v>2477</v>
      </c>
      <c r="C2482">
        <f t="shared" si="120"/>
        <v>2.3881019303845681E-2</v>
      </c>
      <c r="D2482">
        <f t="shared" si="121"/>
        <v>4.8864024970049511E-5</v>
      </c>
      <c r="E2482" s="2">
        <f t="shared" si="122"/>
        <v>7.3436274896930068E-2</v>
      </c>
      <c r="K2482">
        <v>2477</v>
      </c>
      <c r="L2482" s="14">
        <v>-2.4783945962751798E-4</v>
      </c>
      <c r="M2482" s="14">
        <v>-0.24711026265358199</v>
      </c>
    </row>
    <row r="2483" spans="1:13" x14ac:dyDescent="0.55000000000000004">
      <c r="A2483">
        <v>2478</v>
      </c>
      <c r="C2483">
        <f t="shared" si="120"/>
        <v>0.14753483195896094</v>
      </c>
      <c r="D2483">
        <f t="shared" si="121"/>
        <v>1.7284276601311211E-4</v>
      </c>
      <c r="E2483" s="2">
        <f t="shared" si="122"/>
        <v>0.10316394259105373</v>
      </c>
      <c r="K2483">
        <v>2478</v>
      </c>
      <c r="L2483" s="14">
        <v>-1.6170679744908101E-4</v>
      </c>
      <c r="M2483" s="14">
        <v>-0.17365661031659799</v>
      </c>
    </row>
    <row r="2484" spans="1:13" x14ac:dyDescent="0.55000000000000004">
      <c r="A2484">
        <v>2479</v>
      </c>
      <c r="C2484">
        <f t="shared" si="120"/>
        <v>0.23416051157946113</v>
      </c>
      <c r="D2484">
        <f t="shared" si="121"/>
        <v>2.5344161602295474E-4</v>
      </c>
      <c r="E2484" s="2">
        <f t="shared" si="122"/>
        <v>8.4605411710321266E-2</v>
      </c>
      <c r="K2484">
        <v>2479</v>
      </c>
      <c r="L2484" s="14">
        <v>-3.5073664693380301E-5</v>
      </c>
      <c r="M2484" s="14">
        <v>-5.6709582638423801E-2</v>
      </c>
    </row>
    <row r="2485" spans="1:13" x14ac:dyDescent="0.55000000000000004">
      <c r="A2485">
        <v>2480</v>
      </c>
      <c r="C2485">
        <f t="shared" si="120"/>
        <v>0.26201683850630597</v>
      </c>
      <c r="D2485">
        <f t="shared" si="121"/>
        <v>2.7043196253732818E-4</v>
      </c>
      <c r="E2485" s="2">
        <f t="shared" si="122"/>
        <v>3.518480330554289E-2</v>
      </c>
      <c r="K2485">
        <v>2480</v>
      </c>
      <c r="L2485" s="14">
        <v>1.0034388496599701E-4</v>
      </c>
      <c r="M2485" s="14">
        <v>7.4440711812254395E-2</v>
      </c>
    </row>
    <row r="2486" spans="1:13" x14ac:dyDescent="0.55000000000000004">
      <c r="A2486">
        <v>2481</v>
      </c>
      <c r="C2486">
        <f t="shared" si="120"/>
        <v>0.22411246184524375</v>
      </c>
      <c r="D2486">
        <f t="shared" si="121"/>
        <v>2.1954958670868533E-4</v>
      </c>
      <c r="E2486" s="2">
        <f t="shared" si="122"/>
        <v>1.3812813515309118E-3</v>
      </c>
      <c r="K2486">
        <v>2481</v>
      </c>
      <c r="L2486" s="14">
        <v>2.1062968614737101E-4</v>
      </c>
      <c r="M2486" s="14">
        <v>0.18694686819290299</v>
      </c>
    </row>
    <row r="2487" spans="1:13" x14ac:dyDescent="0.55000000000000004">
      <c r="A2487">
        <v>2482</v>
      </c>
      <c r="C2487">
        <f t="shared" si="120"/>
        <v>0.12996058117773335</v>
      </c>
      <c r="D2487">
        <f t="shared" si="121"/>
        <v>1.1356489235516715E-4</v>
      </c>
      <c r="E2487" s="2">
        <f t="shared" si="122"/>
        <v>1.5048036978041282E-2</v>
      </c>
      <c r="K2487">
        <v>2482</v>
      </c>
      <c r="L2487" s="14">
        <v>2.6816197578142598E-4</v>
      </c>
      <c r="M2487" s="14">
        <v>0.25263102170046597</v>
      </c>
    </row>
    <row r="2488" spans="1:13" x14ac:dyDescent="0.55000000000000004">
      <c r="A2488">
        <v>2483</v>
      </c>
      <c r="C2488">
        <f t="shared" si="120"/>
        <v>3.1913339858156489E-3</v>
      </c>
      <c r="D2488">
        <f t="shared" si="121"/>
        <v>-2.0922196222086764E-5</v>
      </c>
      <c r="E2488" s="2">
        <f t="shared" si="122"/>
        <v>6.3428842902947286E-2</v>
      </c>
      <c r="K2488">
        <v>2483</v>
      </c>
      <c r="L2488" s="14">
        <v>2.5853143502489902E-4</v>
      </c>
      <c r="M2488" s="14">
        <v>0.25504216861406798</v>
      </c>
    </row>
    <row r="2489" spans="1:13" x14ac:dyDescent="0.55000000000000004">
      <c r="A2489">
        <v>2484</v>
      </c>
      <c r="C2489">
        <f t="shared" si="120"/>
        <v>-0.12437887076771888</v>
      </c>
      <c r="D2489">
        <f t="shared" si="121"/>
        <v>-1.5015825455167396E-4</v>
      </c>
      <c r="E2489" s="2">
        <f t="shared" si="122"/>
        <v>0.10109556834623627</v>
      </c>
      <c r="K2489">
        <v>2484</v>
      </c>
      <c r="L2489" s="14">
        <v>1.8415009255379899E-4</v>
      </c>
      <c r="M2489" s="14">
        <v>0.19357642223152699</v>
      </c>
    </row>
    <row r="2490" spans="1:13" x14ac:dyDescent="0.55000000000000004">
      <c r="A2490">
        <v>2485</v>
      </c>
      <c r="C2490">
        <f t="shared" si="120"/>
        <v>-0.22073260065757358</v>
      </c>
      <c r="D2490">
        <f t="shared" si="121"/>
        <v>-2.4170775607419508E-4</v>
      </c>
      <c r="E2490" s="2">
        <f t="shared" si="122"/>
        <v>9.2635533524664623E-2</v>
      </c>
      <c r="K2490">
        <v>2485</v>
      </c>
      <c r="L2490" s="14">
        <v>6.3647217018363304E-5</v>
      </c>
      <c r="M2490" s="14">
        <v>8.3628260040159094E-2</v>
      </c>
    </row>
    <row r="2491" spans="1:13" x14ac:dyDescent="0.55000000000000004">
      <c r="A2491">
        <v>2486</v>
      </c>
      <c r="C2491">
        <f t="shared" si="120"/>
        <v>-0.26168710045727539</v>
      </c>
      <c r="D2491">
        <f t="shared" si="121"/>
        <v>-2.7259370561817588E-4</v>
      </c>
      <c r="E2491" s="2">
        <f t="shared" si="122"/>
        <v>4.5976786273442038E-2</v>
      </c>
      <c r="K2491">
        <v>2486</v>
      </c>
      <c r="L2491" s="14">
        <v>-7.2796498857990899E-5</v>
      </c>
      <c r="M2491" s="14">
        <v>-4.7265118670327899E-2</v>
      </c>
    </row>
    <row r="2492" spans="1:13" x14ac:dyDescent="0.55000000000000004">
      <c r="A2492">
        <v>2487</v>
      </c>
      <c r="C2492">
        <f t="shared" si="120"/>
        <v>-0.23696365396902938</v>
      </c>
      <c r="D2492">
        <f t="shared" si="121"/>
        <v>-2.3506438087191319E-4</v>
      </c>
      <c r="E2492" s="2">
        <f t="shared" si="122"/>
        <v>4.9904332753181631E-3</v>
      </c>
      <c r="K2492">
        <v>2487</v>
      </c>
      <c r="L2492" s="14">
        <v>-1.9100787999866799E-4</v>
      </c>
      <c r="M2492" s="14">
        <v>-0.16632065519832201</v>
      </c>
    </row>
    <row r="2493" spans="1:13" x14ac:dyDescent="0.55000000000000004">
      <c r="A2493">
        <v>2488</v>
      </c>
      <c r="C2493">
        <f t="shared" si="120"/>
        <v>-0.15276732513290972</v>
      </c>
      <c r="D2493">
        <f t="shared" si="121"/>
        <v>-1.3853885129164585E-4</v>
      </c>
      <c r="E2493" s="2">
        <f t="shared" si="122"/>
        <v>8.2724166884582621E-3</v>
      </c>
      <c r="K2493">
        <v>2488</v>
      </c>
      <c r="L2493" s="14">
        <v>-2.6138015266681698E-4</v>
      </c>
      <c r="M2493" s="14">
        <v>-0.24372015185345899</v>
      </c>
    </row>
    <row r="2494" spans="1:13" x14ac:dyDescent="0.55000000000000004">
      <c r="A2494">
        <v>2489</v>
      </c>
      <c r="C2494">
        <f t="shared" si="120"/>
        <v>-3.0229617767739733E-2</v>
      </c>
      <c r="D2494">
        <f t="shared" si="121"/>
        <v>-7.2429902039589473E-6</v>
      </c>
      <c r="E2494" s="2">
        <f t="shared" si="122"/>
        <v>5.2830473977776161E-2</v>
      </c>
      <c r="K2494">
        <v>2489</v>
      </c>
      <c r="L2494" s="14">
        <v>-2.6628814461481399E-4</v>
      </c>
      <c r="M2494" s="14">
        <v>-0.26007842454683999</v>
      </c>
    </row>
    <row r="2495" spans="1:13" x14ac:dyDescent="0.55000000000000004">
      <c r="A2495">
        <v>2490</v>
      </c>
      <c r="C2495">
        <f t="shared" si="120"/>
        <v>9.9895086466465791E-2</v>
      </c>
      <c r="D2495">
        <f t="shared" si="121"/>
        <v>1.2587070875392167E-4</v>
      </c>
      <c r="E2495" s="2">
        <f t="shared" si="122"/>
        <v>9.6841412410264019E-2</v>
      </c>
      <c r="K2495">
        <v>2490</v>
      </c>
      <c r="L2495" s="14">
        <v>-2.0450261881231101E-4</v>
      </c>
      <c r="M2495" s="14">
        <v>-0.21129844240305301</v>
      </c>
    </row>
    <row r="2496" spans="1:13" x14ac:dyDescent="0.55000000000000004">
      <c r="A2496">
        <v>2491</v>
      </c>
      <c r="C2496">
        <f t="shared" si="120"/>
        <v>0.20494822961929438</v>
      </c>
      <c r="D2496">
        <f t="shared" si="121"/>
        <v>2.2739351295904058E-4</v>
      </c>
      <c r="E2496" s="2">
        <f t="shared" si="122"/>
        <v>9.8938987435221518E-2</v>
      </c>
      <c r="K2496">
        <v>2491</v>
      </c>
      <c r="L2496" s="14">
        <v>-9.1498143486121799E-5</v>
      </c>
      <c r="M2496" s="14">
        <v>-0.109597454559048</v>
      </c>
    </row>
    <row r="2497" spans="1:13" x14ac:dyDescent="0.55000000000000004">
      <c r="A2497">
        <v>2492</v>
      </c>
      <c r="C2497">
        <f t="shared" si="120"/>
        <v>0.25856368710447741</v>
      </c>
      <c r="D2497">
        <f t="shared" si="121"/>
        <v>2.7184533848726984E-4</v>
      </c>
      <c r="E2497" s="2">
        <f t="shared" si="122"/>
        <v>5.7126158420931786E-2</v>
      </c>
      <c r="K2497">
        <v>2492</v>
      </c>
      <c r="L2497" s="14">
        <v>4.4422609489440799E-5</v>
      </c>
      <c r="M2497" s="14">
        <v>1.9552895672517601E-2</v>
      </c>
    </row>
    <row r="2498" spans="1:13" x14ac:dyDescent="0.55000000000000004">
      <c r="A2498">
        <v>2493</v>
      </c>
      <c r="C2498">
        <f t="shared" si="120"/>
        <v>0.24728510921684405</v>
      </c>
      <c r="D2498">
        <f t="shared" si="121"/>
        <v>2.4806971410069455E-4</v>
      </c>
      <c r="E2498" s="2">
        <f t="shared" si="122"/>
        <v>1.0707904958271458E-2</v>
      </c>
      <c r="K2498">
        <v>2493</v>
      </c>
      <c r="L2498" s="14">
        <v>1.6921744434050999E-4</v>
      </c>
      <c r="M2498" s="14">
        <v>0.14380610188554299</v>
      </c>
    </row>
    <row r="2499" spans="1:13" x14ac:dyDescent="0.55000000000000004">
      <c r="A2499">
        <v>2494</v>
      </c>
      <c r="C2499">
        <f t="shared" si="120"/>
        <v>0.17394318127318648</v>
      </c>
      <c r="D2499">
        <f t="shared" si="121"/>
        <v>1.6203382037041015E-4</v>
      </c>
      <c r="E2499" s="2">
        <f t="shared" si="122"/>
        <v>3.3754933942905735E-3</v>
      </c>
      <c r="K2499">
        <v>2494</v>
      </c>
      <c r="L2499" s="14">
        <v>2.5163072050768599E-4</v>
      </c>
      <c r="M2499" s="14">
        <v>0.23204217777304501</v>
      </c>
    </row>
    <row r="2500" spans="1:13" x14ac:dyDescent="0.55000000000000004">
      <c r="A2500">
        <v>2495</v>
      </c>
      <c r="C2500">
        <f t="shared" si="120"/>
        <v>5.6945181260992232E-2</v>
      </c>
      <c r="D2500">
        <f t="shared" si="121"/>
        <v>3.5330853128681343E-5</v>
      </c>
      <c r="E2500" s="2">
        <f t="shared" si="122"/>
        <v>4.2113881437032409E-2</v>
      </c>
      <c r="K2500">
        <v>2495</v>
      </c>
      <c r="L2500" s="14">
        <v>2.7102152172005098E-4</v>
      </c>
      <c r="M2500" s="14">
        <v>0.262161850752124</v>
      </c>
    </row>
    <row r="2501" spans="1:13" x14ac:dyDescent="0.55000000000000004">
      <c r="A2501">
        <v>2496</v>
      </c>
      <c r="C2501">
        <f t="shared" si="120"/>
        <v>-7.4344858937613098E-2</v>
      </c>
      <c r="D2501">
        <f t="shared" si="121"/>
        <v>-1.0023941353212896E-4</v>
      </c>
      <c r="E2501" s="2">
        <f t="shared" si="122"/>
        <v>9.0580726264252412E-2</v>
      </c>
      <c r="K2501">
        <v>2496</v>
      </c>
      <c r="L2501" s="14">
        <v>2.2253330152216899E-4</v>
      </c>
      <c r="M2501" s="14">
        <v>0.22662146187628199</v>
      </c>
    </row>
    <row r="2502" spans="1:13" x14ac:dyDescent="0.55000000000000004">
      <c r="A2502">
        <v>2497</v>
      </c>
      <c r="C2502">
        <f t="shared" ref="C2502:C2565" si="123">$D$1*COS($B$2*(A2502-$L$2)+$B$1)</f>
        <v>-0.18697590660909727</v>
      </c>
      <c r="D2502">
        <f t="shared" ref="D2502:D2565" si="124">$D$2*COS($B$2*(A2502-$L$3)+$B$3)</f>
        <v>-2.1065170027655065E-4</v>
      </c>
      <c r="E2502" s="2">
        <f t="shared" ref="E2502:E2565" si="125">(M2502-C2502)^2</f>
        <v>0.1032325517176516</v>
      </c>
      <c r="K2502">
        <v>2497</v>
      </c>
      <c r="L2502" s="14">
        <v>1.18310235461682E-4</v>
      </c>
      <c r="M2502" s="14">
        <v>0.134322322016041</v>
      </c>
    </row>
    <row r="2503" spans="1:13" x14ac:dyDescent="0.55000000000000004">
      <c r="A2503">
        <v>2498</v>
      </c>
      <c r="C2503">
        <f t="shared" si="123"/>
        <v>-0.25267994286084705</v>
      </c>
      <c r="D2503">
        <f t="shared" si="124"/>
        <v>-2.6819485043691699E-4</v>
      </c>
      <c r="E2503" s="2">
        <f t="shared" si="125"/>
        <v>6.8152984706052203E-2</v>
      </c>
      <c r="K2503">
        <v>2498</v>
      </c>
      <c r="L2503" s="14">
        <v>-1.55443630136004E-5</v>
      </c>
      <c r="M2503" s="14">
        <v>8.3813233316928706E-3</v>
      </c>
    </row>
    <row r="2504" spans="1:13" x14ac:dyDescent="0.55000000000000004">
      <c r="A2504">
        <v>2499</v>
      </c>
      <c r="C2504">
        <f t="shared" si="123"/>
        <v>-0.25496663952601756</v>
      </c>
      <c r="D2504">
        <f t="shared" si="124"/>
        <v>-2.5842674623746908E-4</v>
      </c>
      <c r="E2504" s="2">
        <f t="shared" si="125"/>
        <v>1.8308203379608631E-2</v>
      </c>
      <c r="K2504">
        <v>2499</v>
      </c>
      <c r="L2504" s="14">
        <v>-1.45505779341899E-4</v>
      </c>
      <c r="M2504" s="14">
        <v>-0.119658829775033</v>
      </c>
    </row>
    <row r="2505" spans="1:13" x14ac:dyDescent="0.55000000000000004">
      <c r="A2505">
        <v>2500</v>
      </c>
      <c r="C2505">
        <f t="shared" si="123"/>
        <v>-0.19326208394075567</v>
      </c>
      <c r="D2505">
        <f t="shared" si="124"/>
        <v>-1.8379897593620123E-4</v>
      </c>
      <c r="E2505" s="2">
        <f t="shared" si="125"/>
        <v>5.9866358258767497E-4</v>
      </c>
      <c r="K2505">
        <v>2500</v>
      </c>
      <c r="L2505" s="14">
        <v>-2.3902437058169601E-4</v>
      </c>
      <c r="M2505" s="14">
        <v>-0.217729686655114</v>
      </c>
    </row>
    <row r="2506" spans="1:13" x14ac:dyDescent="0.55000000000000004">
      <c r="A2506">
        <v>2501</v>
      </c>
      <c r="C2506">
        <f t="shared" si="123"/>
        <v>-8.3052818928777777E-2</v>
      </c>
      <c r="D2506">
        <f t="shared" si="124"/>
        <v>-6.3041536850930676E-5</v>
      </c>
      <c r="E2506" s="2">
        <f t="shared" si="125"/>
        <v>3.1760933348395005E-2</v>
      </c>
      <c r="K2506">
        <v>2501</v>
      </c>
      <c r="L2506" s="14">
        <v>-2.7267782540976401E-4</v>
      </c>
      <c r="M2506" s="14">
        <v>-0.26126879281550602</v>
      </c>
    </row>
    <row r="2507" spans="1:13" x14ac:dyDescent="0.55000000000000004">
      <c r="A2507">
        <v>2502</v>
      </c>
      <c r="C2507">
        <f t="shared" si="123"/>
        <v>4.8000953019508664E-2</v>
      </c>
      <c r="D2507">
        <f t="shared" si="124"/>
        <v>7.3537999173537823E-5</v>
      </c>
      <c r="E2507" s="2">
        <f t="shared" si="125"/>
        <v>8.2582931939414975E-2</v>
      </c>
      <c r="K2507">
        <v>2502</v>
      </c>
      <c r="L2507" s="14">
        <v>-2.38037427293535E-4</v>
      </c>
      <c r="M2507" s="14">
        <v>-0.239371509021333</v>
      </c>
    </row>
    <row r="2508" spans="1:13" x14ac:dyDescent="0.55000000000000004">
      <c r="A2508">
        <v>2503</v>
      </c>
      <c r="C2508">
        <f t="shared" si="123"/>
        <v>0.16700749754061389</v>
      </c>
      <c r="D2508">
        <f t="shared" si="124"/>
        <v>1.9166104746444764E-4</v>
      </c>
      <c r="E2508" s="2">
        <f t="shared" si="125"/>
        <v>0.10531948943257449</v>
      </c>
      <c r="K2508">
        <v>2503</v>
      </c>
      <c r="L2508" s="14">
        <v>-1.43779078834647E-4</v>
      </c>
      <c r="M2508" s="14">
        <v>-0.15752214583973201</v>
      </c>
    </row>
    <row r="2509" spans="1:13" x14ac:dyDescent="0.55000000000000004">
      <c r="A2509">
        <v>2504</v>
      </c>
      <c r="C2509">
        <f t="shared" si="123"/>
        <v>0.24409868041741348</v>
      </c>
      <c r="D2509">
        <f t="shared" si="124"/>
        <v>2.6168121273583979E-4</v>
      </c>
      <c r="E2509" s="2">
        <f t="shared" si="125"/>
        <v>7.8578777896105886E-2</v>
      </c>
      <c r="K2509">
        <v>2504</v>
      </c>
      <c r="L2509" s="14">
        <v>-1.3510368140972499E-5</v>
      </c>
      <c r="M2509" s="14">
        <v>-3.6220384036122898E-2</v>
      </c>
    </row>
    <row r="2510" spans="1:13" x14ac:dyDescent="0.55000000000000004">
      <c r="A2510">
        <v>2505</v>
      </c>
      <c r="C2510">
        <f t="shared" si="123"/>
        <v>0.25992623970224477</v>
      </c>
      <c r="D2510">
        <f t="shared" si="124"/>
        <v>2.6602490941377607E-4</v>
      </c>
      <c r="E2510" s="2">
        <f t="shared" si="125"/>
        <v>2.7480767782407278E-2</v>
      </c>
      <c r="K2510">
        <v>2505</v>
      </c>
      <c r="L2510" s="14">
        <v>1.2014209806584801E-4</v>
      </c>
      <c r="M2510" s="14">
        <v>9.4152997644283906E-2</v>
      </c>
    </row>
    <row r="2511" spans="1:13" x14ac:dyDescent="0.55000000000000004">
      <c r="A2511">
        <v>2506</v>
      </c>
      <c r="C2511">
        <f t="shared" si="123"/>
        <v>0.21051779163258111</v>
      </c>
      <c r="D2511">
        <f t="shared" si="124"/>
        <v>2.0360196118931128E-4</v>
      </c>
      <c r="E2511" s="2">
        <f t="shared" si="125"/>
        <v>9.1634951250702771E-5</v>
      </c>
      <c r="K2511">
        <v>2506</v>
      </c>
      <c r="L2511" s="14">
        <v>2.2370423050461E-4</v>
      </c>
      <c r="M2511" s="14">
        <v>0.20094517698188599</v>
      </c>
    </row>
    <row r="2512" spans="1:13" x14ac:dyDescent="0.55000000000000004">
      <c r="A2512">
        <v>2507</v>
      </c>
      <c r="C2512">
        <f t="shared" si="123"/>
        <v>0.10827381522697621</v>
      </c>
      <c r="D2512">
        <f t="shared" si="124"/>
        <v>9.0079212296094078E-5</v>
      </c>
      <c r="E2512" s="2">
        <f t="shared" si="125"/>
        <v>2.2241419713883943E-2</v>
      </c>
      <c r="K2512">
        <v>2507</v>
      </c>
      <c r="L2512" s="14">
        <v>2.7123825065319799E-4</v>
      </c>
      <c r="M2512" s="14">
        <v>0.25740939017099801</v>
      </c>
    </row>
    <row r="2513" spans="1:13" x14ac:dyDescent="0.55000000000000004">
      <c r="A2513">
        <v>2508</v>
      </c>
      <c r="C2513">
        <f t="shared" si="123"/>
        <v>-2.1144606570225741E-2</v>
      </c>
      <c r="D2513">
        <f t="shared" si="124"/>
        <v>-4.6051520164960147E-5</v>
      </c>
      <c r="E2513" s="2">
        <f t="shared" si="125"/>
        <v>7.3196453684347657E-2</v>
      </c>
      <c r="K2513">
        <v>2508</v>
      </c>
      <c r="L2513" s="14">
        <v>2.5083896828574398E-4</v>
      </c>
      <c r="M2513" s="14">
        <v>0.249403824739859</v>
      </c>
    </row>
    <row r="2514" spans="1:13" x14ac:dyDescent="0.55000000000000004">
      <c r="A2514">
        <v>2509</v>
      </c>
      <c r="C2514">
        <f t="shared" si="123"/>
        <v>-0.14525617781045008</v>
      </c>
      <c r="D2514">
        <f t="shared" si="124"/>
        <v>-1.7062429175286191E-4</v>
      </c>
      <c r="E2514" s="2">
        <f t="shared" si="125"/>
        <v>0.10509896289845404</v>
      </c>
      <c r="K2514">
        <v>2509</v>
      </c>
      <c r="L2514" s="14">
        <v>1.6761551021913799E-4</v>
      </c>
      <c r="M2514" s="14">
        <v>0.17893352421361799</v>
      </c>
    </row>
    <row r="2515" spans="1:13" x14ac:dyDescent="0.55000000000000004">
      <c r="A2515">
        <v>2510</v>
      </c>
      <c r="C2515">
        <f t="shared" si="123"/>
        <v>-0.232911510178059</v>
      </c>
      <c r="D2515">
        <f t="shared" si="124"/>
        <v>-2.5237396258610752E-4</v>
      </c>
      <c r="E2515" s="2">
        <f t="shared" si="125"/>
        <v>8.794766912976304E-2</v>
      </c>
      <c r="K2515">
        <v>2510</v>
      </c>
      <c r="L2515" s="14">
        <v>4.2411707807014901E-5</v>
      </c>
      <c r="M2515" s="14">
        <v>6.36482125250806E-2</v>
      </c>
    </row>
    <row r="2516" spans="1:13" x14ac:dyDescent="0.55000000000000004">
      <c r="A2516">
        <v>2511</v>
      </c>
      <c r="C2516">
        <f t="shared" si="123"/>
        <v>-0.26211096287687169</v>
      </c>
      <c r="D2516">
        <f t="shared" si="124"/>
        <v>-2.7078308843206313E-4</v>
      </c>
      <c r="E2516" s="2">
        <f t="shared" si="125"/>
        <v>3.7843000176344704E-2</v>
      </c>
      <c r="K2516">
        <v>2511</v>
      </c>
      <c r="L2516" s="14">
        <v>-9.3414369928510198E-5</v>
      </c>
      <c r="M2516" s="14">
        <v>-6.7578188835208705E-2</v>
      </c>
    </row>
    <row r="2517" spans="1:13" x14ac:dyDescent="0.55000000000000004">
      <c r="A2517">
        <v>2512</v>
      </c>
      <c r="C2517">
        <f t="shared" si="123"/>
        <v>-0.22552608875480704</v>
      </c>
      <c r="D2517">
        <f t="shared" si="124"/>
        <v>-2.2123136673678459E-4</v>
      </c>
      <c r="E2517" s="2">
        <f t="shared" si="125"/>
        <v>1.9050497127807817E-3</v>
      </c>
      <c r="K2517">
        <v>2512</v>
      </c>
      <c r="L2517" s="14">
        <v>-2.0584423921476001E-4</v>
      </c>
      <c r="M2517" s="14">
        <v>-0.18187921357707201</v>
      </c>
    </row>
    <row r="2518" spans="1:13" x14ac:dyDescent="0.55000000000000004">
      <c r="A2518">
        <v>2513</v>
      </c>
      <c r="C2518">
        <f t="shared" si="123"/>
        <v>-0.13233892006885214</v>
      </c>
      <c r="D2518">
        <f t="shared" si="124"/>
        <v>-1.1615523517856686E-4</v>
      </c>
      <c r="E2518" s="2">
        <f t="shared" si="125"/>
        <v>1.3992178911321229E-2</v>
      </c>
      <c r="K2518">
        <v>2513</v>
      </c>
      <c r="L2518" s="14">
        <v>-2.6671914182472103E-4</v>
      </c>
      <c r="M2518" s="14">
        <v>-0.25062746098182997</v>
      </c>
    </row>
    <row r="2519" spans="1:13" x14ac:dyDescent="0.55000000000000004">
      <c r="A2519">
        <v>2514</v>
      </c>
      <c r="C2519">
        <f t="shared" si="123"/>
        <v>-5.9374719282338966E-3</v>
      </c>
      <c r="D2519">
        <f t="shared" si="124"/>
        <v>1.8073412051956996E-5</v>
      </c>
      <c r="E2519" s="2">
        <f t="shared" si="125"/>
        <v>6.2833961972240532E-2</v>
      </c>
      <c r="K2519">
        <v>2514</v>
      </c>
      <c r="L2519" s="14">
        <v>-2.6079258075924899E-4</v>
      </c>
      <c r="M2519" s="14">
        <v>-0.25660450600379903</v>
      </c>
    </row>
    <row r="2520" spans="1:13" x14ac:dyDescent="0.55000000000000004">
      <c r="A2520">
        <v>2515</v>
      </c>
      <c r="C2520">
        <f t="shared" si="123"/>
        <v>0.12195415651354842</v>
      </c>
      <c r="D2520">
        <f t="shared" si="124"/>
        <v>1.4776601381390515E-4</v>
      </c>
      <c r="E2520" s="2">
        <f t="shared" si="125"/>
        <v>0.10257128254262744</v>
      </c>
      <c r="K2520">
        <v>2515</v>
      </c>
      <c r="L2520" s="14">
        <v>-1.8954890000290599E-4</v>
      </c>
      <c r="M2520" s="14">
        <v>-0.198313360638328</v>
      </c>
    </row>
    <row r="2521" spans="1:13" x14ac:dyDescent="0.55000000000000004">
      <c r="A2521">
        <v>2516</v>
      </c>
      <c r="C2521">
        <f t="shared" si="123"/>
        <v>0.21923786226051789</v>
      </c>
      <c r="D2521">
        <f t="shared" si="124"/>
        <v>2.4037246076952492E-4</v>
      </c>
      <c r="E2521" s="2">
        <f t="shared" si="125"/>
        <v>9.584675205452392E-2</v>
      </c>
      <c r="K2521">
        <v>2516</v>
      </c>
      <c r="L2521" s="14">
        <v>-7.0831521364828995E-5</v>
      </c>
      <c r="M2521" s="14">
        <v>-9.0353403854215905E-2</v>
      </c>
    </row>
    <row r="2522" spans="1:13" x14ac:dyDescent="0.55000000000000004">
      <c r="A2522">
        <v>2517</v>
      </c>
      <c r="C2522">
        <f t="shared" si="123"/>
        <v>0.26149748574841458</v>
      </c>
      <c r="D2522">
        <f t="shared" si="124"/>
        <v>2.7265048672229044E-4</v>
      </c>
      <c r="E2522" s="2">
        <f t="shared" si="125"/>
        <v>4.89565904518987E-2</v>
      </c>
      <c r="K2522">
        <v>2517</v>
      </c>
      <c r="L2522" s="14">
        <v>6.5626051205927693E-5</v>
      </c>
      <c r="M2522" s="14">
        <v>4.0236123437009899E-2</v>
      </c>
    </row>
    <row r="2523" spans="1:13" x14ac:dyDescent="0.55000000000000004">
      <c r="A2523">
        <v>2518</v>
      </c>
      <c r="C2523">
        <f t="shared" si="123"/>
        <v>0.23812675224351754</v>
      </c>
      <c r="D2523">
        <f t="shared" si="124"/>
        <v>2.3649898752452144E-4</v>
      </c>
      <c r="E2523" s="2">
        <f t="shared" si="125"/>
        <v>5.9874304418233585E-3</v>
      </c>
      <c r="K2523">
        <v>2518</v>
      </c>
      <c r="L2523" s="14">
        <v>1.8564717213769401E-4</v>
      </c>
      <c r="M2523" s="14">
        <v>0.16074826400664799</v>
      </c>
    </row>
    <row r="2524" spans="1:13" x14ac:dyDescent="0.55000000000000004">
      <c r="A2524">
        <v>2519</v>
      </c>
      <c r="C2524">
        <f t="shared" si="123"/>
        <v>0.15499122324002082</v>
      </c>
      <c r="D2524">
        <f t="shared" si="124"/>
        <v>1.4099122746205709E-4</v>
      </c>
      <c r="E2524" s="2">
        <f t="shared" si="125"/>
        <v>7.3975104789396184E-3</v>
      </c>
      <c r="K2524">
        <v>2519</v>
      </c>
      <c r="L2524" s="14">
        <v>2.5917180713613098E-4</v>
      </c>
      <c r="M2524" s="14">
        <v>0.241000004645989</v>
      </c>
    </row>
    <row r="2525" spans="1:13" x14ac:dyDescent="0.55000000000000004">
      <c r="A2525">
        <v>2520</v>
      </c>
      <c r="C2525">
        <f t="shared" si="123"/>
        <v>3.2956164158650679E-2</v>
      </c>
      <c r="D2525">
        <f t="shared" si="124"/>
        <v>1.009764116539718E-5</v>
      </c>
      <c r="E2525" s="2">
        <f t="shared" si="125"/>
        <v>5.1954653660731764E-2</v>
      </c>
      <c r="K2525">
        <v>2520</v>
      </c>
      <c r="L2525" s="14">
        <v>2.6778525525215702E-4</v>
      </c>
      <c r="M2525" s="14">
        <v>0.26089179906625298</v>
      </c>
    </row>
    <row r="2526" spans="1:13" x14ac:dyDescent="0.55000000000000004">
      <c r="A2526">
        <v>2521</v>
      </c>
      <c r="C2526">
        <f t="shared" si="123"/>
        <v>-9.7350197464831964E-2</v>
      </c>
      <c r="D2526">
        <f t="shared" si="124"/>
        <v>-1.2333024022150472E-4</v>
      </c>
      <c r="E2526" s="2">
        <f t="shared" si="125"/>
        <v>9.7838723547231762E-2</v>
      </c>
      <c r="K2526">
        <v>2521</v>
      </c>
      <c r="L2526" s="14">
        <v>2.0933022497116E-4</v>
      </c>
      <c r="M2526" s="14">
        <v>0.21544162395515301</v>
      </c>
    </row>
    <row r="2527" spans="1:13" x14ac:dyDescent="0.55000000000000004">
      <c r="A2527">
        <v>2522</v>
      </c>
      <c r="C2527">
        <f t="shared" si="123"/>
        <v>-0.20322371150493768</v>
      </c>
      <c r="D2527">
        <f t="shared" si="124"/>
        <v>-2.2580483090900078E-4</v>
      </c>
      <c r="E2527" s="2">
        <f t="shared" si="125"/>
        <v>0.10192469307919433</v>
      </c>
      <c r="K2527">
        <v>2522</v>
      </c>
      <c r="L2527" s="14">
        <v>9.8447141255699196E-5</v>
      </c>
      <c r="M2527" s="14">
        <v>0.116032757621679</v>
      </c>
    </row>
    <row r="2528" spans="1:13" x14ac:dyDescent="0.55000000000000004">
      <c r="A2528">
        <v>2523</v>
      </c>
      <c r="C2528">
        <f t="shared" si="123"/>
        <v>-0.25809235757309301</v>
      </c>
      <c r="D2528">
        <f t="shared" si="124"/>
        <v>-2.716071686264387E-4</v>
      </c>
      <c r="E2528" s="2">
        <f t="shared" si="125"/>
        <v>6.0346440389624535E-2</v>
      </c>
      <c r="K2528">
        <v>2523</v>
      </c>
      <c r="L2528" s="14">
        <v>-3.7092639708978298E-5</v>
      </c>
      <c r="M2528" s="14">
        <v>-1.24372326731135E-2</v>
      </c>
    </row>
    <row r="2529" spans="1:13" x14ac:dyDescent="0.55000000000000004">
      <c r="A2529">
        <v>2524</v>
      </c>
      <c r="C2529">
        <f t="shared" si="123"/>
        <v>-0.24818526204656466</v>
      </c>
      <c r="D2529">
        <f t="shared" si="124"/>
        <v>-2.4924183204446499E-4</v>
      </c>
      <c r="E2529" s="2">
        <f t="shared" si="125"/>
        <v>1.2186619120088085E-2</v>
      </c>
      <c r="K2529">
        <v>2524</v>
      </c>
      <c r="L2529" s="14">
        <v>-1.6334233895251099E-4</v>
      </c>
      <c r="M2529" s="14">
        <v>-0.137792240889935</v>
      </c>
    </row>
    <row r="2530" spans="1:13" x14ac:dyDescent="0.55000000000000004">
      <c r="A2530">
        <v>2525</v>
      </c>
      <c r="C2530">
        <f t="shared" si="123"/>
        <v>-0.17598889707676435</v>
      </c>
      <c r="D2530">
        <f t="shared" si="124"/>
        <v>-1.643220492203942E-4</v>
      </c>
      <c r="E2530" s="2">
        <f t="shared" si="125"/>
        <v>2.7717519380526527E-3</v>
      </c>
      <c r="K2530">
        <v>2525</v>
      </c>
      <c r="L2530" s="14">
        <v>-2.4868193610308199E-4</v>
      </c>
      <c r="M2530" s="14">
        <v>-0.22863632757486799</v>
      </c>
    </row>
    <row r="2531" spans="1:13" x14ac:dyDescent="0.55000000000000004">
      <c r="A2531">
        <v>2526</v>
      </c>
      <c r="C2531">
        <f t="shared" si="123"/>
        <v>-5.9623028493243448E-2</v>
      </c>
      <c r="D2531">
        <f t="shared" si="124"/>
        <v>-3.8160895676964319E-5</v>
      </c>
      <c r="E2531" s="2">
        <f t="shared" si="125"/>
        <v>4.1044328499138263E-2</v>
      </c>
      <c r="K2531">
        <v>2526</v>
      </c>
      <c r="L2531" s="14">
        <v>-2.7173759964590501E-4</v>
      </c>
      <c r="M2531" s="14">
        <v>-0.26221702766187199</v>
      </c>
    </row>
    <row r="2532" spans="1:13" x14ac:dyDescent="0.55000000000000004">
      <c r="A2532">
        <v>2527</v>
      </c>
      <c r="C2532">
        <f t="shared" si="123"/>
        <v>7.1706963488146883E-2</v>
      </c>
      <c r="D2532">
        <f t="shared" si="124"/>
        <v>9.7577838313390132E-5</v>
      </c>
      <c r="E2532" s="2">
        <f t="shared" si="125"/>
        <v>9.1101837854851334E-2</v>
      </c>
      <c r="K2532">
        <v>2527</v>
      </c>
      <c r="L2532" s="14">
        <v>-2.2673489561972701E-4</v>
      </c>
      <c r="M2532" s="14">
        <v>-0.23012384649461701</v>
      </c>
    </row>
    <row r="2533" spans="1:13" x14ac:dyDescent="0.55000000000000004">
      <c r="A2533">
        <v>2528</v>
      </c>
      <c r="C2533">
        <f t="shared" si="123"/>
        <v>0.18504001909780554</v>
      </c>
      <c r="D2533">
        <f t="shared" si="124"/>
        <v>2.0882659166570383E-4</v>
      </c>
      <c r="E2533" s="2">
        <f t="shared" si="125"/>
        <v>0.10590776966424813</v>
      </c>
      <c r="K2533">
        <v>2528</v>
      </c>
      <c r="L2533" s="14">
        <v>-1.2494503042441199E-4</v>
      </c>
      <c r="M2533" s="14">
        <v>-0.14039472038808301</v>
      </c>
    </row>
    <row r="2534" spans="1:13" x14ac:dyDescent="0.55000000000000004">
      <c r="A2534">
        <v>2529</v>
      </c>
      <c r="C2534">
        <f t="shared" si="123"/>
        <v>0.25193193024778338</v>
      </c>
      <c r="D2534">
        <f t="shared" si="124"/>
        <v>2.676642722250373E-4</v>
      </c>
      <c r="E2534" s="2">
        <f t="shared" si="125"/>
        <v>7.1521370038029441E-2</v>
      </c>
      <c r="K2534">
        <v>2529</v>
      </c>
      <c r="L2534" s="14">
        <v>8.1380927433926901E-6</v>
      </c>
      <c r="M2534" s="14">
        <v>-1.55028656147398E-2</v>
      </c>
    </row>
    <row r="2535" spans="1:13" x14ac:dyDescent="0.55000000000000004">
      <c r="A2535">
        <v>2530</v>
      </c>
      <c r="C2535">
        <f t="shared" si="123"/>
        <v>0.25559423721020336</v>
      </c>
      <c r="D2535">
        <f t="shared" si="124"/>
        <v>2.5932386237203516E-4</v>
      </c>
      <c r="E2535" s="2">
        <f t="shared" si="125"/>
        <v>2.0255682388634604E-2</v>
      </c>
      <c r="K2535">
        <v>2530</v>
      </c>
      <c r="L2535" s="14">
        <v>1.39182980098553E-4</v>
      </c>
      <c r="M2535" s="14">
        <v>0.113271778024611</v>
      </c>
    </row>
    <row r="2536" spans="1:13" x14ac:dyDescent="0.55000000000000004">
      <c r="A2536">
        <v>2531</v>
      </c>
      <c r="C2536">
        <f t="shared" si="123"/>
        <v>0.19510777813217947</v>
      </c>
      <c r="D2536">
        <f t="shared" si="124"/>
        <v>1.8589862917715494E-4</v>
      </c>
      <c r="E2536" s="2">
        <f t="shared" si="125"/>
        <v>3.4480865373955099E-4</v>
      </c>
      <c r="K2536">
        <v>2531</v>
      </c>
      <c r="L2536" s="14">
        <v>2.3536862665950699E-4</v>
      </c>
      <c r="M2536" s="14">
        <v>0.213676802170603</v>
      </c>
    </row>
    <row r="2537" spans="1:13" x14ac:dyDescent="0.55000000000000004">
      <c r="A2537">
        <v>2532</v>
      </c>
      <c r="C2537">
        <f t="shared" si="123"/>
        <v>8.5653379289535786E-2</v>
      </c>
      <c r="D2537">
        <f t="shared" si="124"/>
        <v>6.5816758491968935E-5</v>
      </c>
      <c r="E2537" s="2">
        <f t="shared" si="125"/>
        <v>3.0594126014248504E-2</v>
      </c>
      <c r="K2537">
        <v>2532</v>
      </c>
      <c r="L2537" s="14">
        <v>2.7260474055263199E-4</v>
      </c>
      <c r="M2537" s="14">
        <v>0.26056514565832101</v>
      </c>
    </row>
    <row r="2538" spans="1:13" x14ac:dyDescent="0.55000000000000004">
      <c r="A2538">
        <v>2533</v>
      </c>
      <c r="C2538">
        <f t="shared" si="123"/>
        <v>-4.529821232543408E-2</v>
      </c>
      <c r="D2538">
        <f t="shared" si="124"/>
        <v>-7.078373126823305E-5</v>
      </c>
      <c r="E2538" s="2">
        <f t="shared" si="125"/>
        <v>8.2651388051206906E-2</v>
      </c>
      <c r="K2538">
        <v>2533</v>
      </c>
      <c r="L2538" s="14">
        <v>2.41565306057315E-4</v>
      </c>
      <c r="M2538" s="14">
        <v>0.242193331987102</v>
      </c>
    </row>
    <row r="2539" spans="1:13" x14ac:dyDescent="0.55000000000000004">
      <c r="A2539">
        <v>2534</v>
      </c>
      <c r="C2539">
        <f t="shared" si="123"/>
        <v>-0.16488090745653516</v>
      </c>
      <c r="D2539">
        <f t="shared" si="124"/>
        <v>-1.8961899648206875E-4</v>
      </c>
      <c r="E2539" s="2">
        <f t="shared" si="125"/>
        <v>0.10761260567778791</v>
      </c>
      <c r="K2539">
        <v>2534</v>
      </c>
      <c r="L2539" s="14">
        <v>1.5002434209758001E-4</v>
      </c>
      <c r="M2539" s="14">
        <v>0.16316269586135901</v>
      </c>
    </row>
    <row r="2540" spans="1:13" x14ac:dyDescent="0.55000000000000004">
      <c r="A2540">
        <v>2535</v>
      </c>
      <c r="C2540">
        <f t="shared" si="123"/>
        <v>-0.24308197023040237</v>
      </c>
      <c r="D2540">
        <f t="shared" si="124"/>
        <v>-2.6086389043089244E-4</v>
      </c>
      <c r="E2540" s="2">
        <f t="shared" si="125"/>
        <v>8.199570432859124E-2</v>
      </c>
      <c r="K2540">
        <v>2535</v>
      </c>
      <c r="L2540" s="14">
        <v>2.09088509760552E-5</v>
      </c>
      <c r="M2540" s="14">
        <v>4.3266950369259101E-2</v>
      </c>
    </row>
    <row r="2541" spans="1:13" x14ac:dyDescent="0.55000000000000004">
      <c r="A2541">
        <v>2536</v>
      </c>
      <c r="C2541">
        <f t="shared" si="123"/>
        <v>-0.26027458223857103</v>
      </c>
      <c r="D2541">
        <f t="shared" si="124"/>
        <v>-2.6663744645680421E-4</v>
      </c>
      <c r="E2541" s="2">
        <f t="shared" si="125"/>
        <v>2.9863057963827572E-2</v>
      </c>
      <c r="K2541">
        <v>2536</v>
      </c>
      <c r="L2541" s="14">
        <v>-1.13443391581517E-4</v>
      </c>
      <c r="M2541" s="14">
        <v>-8.7465271251496099E-2</v>
      </c>
    </row>
    <row r="2542" spans="1:13" x14ac:dyDescent="0.55000000000000004">
      <c r="A2542">
        <v>2537</v>
      </c>
      <c r="C2542">
        <f t="shared" si="123"/>
        <v>-0.21214376025831727</v>
      </c>
      <c r="D2542">
        <f t="shared" si="124"/>
        <v>-2.0549062369414452E-4</v>
      </c>
      <c r="E2542" s="2">
        <f t="shared" si="125"/>
        <v>2.5130134935308628E-4</v>
      </c>
      <c r="K2542">
        <v>2537</v>
      </c>
      <c r="L2542" s="14">
        <v>-2.1938303296579001E-4</v>
      </c>
      <c r="M2542" s="14">
        <v>-0.19629127309216299</v>
      </c>
    </row>
    <row r="2543" spans="1:13" x14ac:dyDescent="0.55000000000000004">
      <c r="A2543">
        <v>2538</v>
      </c>
      <c r="C2543">
        <f t="shared" si="123"/>
        <v>-0.11076932608964148</v>
      </c>
      <c r="D2543">
        <f t="shared" si="124"/>
        <v>-9.2769985783654974E-5</v>
      </c>
      <c r="E2543" s="2">
        <f t="shared" si="125"/>
        <v>2.1078853161037522E-2</v>
      </c>
      <c r="K2543">
        <v>2538</v>
      </c>
      <c r="L2543" s="14">
        <v>-2.7037683279024899E-4</v>
      </c>
      <c r="M2543" s="14">
        <v>-0.25595490788424502</v>
      </c>
    </row>
    <row r="2544" spans="1:13" x14ac:dyDescent="0.55000000000000004">
      <c r="A2544">
        <v>2539</v>
      </c>
      <c r="C2544">
        <f t="shared" si="123"/>
        <v>1.8405874095956901E-2</v>
      </c>
      <c r="D2544">
        <f t="shared" si="124"/>
        <v>4.323396312303663E-5</v>
      </c>
      <c r="E2544" s="2">
        <f t="shared" si="125"/>
        <v>7.2856224595998345E-2</v>
      </c>
      <c r="K2544">
        <v>2539</v>
      </c>
      <c r="L2544" s="14">
        <v>-2.5365307754629101E-4</v>
      </c>
      <c r="M2544" s="14">
        <v>-0.251513048167745</v>
      </c>
    </row>
    <row r="2545" spans="1:13" x14ac:dyDescent="0.55000000000000004">
      <c r="A2545">
        <v>2540</v>
      </c>
      <c r="C2545">
        <f t="shared" si="123"/>
        <v>0.14296158784771346</v>
      </c>
      <c r="D2545">
        <f t="shared" si="124"/>
        <v>1.6838709858470188E-4</v>
      </c>
      <c r="E2545" s="2">
        <f t="shared" si="125"/>
        <v>0.10695501319693353</v>
      </c>
      <c r="K2545">
        <v>2540</v>
      </c>
      <c r="L2545" s="14">
        <v>-1.7340033548141E-4</v>
      </c>
      <c r="M2545" s="14">
        <v>-0.184078185263958</v>
      </c>
    </row>
    <row r="2546" spans="1:13" x14ac:dyDescent="0.55000000000000004">
      <c r="A2546">
        <v>2541</v>
      </c>
      <c r="C2546">
        <f t="shared" si="123"/>
        <v>0.23163695644137458</v>
      </c>
      <c r="D2546">
        <f t="shared" si="124"/>
        <v>2.5127862162062082E-4</v>
      </c>
      <c r="E2546" s="2">
        <f t="shared" si="125"/>
        <v>9.1310791482333564E-2</v>
      </c>
      <c r="K2546">
        <v>2541</v>
      </c>
      <c r="L2546" s="14">
        <v>-4.9718403697625202E-5</v>
      </c>
      <c r="M2546" s="14">
        <v>-7.0539798922656605E-2</v>
      </c>
    </row>
    <row r="2547" spans="1:13" x14ac:dyDescent="0.55000000000000004">
      <c r="A2547">
        <v>2542</v>
      </c>
      <c r="C2547">
        <f t="shared" si="123"/>
        <v>0.26217633148869163</v>
      </c>
      <c r="D2547">
        <f t="shared" si="124"/>
        <v>2.7110450716363779E-4</v>
      </c>
      <c r="E2547" s="2">
        <f t="shared" si="125"/>
        <v>4.0606527487241063E-2</v>
      </c>
      <c r="K2547">
        <v>2542</v>
      </c>
      <c r="L2547" s="14">
        <v>8.6415810722815004E-5</v>
      </c>
      <c r="M2547" s="14">
        <v>6.0665717655968003E-2</v>
      </c>
    </row>
    <row r="2548" spans="1:13" x14ac:dyDescent="0.55000000000000004">
      <c r="A2548">
        <v>2543</v>
      </c>
      <c r="C2548">
        <f t="shared" si="123"/>
        <v>0.22691497357141685</v>
      </c>
      <c r="D2548">
        <f t="shared" si="124"/>
        <v>2.2288887583875615E-4</v>
      </c>
      <c r="E2548" s="2">
        <f t="shared" si="125"/>
        <v>2.5238410367405917E-3</v>
      </c>
      <c r="K2548">
        <v>2543</v>
      </c>
      <c r="L2548" s="14">
        <v>2.00906649262956E-4</v>
      </c>
      <c r="M2548" s="14">
        <v>0.17667712890486501</v>
      </c>
    </row>
    <row r="2549" spans="1:13" x14ac:dyDescent="0.55000000000000004">
      <c r="A2549">
        <v>2544</v>
      </c>
      <c r="C2549">
        <f t="shared" si="123"/>
        <v>0.13470274027665685</v>
      </c>
      <c r="D2549">
        <f t="shared" si="124"/>
        <v>1.1873283480386613E-4</v>
      </c>
      <c r="E2549" s="2">
        <f t="shared" si="125"/>
        <v>1.293585879707496E-2</v>
      </c>
      <c r="K2549">
        <v>2544</v>
      </c>
      <c r="L2549" s="14">
        <v>2.6507917116082102E-4</v>
      </c>
      <c r="M2549" s="14">
        <v>0.24843865719420299</v>
      </c>
    </row>
    <row r="2550" spans="1:13" x14ac:dyDescent="0.55000000000000004">
      <c r="A2550">
        <v>2545</v>
      </c>
      <c r="C2550">
        <f t="shared" si="123"/>
        <v>8.6829584804596904E-3</v>
      </c>
      <c r="D2550">
        <f t="shared" si="124"/>
        <v>-1.5222645077782497E-5</v>
      </c>
      <c r="E2550" s="2">
        <f t="shared" si="125"/>
        <v>6.2147610173237944E-2</v>
      </c>
      <c r="K2550">
        <v>2545</v>
      </c>
      <c r="L2550" s="14">
        <v>2.6286097020966598E-4</v>
      </c>
      <c r="M2550" s="14">
        <v>0.25797718258771402</v>
      </c>
    </row>
    <row r="2551" spans="1:13" x14ac:dyDescent="0.55000000000000004">
      <c r="A2551">
        <v>2546</v>
      </c>
      <c r="C2551">
        <f t="shared" si="123"/>
        <v>-0.11951606287124077</v>
      </c>
      <c r="D2551">
        <f t="shared" si="124"/>
        <v>-1.4535756191196757E-4</v>
      </c>
      <c r="E2551" s="2">
        <f t="shared" si="125"/>
        <v>0.10395451782336194</v>
      </c>
      <c r="K2551">
        <v>2546</v>
      </c>
      <c r="L2551" s="14">
        <v>1.9480760859842799E-4</v>
      </c>
      <c r="M2551" s="14">
        <v>0.202903722227878</v>
      </c>
    </row>
    <row r="2552" spans="1:13" x14ac:dyDescent="0.55000000000000004">
      <c r="A2552">
        <v>2547</v>
      </c>
      <c r="C2552">
        <f t="shared" si="123"/>
        <v>-0.21771907164193424</v>
      </c>
      <c r="D2552">
        <f t="shared" si="124"/>
        <v>-2.3901079460154152E-4</v>
      </c>
      <c r="E2552" s="2">
        <f t="shared" si="125"/>
        <v>9.9055500107879849E-2</v>
      </c>
      <c r="K2552">
        <v>2547</v>
      </c>
      <c r="L2552" s="14">
        <v>7.7963472915046301E-5</v>
      </c>
      <c r="M2552" s="14">
        <v>9.7011765912760797E-2</v>
      </c>
    </row>
    <row r="2553" spans="1:13" x14ac:dyDescent="0.55000000000000004">
      <c r="A2553">
        <v>2548</v>
      </c>
      <c r="C2553">
        <f t="shared" si="123"/>
        <v>-0.26127918258432803</v>
      </c>
      <c r="D2553">
        <f t="shared" si="124"/>
        <v>-2.7267735579394994E-4</v>
      </c>
      <c r="E2553" s="2">
        <f t="shared" si="125"/>
        <v>5.2030428239803625E-2</v>
      </c>
      <c r="K2553">
        <v>2548</v>
      </c>
      <c r="L2553" s="14">
        <v>-5.84070982101818E-5</v>
      </c>
      <c r="M2553" s="14">
        <v>-3.3177388992511603E-2</v>
      </c>
    </row>
    <row r="2554" spans="1:13" x14ac:dyDescent="0.55000000000000004">
      <c r="A2554">
        <v>2549</v>
      </c>
      <c r="C2554">
        <f t="shared" si="123"/>
        <v>-0.23926372602717075</v>
      </c>
      <c r="D2554">
        <f t="shared" si="124"/>
        <v>-2.3790764826566089E-4</v>
      </c>
      <c r="E2554" s="2">
        <f t="shared" si="125"/>
        <v>7.0907624338141934E-3</v>
      </c>
      <c r="K2554">
        <v>2549</v>
      </c>
      <c r="L2554" s="14">
        <v>-1.8014924925733699E-4</v>
      </c>
      <c r="M2554" s="14">
        <v>-0.15505706100703001</v>
      </c>
    </row>
    <row r="2555" spans="1:13" x14ac:dyDescent="0.55000000000000004">
      <c r="A2555">
        <v>2550</v>
      </c>
      <c r="C2555">
        <f t="shared" si="123"/>
        <v>-0.15719811751646312</v>
      </c>
      <c r="D2555">
        <f t="shared" si="124"/>
        <v>-1.434281357180243E-4</v>
      </c>
      <c r="E2555" s="2">
        <f t="shared" si="125"/>
        <v>6.5453945433329216E-3</v>
      </c>
      <c r="K2555">
        <v>2550</v>
      </c>
      <c r="L2555" s="14">
        <v>-2.5677190326318602E-4</v>
      </c>
      <c r="M2555" s="14">
        <v>-0.23810173018816599</v>
      </c>
    </row>
    <row r="2556" spans="1:13" x14ac:dyDescent="0.55000000000000004">
      <c r="A2556">
        <v>2551</v>
      </c>
      <c r="C2556">
        <f t="shared" si="123"/>
        <v>-3.5679094983480091E-2</v>
      </c>
      <c r="D2556">
        <f t="shared" si="124"/>
        <v>-1.2951184331379445E-5</v>
      </c>
      <c r="E2556" s="2">
        <f t="shared" si="125"/>
        <v>5.1000656346802987E-2</v>
      </c>
      <c r="K2556">
        <v>2551</v>
      </c>
      <c r="L2556" s="14">
        <v>-2.6908444119952602E-4</v>
      </c>
      <c r="M2556" s="14">
        <v>-0.26151234396777601</v>
      </c>
    </row>
    <row r="2557" spans="1:13" x14ac:dyDescent="0.55000000000000004">
      <c r="A2557">
        <v>2552</v>
      </c>
      <c r="C2557">
        <f t="shared" si="123"/>
        <v>9.4794628334579703E-2</v>
      </c>
      <c r="D2557">
        <f t="shared" si="124"/>
        <v>1.207762413330904E-4</v>
      </c>
      <c r="E2557" s="2">
        <f t="shared" si="125"/>
        <v>9.8734332347533288E-2</v>
      </c>
      <c r="K2557">
        <v>2552</v>
      </c>
      <c r="L2557" s="14">
        <v>-2.1400311155876E-4</v>
      </c>
      <c r="M2557" s="14">
        <v>-0.21942556889585499</v>
      </c>
    </row>
    <row r="2558" spans="1:13" x14ac:dyDescent="0.55000000000000004">
      <c r="A2558">
        <v>2553</v>
      </c>
      <c r="C2558">
        <f t="shared" si="123"/>
        <v>0.20147689805383137</v>
      </c>
      <c r="D2558">
        <f t="shared" si="124"/>
        <v>2.2419137618512089E-4</v>
      </c>
      <c r="E2558" s="2">
        <f t="shared" si="125"/>
        <v>0.10488477943639868</v>
      </c>
      <c r="K2558">
        <v>2553</v>
      </c>
      <c r="L2558" s="14">
        <v>-1.05323375049181E-4</v>
      </c>
      <c r="M2558" s="14">
        <v>-0.122382298876561</v>
      </c>
    </row>
    <row r="2559" spans="1:13" x14ac:dyDescent="0.55000000000000004">
      <c r="A2559">
        <v>2554</v>
      </c>
      <c r="C2559">
        <f t="shared" si="123"/>
        <v>0.25759271315744442</v>
      </c>
      <c r="D2559">
        <f t="shared" si="124"/>
        <v>2.7133920119384956E-4</v>
      </c>
      <c r="E2559" s="2">
        <f t="shared" si="125"/>
        <v>6.3645367960736582E-2</v>
      </c>
      <c r="K2559">
        <v>2554</v>
      </c>
      <c r="L2559" s="14">
        <v>2.9735254120248701E-5</v>
      </c>
      <c r="M2559" s="14">
        <v>5.3123771010315903E-3</v>
      </c>
    </row>
    <row r="2560" spans="1:13" x14ac:dyDescent="0.55000000000000004">
      <c r="A2560">
        <v>2555</v>
      </c>
      <c r="C2560">
        <f t="shared" si="123"/>
        <v>0.24905818688303114</v>
      </c>
      <c r="D2560">
        <f t="shared" si="124"/>
        <v>2.5038660608044019E-4</v>
      </c>
      <c r="E2560" s="2">
        <f t="shared" si="125"/>
        <v>1.3778452133507068E-2</v>
      </c>
      <c r="K2560">
        <v>2555</v>
      </c>
      <c r="L2560" s="14">
        <v>1.5734650443113799E-4</v>
      </c>
      <c r="M2560" s="14">
        <v>0.13167653527807599</v>
      </c>
    </row>
    <row r="2561" spans="1:13" x14ac:dyDescent="0.55000000000000004">
      <c r="A2561">
        <v>2556</v>
      </c>
      <c r="C2561">
        <f t="shared" si="123"/>
        <v>0.17801530543119831</v>
      </c>
      <c r="D2561">
        <f t="shared" si="124"/>
        <v>1.6659225057183641E-4</v>
      </c>
      <c r="E2561" s="2">
        <f t="shared" si="125"/>
        <v>2.2133433256114306E-3</v>
      </c>
      <c r="K2561">
        <v>2556</v>
      </c>
      <c r="L2561" s="14">
        <v>2.4554934660039998E-4</v>
      </c>
      <c r="M2561" s="14">
        <v>0.22506148833280501</v>
      </c>
    </row>
    <row r="2562" spans="1:13" x14ac:dyDescent="0.55000000000000004">
      <c r="A2562">
        <v>2557</v>
      </c>
      <c r="C2562">
        <f t="shared" si="123"/>
        <v>6.2294334581978673E-2</v>
      </c>
      <c r="D2562">
        <f t="shared" si="124"/>
        <v>4.0986751656707759E-5</v>
      </c>
      <c r="E2562" s="2">
        <f t="shared" si="125"/>
        <v>3.9913670978704116E-2</v>
      </c>
      <c r="K2562">
        <v>2557</v>
      </c>
      <c r="L2562" s="14">
        <v>2.7225283163603598E-4</v>
      </c>
      <c r="M2562" s="14">
        <v>0.26207839545447198</v>
      </c>
    </row>
    <row r="2563" spans="1:13" x14ac:dyDescent="0.55000000000000004">
      <c r="A2563">
        <v>2558</v>
      </c>
      <c r="C2563">
        <f t="shared" si="123"/>
        <v>-6.9061201187629054E-2</v>
      </c>
      <c r="D2563">
        <f t="shared" si="124"/>
        <v>-9.4905557992863137E-5</v>
      </c>
      <c r="E2563" s="2">
        <f t="shared" si="125"/>
        <v>9.1516743303355949E-2</v>
      </c>
      <c r="K2563">
        <v>2558</v>
      </c>
      <c r="L2563" s="14">
        <v>2.30768906054475E-4</v>
      </c>
      <c r="M2563" s="14">
        <v>0.233456142618236</v>
      </c>
    </row>
    <row r="2564" spans="1:13" x14ac:dyDescent="0.55000000000000004">
      <c r="A2564">
        <v>2559</v>
      </c>
      <c r="C2564">
        <f t="shared" si="123"/>
        <v>-0.1830838311530788</v>
      </c>
      <c r="D2564">
        <f t="shared" si="124"/>
        <v>-2.0697857303601753E-4</v>
      </c>
      <c r="E2564" s="2">
        <f t="shared" si="125"/>
        <v>0.10853544556932629</v>
      </c>
      <c r="K2564">
        <v>2559</v>
      </c>
      <c r="L2564" s="14">
        <v>1.3148747636521099E-4</v>
      </c>
      <c r="M2564" s="14">
        <v>0.146363350606496</v>
      </c>
    </row>
    <row r="2565" spans="1:13" x14ac:dyDescent="0.55000000000000004">
      <c r="A2565">
        <v>2560</v>
      </c>
      <c r="C2565">
        <f t="shared" si="123"/>
        <v>-0.25115627860071449</v>
      </c>
      <c r="D2565">
        <f t="shared" si="124"/>
        <v>-2.6710432901002083E-4</v>
      </c>
      <c r="E2565" s="2">
        <f t="shared" si="125"/>
        <v>7.4949590234630034E-2</v>
      </c>
      <c r="K2565">
        <v>2560</v>
      </c>
      <c r="L2565" s="14">
        <v>-7.2580746880501396E-7</v>
      </c>
      <c r="M2565" s="14">
        <v>2.2612949463051001E-2</v>
      </c>
    </row>
    <row r="2566" spans="1:13" x14ac:dyDescent="0.55000000000000004">
      <c r="A2566">
        <v>2561</v>
      </c>
      <c r="C2566">
        <f t="shared" ref="C2566:C2629" si="126">$D$1*COS($B$2*(A2566-$L$2)+$B$1)</f>
        <v>-0.25619379407456111</v>
      </c>
      <c r="D2566">
        <f t="shared" ref="D2566:D2629" si="127">$D$2*COS($B$2*(A2566-$L$3)+$B$3)</f>
        <v>-2.6019252851569233E-4</v>
      </c>
      <c r="E2566" s="2">
        <f t="shared" ref="E2566:E2629" si="128">(M2566-C2566)^2</f>
        <v>2.2318205381472587E-2</v>
      </c>
      <c r="K2566">
        <v>2561</v>
      </c>
      <c r="L2566" s="14">
        <v>-1.32757308319676E-4</v>
      </c>
      <c r="M2566" s="14">
        <v>-0.10680100515396899</v>
      </c>
    </row>
    <row r="2567" spans="1:13" x14ac:dyDescent="0.55000000000000004">
      <c r="A2567">
        <v>2562</v>
      </c>
      <c r="C2567">
        <f t="shared" si="126"/>
        <v>-0.19693206737303132</v>
      </c>
      <c r="D2567">
        <f t="shared" si="127"/>
        <v>-1.879778877879866E-4</v>
      </c>
      <c r="E2567" s="2">
        <f t="shared" si="128"/>
        <v>1.5709910323357572E-4</v>
      </c>
      <c r="K2567">
        <v>2562</v>
      </c>
      <c r="L2567" s="14">
        <v>-2.3153891773533401E-4</v>
      </c>
      <c r="M2567" s="14">
        <v>-0.20946598548484199</v>
      </c>
    </row>
    <row r="2568" spans="1:13" x14ac:dyDescent="0.55000000000000004">
      <c r="A2568">
        <v>2563</v>
      </c>
      <c r="C2568">
        <f t="shared" si="126"/>
        <v>-8.8244542760187353E-2</v>
      </c>
      <c r="D2568">
        <f t="shared" si="127"/>
        <v>-6.8584759485651066E-5</v>
      </c>
      <c r="E2568" s="2">
        <f t="shared" si="128"/>
        <v>2.9386313792733879E-2</v>
      </c>
      <c r="K2568">
        <v>2563</v>
      </c>
      <c r="L2568" s="14">
        <v>-2.7233016884101202E-4</v>
      </c>
      <c r="M2568" s="14">
        <v>-0.259668910318402</v>
      </c>
    </row>
    <row r="2569" spans="1:13" x14ac:dyDescent="0.55000000000000004">
      <c r="A2569">
        <v>2564</v>
      </c>
      <c r="C2569">
        <f t="shared" si="126"/>
        <v>4.2590502038716456E-2</v>
      </c>
      <c r="D2569">
        <f t="shared" si="127"/>
        <v>6.8021697796275926E-5</v>
      </c>
      <c r="E2569" s="2">
        <f t="shared" si="128"/>
        <v>8.2614077826721061E-2</v>
      </c>
      <c r="K2569">
        <v>2564</v>
      </c>
      <c r="L2569" s="14">
        <v>-2.4491463974674201E-4</v>
      </c>
      <c r="M2569" s="14">
        <v>-0.24483614569374601</v>
      </c>
    </row>
    <row r="2570" spans="1:13" x14ac:dyDescent="0.55000000000000004">
      <c r="A2570">
        <v>2565</v>
      </c>
      <c r="C2570">
        <f t="shared" si="126"/>
        <v>0.16273622856170705</v>
      </c>
      <c r="D2570">
        <f t="shared" si="127"/>
        <v>1.8755614271424447E-4</v>
      </c>
      <c r="E2570" s="2">
        <f t="shared" si="128"/>
        <v>0.10983847275351959</v>
      </c>
      <c r="K2570">
        <v>2565</v>
      </c>
      <c r="L2570" s="14">
        <v>-1.5615871978777901E-4</v>
      </c>
      <c r="M2570" s="14">
        <v>-0.168682649526913</v>
      </c>
    </row>
    <row r="2571" spans="1:13" x14ac:dyDescent="0.55000000000000004">
      <c r="A2571">
        <v>2566</v>
      </c>
      <c r="C2571">
        <f t="shared" si="126"/>
        <v>0.24203859192381377</v>
      </c>
      <c r="D2571">
        <f t="shared" si="127"/>
        <v>2.600179491814102E-4</v>
      </c>
      <c r="E2571" s="2">
        <f t="shared" si="128"/>
        <v>8.545105798151062E-2</v>
      </c>
      <c r="K2571">
        <v>2566</v>
      </c>
      <c r="L2571" s="14">
        <v>-2.8291879719600102E-5</v>
      </c>
      <c r="M2571" s="14">
        <v>-5.0281537354877198E-2</v>
      </c>
    </row>
    <row r="2572" spans="1:13" x14ac:dyDescent="0.55000000000000004">
      <c r="A2572">
        <v>2567</v>
      </c>
      <c r="C2572">
        <f t="shared" si="126"/>
        <v>0.26059437048251227</v>
      </c>
      <c r="D2572">
        <f t="shared" si="127"/>
        <v>2.6722073114826447E-4</v>
      </c>
      <c r="E2572" s="2">
        <f t="shared" si="128"/>
        <v>3.2357344224610778E-2</v>
      </c>
      <c r="K2572">
        <v>2567</v>
      </c>
      <c r="L2572" s="14">
        <v>1.0666083713443299E-4</v>
      </c>
      <c r="M2572" s="14">
        <v>8.0712897771699793E-2</v>
      </c>
    </row>
    <row r="2573" spans="1:13" x14ac:dyDescent="0.55000000000000004">
      <c r="A2573">
        <v>2568</v>
      </c>
      <c r="C2573">
        <f t="shared" si="126"/>
        <v>0.21374645494415226</v>
      </c>
      <c r="D2573">
        <f t="shared" si="127"/>
        <v>2.0735674216364869E-4</v>
      </c>
      <c r="E2573" s="2">
        <f t="shared" si="128"/>
        <v>4.9524799333947685E-4</v>
      </c>
      <c r="K2573">
        <v>2568</v>
      </c>
      <c r="L2573" s="14">
        <v>2.1489968565235101E-4</v>
      </c>
      <c r="M2573" s="14">
        <v>0.19149228694488801</v>
      </c>
    </row>
    <row r="2574" spans="1:13" x14ac:dyDescent="0.55000000000000004">
      <c r="A2574">
        <v>2569</v>
      </c>
      <c r="C2574">
        <f t="shared" si="126"/>
        <v>0.11325268463335492</v>
      </c>
      <c r="D2574">
        <f t="shared" si="127"/>
        <v>9.5450581630020435E-5</v>
      </c>
      <c r="E2574" s="2">
        <f t="shared" si="128"/>
        <v>1.9897517430373556E-2</v>
      </c>
      <c r="K2574">
        <v>2569</v>
      </c>
      <c r="L2574" s="14">
        <v>2.6931557475777399E-4</v>
      </c>
      <c r="M2574" s="14">
        <v>0.25431124492082402</v>
      </c>
    </row>
    <row r="2575" spans="1:13" x14ac:dyDescent="0.55000000000000004">
      <c r="A2575">
        <v>2570</v>
      </c>
      <c r="C2575">
        <f t="shared" si="126"/>
        <v>-1.5665122343784175E-2</v>
      </c>
      <c r="D2575">
        <f t="shared" si="127"/>
        <v>-4.0411662954762434E-5</v>
      </c>
      <c r="E2575" s="2">
        <f t="shared" si="128"/>
        <v>7.2415615320423066E-2</v>
      </c>
      <c r="K2575">
        <v>2570</v>
      </c>
      <c r="L2575" s="14">
        <v>2.5627970745258001E-4</v>
      </c>
      <c r="M2575" s="14">
        <v>0.253436373973912</v>
      </c>
    </row>
    <row r="2576" spans="1:13" x14ac:dyDescent="0.55000000000000004">
      <c r="A2576">
        <v>2571</v>
      </c>
      <c r="C2576">
        <f t="shared" si="126"/>
        <v>-0.14065131380640825</v>
      </c>
      <c r="D2576">
        <f t="shared" si="127"/>
        <v>-1.6613143194738202E-4</v>
      </c>
      <c r="E2576" s="2">
        <f t="shared" si="128"/>
        <v>0.10872721773501666</v>
      </c>
      <c r="K2576">
        <v>2571</v>
      </c>
      <c r="L2576" s="14">
        <v>1.7905699757200501E-4</v>
      </c>
      <c r="M2576" s="14">
        <v>0.18908679096011199</v>
      </c>
    </row>
    <row r="2577" spans="1:13" x14ac:dyDescent="0.55000000000000004">
      <c r="A2577">
        <v>2572</v>
      </c>
      <c r="C2577">
        <f t="shared" si="126"/>
        <v>-0.23033699019903925</v>
      </c>
      <c r="D2577">
        <f t="shared" si="127"/>
        <v>-2.501557132949292E-4</v>
      </c>
      <c r="E2577" s="2">
        <f t="shared" si="128"/>
        <v>9.4689283338181454E-2</v>
      </c>
      <c r="K2577">
        <v>2572</v>
      </c>
      <c r="L2577" s="14">
        <v>5.6988351860551299E-5</v>
      </c>
      <c r="M2577" s="14">
        <v>7.7379248141061105E-2</v>
      </c>
    </row>
    <row r="2578" spans="1:13" x14ac:dyDescent="0.55000000000000004">
      <c r="A2578">
        <v>2573</v>
      </c>
      <c r="C2578">
        <f t="shared" si="126"/>
        <v>-0.26221293717024607</v>
      </c>
      <c r="D2578">
        <f t="shared" si="127"/>
        <v>-2.7139618346960933E-4</v>
      </c>
      <c r="E2578" s="2">
        <f t="shared" si="128"/>
        <v>4.3474138934325779E-2</v>
      </c>
      <c r="K2578">
        <v>2573</v>
      </c>
      <c r="L2578" s="14">
        <v>-7.9353380104446505E-5</v>
      </c>
      <c r="M2578" s="14">
        <v>-5.37084074009248E-2</v>
      </c>
    </row>
    <row r="2579" spans="1:13" x14ac:dyDescent="0.55000000000000004">
      <c r="A2579">
        <v>2574</v>
      </c>
      <c r="C2579">
        <f t="shared" si="126"/>
        <v>-0.22827896392282476</v>
      </c>
      <c r="D2579">
        <f t="shared" si="127"/>
        <v>-2.2452193217202703E-4</v>
      </c>
      <c r="E2579" s="2">
        <f t="shared" si="128"/>
        <v>3.2415378363938453E-3</v>
      </c>
      <c r="K2579">
        <v>2574</v>
      </c>
      <c r="L2579" s="14">
        <v>-1.95820565749654E-4</v>
      </c>
      <c r="M2579" s="14">
        <v>-0.171344459126578</v>
      </c>
    </row>
    <row r="2580" spans="1:13" x14ac:dyDescent="0.55000000000000004">
      <c r="A2580">
        <v>2575</v>
      </c>
      <c r="C2580">
        <f t="shared" si="126"/>
        <v>-0.13705178246954172</v>
      </c>
      <c r="D2580">
        <f t="shared" si="127"/>
        <v>-1.2129740844599893E-4</v>
      </c>
      <c r="E2580" s="2">
        <f t="shared" si="128"/>
        <v>1.1884149360503974E-2</v>
      </c>
      <c r="K2580">
        <v>2575</v>
      </c>
      <c r="L2580" s="14">
        <v>-2.6324327592026399E-4</v>
      </c>
      <c r="M2580" s="14">
        <v>-0.24606622812012499</v>
      </c>
    </row>
    <row r="2581" spans="1:13" x14ac:dyDescent="0.55000000000000004">
      <c r="A2581">
        <v>2576</v>
      </c>
      <c r="C2581">
        <f t="shared" si="126"/>
        <v>-1.1427492439719321E-2</v>
      </c>
      <c r="D2581">
        <f t="shared" si="127"/>
        <v>1.2370208052477363E-5</v>
      </c>
      <c r="E2581" s="2">
        <f t="shared" si="128"/>
        <v>6.137099090270428E-2</v>
      </c>
      <c r="K2581">
        <v>2576</v>
      </c>
      <c r="L2581" s="14">
        <v>-2.64735074593918E-4</v>
      </c>
      <c r="M2581" s="14">
        <v>-0.25915918379692998</v>
      </c>
    </row>
    <row r="2582" spans="1:13" x14ac:dyDescent="0.55000000000000004">
      <c r="A2582">
        <v>2577</v>
      </c>
      <c r="C2582">
        <f t="shared" si="126"/>
        <v>0.11706485732000353</v>
      </c>
      <c r="D2582">
        <f t="shared" si="127"/>
        <v>1.4293316307312272E-4</v>
      </c>
      <c r="E2582" s="2">
        <f t="shared" si="128"/>
        <v>0.10524118079289331</v>
      </c>
      <c r="K2582">
        <v>2577</v>
      </c>
      <c r="L2582" s="14">
        <v>-1.9992233153835401E-4</v>
      </c>
      <c r="M2582" s="14">
        <v>-0.20734411418493701</v>
      </c>
    </row>
    <row r="2583" spans="1:13" x14ac:dyDescent="0.55000000000000004">
      <c r="A2583">
        <v>2578</v>
      </c>
      <c r="C2583">
        <f t="shared" si="126"/>
        <v>0.21617639542476605</v>
      </c>
      <c r="D2583">
        <f t="shared" si="127"/>
        <v>2.3762290695543469E-4</v>
      </c>
      <c r="E2583" s="2">
        <f t="shared" si="128"/>
        <v>0.1022559357174618</v>
      </c>
      <c r="K2583">
        <v>2578</v>
      </c>
      <c r="L2583" s="14">
        <v>-8.5037800320904498E-5</v>
      </c>
      <c r="M2583" s="14">
        <v>-0.10359842490582501</v>
      </c>
    </row>
    <row r="2584" spans="1:13" x14ac:dyDescent="0.55000000000000004">
      <c r="A2584">
        <v>2579</v>
      </c>
      <c r="C2584">
        <f t="shared" si="126"/>
        <v>0.26103221491469353</v>
      </c>
      <c r="D2584">
        <f t="shared" si="127"/>
        <v>2.7267430988539321E-4</v>
      </c>
      <c r="E2584" s="2">
        <f t="shared" si="128"/>
        <v>5.5195902536309092E-2</v>
      </c>
      <c r="K2584">
        <v>2579</v>
      </c>
      <c r="L2584" s="14">
        <v>5.11449755231301E-5</v>
      </c>
      <c r="M2584" s="14">
        <v>2.6094132568920798E-2</v>
      </c>
    </row>
    <row r="2585" spans="1:13" x14ac:dyDescent="0.55000000000000004">
      <c r="A2585">
        <v>2580</v>
      </c>
      <c r="C2585">
        <f t="shared" si="126"/>
        <v>0.2403744505844819</v>
      </c>
      <c r="D2585">
        <f t="shared" si="127"/>
        <v>2.3929020855349923E-4</v>
      </c>
      <c r="E2585" s="2">
        <f t="shared" si="128"/>
        <v>8.3034371989757529E-3</v>
      </c>
      <c r="K2585">
        <v>2580</v>
      </c>
      <c r="L2585" s="14">
        <v>1.7451817496700299E-4</v>
      </c>
      <c r="M2585" s="14">
        <v>0.14925125266553399</v>
      </c>
    </row>
    <row r="2586" spans="1:13" x14ac:dyDescent="0.55000000000000004">
      <c r="A2586">
        <v>2581</v>
      </c>
      <c r="C2586">
        <f t="shared" si="126"/>
        <v>0.15938776584906084</v>
      </c>
      <c r="D2586">
        <f t="shared" si="127"/>
        <v>1.4584930871207932E-4</v>
      </c>
      <c r="E2586" s="2">
        <f t="shared" si="128"/>
        <v>5.721364941542996E-3</v>
      </c>
      <c r="K2586">
        <v>2581</v>
      </c>
      <c r="L2586" s="14">
        <v>2.5418221485823102E-4</v>
      </c>
      <c r="M2586" s="14">
        <v>0.23502747064451199</v>
      </c>
    </row>
    <row r="2587" spans="1:13" x14ac:dyDescent="0.55000000000000004">
      <c r="A2587">
        <v>2582</v>
      </c>
      <c r="C2587">
        <f t="shared" si="126"/>
        <v>3.839811151400567E-2</v>
      </c>
      <c r="D2587">
        <f t="shared" si="127"/>
        <v>1.5803306644420242E-5</v>
      </c>
      <c r="E2587" s="2">
        <f t="shared" si="128"/>
        <v>4.9970797340993162E-2</v>
      </c>
      <c r="K2587">
        <v>2582</v>
      </c>
      <c r="L2587" s="14">
        <v>2.7018474220623199E-4</v>
      </c>
      <c r="M2587" s="14">
        <v>0.26193960059599503</v>
      </c>
    </row>
    <row r="2588" spans="1:13" x14ac:dyDescent="0.55000000000000004">
      <c r="A2588">
        <v>2583</v>
      </c>
      <c r="C2588">
        <f t="shared" si="126"/>
        <v>-9.2228659443850516E-2</v>
      </c>
      <c r="D2588">
        <f t="shared" si="127"/>
        <v>-1.1820899228455263E-4</v>
      </c>
      <c r="E2588" s="2">
        <f t="shared" si="128"/>
        <v>9.9525101570501082E-2</v>
      </c>
      <c r="K2588">
        <v>2583</v>
      </c>
      <c r="L2588" s="14">
        <v>2.1851782476422699E-4</v>
      </c>
      <c r="M2588" s="14">
        <v>0.223247332622901</v>
      </c>
    </row>
    <row r="2589" spans="1:13" x14ac:dyDescent="0.55000000000000004">
      <c r="A2589">
        <v>2584</v>
      </c>
      <c r="C2589">
        <f t="shared" si="126"/>
        <v>-0.19970798090657554</v>
      </c>
      <c r="D2589">
        <f t="shared" si="127"/>
        <v>-2.225533257973887E-4</v>
      </c>
      <c r="E2589" s="2">
        <f t="shared" si="128"/>
        <v>0.10781330626756991</v>
      </c>
      <c r="K2589">
        <v>2584</v>
      </c>
      <c r="L2589" s="14">
        <v>1.1212176252385101E-4</v>
      </c>
      <c r="M2589" s="14">
        <v>0.128641385268494</v>
      </c>
    </row>
    <row r="2590" spans="1:13" x14ac:dyDescent="0.55000000000000004">
      <c r="A2590">
        <v>2585</v>
      </c>
      <c r="C2590">
        <f t="shared" si="126"/>
        <v>-0.25706480867269133</v>
      </c>
      <c r="D2590">
        <f t="shared" si="127"/>
        <v>-2.7104146558776471E-4</v>
      </c>
      <c r="E2590" s="2">
        <f t="shared" si="128"/>
        <v>6.7019482761774885E-2</v>
      </c>
      <c r="K2590">
        <v>2585</v>
      </c>
      <c r="L2590" s="14">
        <v>-2.2355890693540701E-5</v>
      </c>
      <c r="M2590" s="14">
        <v>1.8164049403765401E-3</v>
      </c>
    </row>
    <row r="2591" spans="1:13" x14ac:dyDescent="0.55000000000000004">
      <c r="A2591">
        <v>2586</v>
      </c>
      <c r="C2591">
        <f t="shared" si="126"/>
        <v>-0.24990378795881932</v>
      </c>
      <c r="D2591">
        <f t="shared" si="127"/>
        <v>-2.5150391061697704E-4</v>
      </c>
      <c r="E2591" s="2">
        <f t="shared" si="128"/>
        <v>1.5485383954872863E-2</v>
      </c>
      <c r="K2591">
        <v>2586</v>
      </c>
      <c r="L2591" s="14">
        <v>-1.5123437240085699E-4</v>
      </c>
      <c r="M2591" s="14">
        <v>-0.12546350527321601</v>
      </c>
    </row>
    <row r="2592" spans="1:13" x14ac:dyDescent="0.55000000000000004">
      <c r="A2592">
        <v>2587</v>
      </c>
      <c r="C2592">
        <f t="shared" si="126"/>
        <v>-0.18002218402187661</v>
      </c>
      <c r="D2592">
        <f t="shared" si="127"/>
        <v>-1.6884417536391588E-4</v>
      </c>
      <c r="E2592" s="2">
        <f t="shared" si="128"/>
        <v>1.7055345710054685E-3</v>
      </c>
      <c r="K2592">
        <v>2587</v>
      </c>
      <c r="L2592" s="14">
        <v>-2.42235267350446E-4</v>
      </c>
      <c r="M2592" s="14">
        <v>-0.22132030227205199</v>
      </c>
    </row>
    <row r="2593" spans="1:13" x14ac:dyDescent="0.55000000000000004">
      <c r="A2593">
        <v>2588</v>
      </c>
      <c r="C2593">
        <f t="shared" si="126"/>
        <v>-6.4958806462639726E-2</v>
      </c>
      <c r="D2593">
        <f t="shared" si="127"/>
        <v>-4.3808111047941416E-5</v>
      </c>
      <c r="E2593" s="2">
        <f t="shared" si="128"/>
        <v>3.8725221814803312E-2</v>
      </c>
      <c r="K2593">
        <v>2588</v>
      </c>
      <c r="L2593" s="14">
        <v>-2.7256683687361399E-4</v>
      </c>
      <c r="M2593" s="14">
        <v>-0.26174605659537398</v>
      </c>
    </row>
    <row r="2594" spans="1:13" x14ac:dyDescent="0.55000000000000004">
      <c r="A2594">
        <v>2589</v>
      </c>
      <c r="C2594">
        <f t="shared" si="126"/>
        <v>6.6407862296413281E-2</v>
      </c>
      <c r="D2594">
        <f t="shared" si="127"/>
        <v>9.2222865740131167E-5</v>
      </c>
      <c r="E2594" s="2">
        <f t="shared" si="128"/>
        <v>9.1823392813248111E-2</v>
      </c>
      <c r="K2594">
        <v>2589</v>
      </c>
      <c r="L2594" s="14">
        <v>-2.3463235121988699E-4</v>
      </c>
      <c r="M2594" s="14">
        <v>-0.23661588728973401</v>
      </c>
    </row>
    <row r="2595" spans="1:13" x14ac:dyDescent="0.55000000000000004">
      <c r="A2595">
        <v>2590</v>
      </c>
      <c r="C2595">
        <f t="shared" si="126"/>
        <v>0.18110755738505024</v>
      </c>
      <c r="D2595">
        <f t="shared" si="127"/>
        <v>2.0510784713054909E-4</v>
      </c>
      <c r="E2595" s="2">
        <f t="shared" si="128"/>
        <v>0.11110979458547619</v>
      </c>
      <c r="K2595">
        <v>2590</v>
      </c>
      <c r="L2595" s="14">
        <v>-1.37932737649705E-4</v>
      </c>
      <c r="M2595" s="14">
        <v>-0.15222380115398099</v>
      </c>
    </row>
    <row r="2596" spans="1:13" x14ac:dyDescent="0.55000000000000004">
      <c r="A2596">
        <v>2591</v>
      </c>
      <c r="C2596">
        <f t="shared" si="126"/>
        <v>0.25035307301509557</v>
      </c>
      <c r="D2596">
        <f t="shared" si="127"/>
        <v>2.6651508222230844E-4</v>
      </c>
      <c r="E2596" s="2">
        <f t="shared" si="128"/>
        <v>7.8433263443080756E-2</v>
      </c>
      <c r="K2596">
        <v>2591</v>
      </c>
      <c r="L2596" s="14">
        <v>-6.6870142625718302E-6</v>
      </c>
      <c r="M2596" s="14">
        <v>-2.9706319691310101E-2</v>
      </c>
    </row>
    <row r="2597" spans="1:13" x14ac:dyDescent="0.55000000000000004">
      <c r="A2597">
        <v>2592</v>
      </c>
      <c r="C2597">
        <f t="shared" si="126"/>
        <v>0.25676524434311865</v>
      </c>
      <c r="D2597">
        <f t="shared" si="127"/>
        <v>2.6103264936912294E-4</v>
      </c>
      <c r="E2597" s="2">
        <f t="shared" si="128"/>
        <v>2.4496616707514945E-2</v>
      </c>
      <c r="K2597">
        <v>2592</v>
      </c>
      <c r="L2597" s="14">
        <v>1.2623351332984701E-4</v>
      </c>
      <c r="M2597" s="14">
        <v>0.100251293822678</v>
      </c>
    </row>
    <row r="2598" spans="1:13" x14ac:dyDescent="0.55000000000000004">
      <c r="A2598">
        <v>2593</v>
      </c>
      <c r="C2598">
        <f t="shared" si="126"/>
        <v>0.19873475152356582</v>
      </c>
      <c r="D2598">
        <f t="shared" si="127"/>
        <v>1.900365236566844E-4</v>
      </c>
      <c r="E2598" s="2">
        <f t="shared" si="128"/>
        <v>4.0520829766637465E-5</v>
      </c>
      <c r="K2598">
        <v>2593</v>
      </c>
      <c r="L2598" s="14">
        <v>2.2753807441294201E-4</v>
      </c>
      <c r="M2598" s="14">
        <v>0.205100348884901</v>
      </c>
    </row>
    <row r="2599" spans="1:13" x14ac:dyDescent="0.55000000000000004">
      <c r="A2599">
        <v>2594</v>
      </c>
      <c r="C2599">
        <f t="shared" si="126"/>
        <v>9.082602506848797E-2</v>
      </c>
      <c r="D2599">
        <f t="shared" si="127"/>
        <v>7.1345236159181351E-5</v>
      </c>
      <c r="E2599" s="2">
        <f t="shared" si="128"/>
        <v>2.8141647474716414E-2</v>
      </c>
      <c r="K2599">
        <v>2594</v>
      </c>
      <c r="L2599" s="14">
        <v>2.7185431321558002E-4</v>
      </c>
      <c r="M2599" s="14">
        <v>0.25858074921870799</v>
      </c>
    </row>
    <row r="2600" spans="1:13" x14ac:dyDescent="0.55000000000000004">
      <c r="A2600">
        <v>2595</v>
      </c>
      <c r="C2600">
        <f t="shared" si="126"/>
        <v>-3.9878119218695947E-2</v>
      </c>
      <c r="D2600">
        <f t="shared" si="127"/>
        <v>-6.5252201776730542E-5</v>
      </c>
      <c r="E2600" s="2">
        <f t="shared" si="128"/>
        <v>8.2470121607092078E-2</v>
      </c>
      <c r="K2600">
        <v>2595</v>
      </c>
      <c r="L2600" s="14">
        <v>2.4808295281165298E-4</v>
      </c>
      <c r="M2600" s="14">
        <v>0.24729799679218001</v>
      </c>
    </row>
    <row r="2601" spans="1:13" x14ac:dyDescent="0.55000000000000004">
      <c r="A2601">
        <v>2596</v>
      </c>
      <c r="C2601">
        <f t="shared" si="126"/>
        <v>-0.1605736961452921</v>
      </c>
      <c r="D2601">
        <f t="shared" si="127"/>
        <v>-1.854727124732385E-4</v>
      </c>
      <c r="E2601" s="2">
        <f t="shared" si="128"/>
        <v>0.11199170883606741</v>
      </c>
      <c r="K2601">
        <v>2596</v>
      </c>
      <c r="L2601" s="14">
        <v>1.62177677881139E-4</v>
      </c>
      <c r="M2601" s="14">
        <v>0.17407792694365601</v>
      </c>
    </row>
    <row r="2602" spans="1:13" x14ac:dyDescent="0.55000000000000004">
      <c r="A2602">
        <v>2597</v>
      </c>
      <c r="C2602">
        <f t="shared" si="126"/>
        <v>-0.24096865996532654</v>
      </c>
      <c r="D2602">
        <f t="shared" si="127"/>
        <v>-2.5914348179451242E-4</v>
      </c>
      <c r="E2602" s="2">
        <f t="shared" si="128"/>
        <v>8.89397135434183E-2</v>
      </c>
      <c r="K2602">
        <v>2597</v>
      </c>
      <c r="L2602" s="14">
        <v>3.5653997448022099E-5</v>
      </c>
      <c r="M2602" s="14">
        <v>5.7258960391035299E-2</v>
      </c>
    </row>
    <row r="2603" spans="1:13" x14ac:dyDescent="0.55000000000000004">
      <c r="A2603">
        <v>2598</v>
      </c>
      <c r="C2603">
        <f t="shared" si="126"/>
        <v>-0.26088556935050489</v>
      </c>
      <c r="D2603">
        <f t="shared" si="127"/>
        <v>-2.6777469949674349E-4</v>
      </c>
      <c r="E2603" s="2">
        <f t="shared" si="128"/>
        <v>3.4963278539016866E-2</v>
      </c>
      <c r="K2603">
        <v>2598</v>
      </c>
      <c r="L2603" s="14">
        <v>-9.9799447827295007E-5</v>
      </c>
      <c r="M2603" s="14">
        <v>-7.3900868000322598E-2</v>
      </c>
    </row>
    <row r="2604" spans="1:13" x14ac:dyDescent="0.55000000000000004">
      <c r="A2604">
        <v>2599</v>
      </c>
      <c r="C2604">
        <f t="shared" si="126"/>
        <v>-0.21532569986111177</v>
      </c>
      <c r="D2604">
        <f t="shared" si="127"/>
        <v>-2.0920011186906324E-4</v>
      </c>
      <c r="E2604" s="2">
        <f t="shared" si="128"/>
        <v>8.2793929555038265E-4</v>
      </c>
      <c r="K2604">
        <v>2599</v>
      </c>
      <c r="L2604" s="14">
        <v>-2.1025750228343901E-4</v>
      </c>
      <c r="M2604" s="14">
        <v>-0.186551765553298</v>
      </c>
    </row>
    <row r="2605" spans="1:13" x14ac:dyDescent="0.55000000000000004">
      <c r="A2605">
        <v>2600</v>
      </c>
      <c r="C2605">
        <f t="shared" si="126"/>
        <v>-0.11572361841211565</v>
      </c>
      <c r="D2605">
        <f t="shared" si="127"/>
        <v>-9.8120705750542888E-5</v>
      </c>
      <c r="E2605" s="2">
        <f t="shared" si="128"/>
        <v>1.8702202914635268E-2</v>
      </c>
      <c r="K2605">
        <v>2600</v>
      </c>
      <c r="L2605" s="14">
        <v>-2.6805526094984702E-4</v>
      </c>
      <c r="M2605" s="14">
        <v>-0.252479616140315</v>
      </c>
    </row>
    <row r="2606" spans="1:13" x14ac:dyDescent="0.55000000000000004">
      <c r="A2606">
        <v>2601</v>
      </c>
      <c r="C2606">
        <f t="shared" si="126"/>
        <v>1.2922651997034219E-2</v>
      </c>
      <c r="D2606">
        <f t="shared" si="127"/>
        <v>3.7584929290005635E-5</v>
      </c>
      <c r="E2606" s="2">
        <f t="shared" si="128"/>
        <v>7.187494650061077E-2</v>
      </c>
      <c r="K2606">
        <v>2601</v>
      </c>
      <c r="L2606" s="14">
        <v>-2.5871691661725202E-4</v>
      </c>
      <c r="M2606" s="14">
        <v>-0.25517238059516201</v>
      </c>
    </row>
    <row r="2607" spans="1:13" x14ac:dyDescent="0.55000000000000004">
      <c r="A2607">
        <v>2602</v>
      </c>
      <c r="C2607">
        <f t="shared" si="126"/>
        <v>0.13832560914286576</v>
      </c>
      <c r="D2607">
        <f t="shared" si="127"/>
        <v>1.63857539306346E-4</v>
      </c>
      <c r="E2607" s="2">
        <f t="shared" si="128"/>
        <v>0.11041082810358353</v>
      </c>
      <c r="K2607">
        <v>2602</v>
      </c>
      <c r="L2607" s="14">
        <v>-1.8458131555463601E-4</v>
      </c>
      <c r="M2607" s="14">
        <v>-0.19395563935542601</v>
      </c>
    </row>
    <row r="2608" spans="1:13" x14ac:dyDescent="0.55000000000000004">
      <c r="A2608">
        <v>2603</v>
      </c>
      <c r="C2608">
        <f t="shared" si="126"/>
        <v>0.22901175406728921</v>
      </c>
      <c r="D2608">
        <f t="shared" si="127"/>
        <v>2.490053608006616E-4</v>
      </c>
      <c r="E2608" s="2">
        <f t="shared" si="128"/>
        <v>9.807749021091805E-2</v>
      </c>
      <c r="K2608">
        <v>2603</v>
      </c>
      <c r="L2608" s="14">
        <v>-6.4216178952011002E-5</v>
      </c>
      <c r="M2608" s="14">
        <v>-8.4161505025689601E-2</v>
      </c>
    </row>
    <row r="2609" spans="1:13" x14ac:dyDescent="0.55000000000000004">
      <c r="A2609">
        <v>2604</v>
      </c>
      <c r="C2609">
        <f t="shared" si="126"/>
        <v>0.26222077590558651</v>
      </c>
      <c r="D2609">
        <f t="shared" si="127"/>
        <v>2.7165808535065426E-4</v>
      </c>
      <c r="E2609" s="2">
        <f t="shared" si="128"/>
        <v>4.6444290957615701E-2</v>
      </c>
      <c r="K2609">
        <v>2604</v>
      </c>
      <c r="L2609" s="14">
        <v>7.2232298037398101E-5</v>
      </c>
      <c r="M2609" s="14">
        <v>4.6711400337803598E-2</v>
      </c>
    </row>
    <row r="2610" spans="1:13" x14ac:dyDescent="0.55000000000000004">
      <c r="A2610">
        <v>2605</v>
      </c>
      <c r="C2610">
        <f t="shared" si="126"/>
        <v>0.22961791016791266</v>
      </c>
      <c r="D2610">
        <f t="shared" si="127"/>
        <v>2.2613035657669683E-4</v>
      </c>
      <c r="E2610" s="2">
        <f t="shared" si="128"/>
        <v>4.061865265421901E-3</v>
      </c>
      <c r="K2610">
        <v>2605</v>
      </c>
      <c r="L2610" s="14">
        <v>1.90589747886695E-4</v>
      </c>
      <c r="M2610" s="14">
        <v>0.16588514571020299</v>
      </c>
    </row>
    <row r="2611" spans="1:13" x14ac:dyDescent="0.55000000000000004">
      <c r="A2611">
        <v>2606</v>
      </c>
      <c r="C2611">
        <f t="shared" si="126"/>
        <v>0.13938578893961753</v>
      </c>
      <c r="D2611">
        <f t="shared" si="127"/>
        <v>1.2384867475162824E-4</v>
      </c>
      <c r="E2611" s="2">
        <f t="shared" si="128"/>
        <v>1.0842252682088117E-2</v>
      </c>
      <c r="K2611">
        <v>2606</v>
      </c>
      <c r="L2611" s="14">
        <v>2.6121281304481098E-4</v>
      </c>
      <c r="M2611" s="14">
        <v>0.24351192726275001</v>
      </c>
    </row>
    <row r="2612" spans="1:13" x14ac:dyDescent="0.55000000000000004">
      <c r="A2612">
        <v>2607</v>
      </c>
      <c r="C2612">
        <f t="shared" si="126"/>
        <v>1.4170772707746467E-2</v>
      </c>
      <c r="D2612">
        <f t="shared" si="127"/>
        <v>-9.5164139121742361E-6</v>
      </c>
      <c r="E2612" s="2">
        <f t="shared" si="128"/>
        <v>6.050560118360529E-2</v>
      </c>
      <c r="K2612">
        <v>2607</v>
      </c>
      <c r="L2612" s="14">
        <v>2.6641350872920602E-4</v>
      </c>
      <c r="M2612" s="14">
        <v>0.26014963599401603</v>
      </c>
    </row>
    <row r="2613" spans="1:13" x14ac:dyDescent="0.55000000000000004">
      <c r="A2613">
        <v>2608</v>
      </c>
      <c r="C2613">
        <f t="shared" si="126"/>
        <v>-0.11460080877838819</v>
      </c>
      <c r="D2613">
        <f t="shared" si="127"/>
        <v>-1.4049308327499432E-4</v>
      </c>
      <c r="E2613" s="2">
        <f t="shared" si="128"/>
        <v>0.10642735913658398</v>
      </c>
      <c r="K2613">
        <v>2608</v>
      </c>
      <c r="L2613" s="14">
        <v>2.0488928844294901E-4</v>
      </c>
      <c r="M2613" s="14">
        <v>0.21163125453940401</v>
      </c>
    </row>
    <row r="2614" spans="1:13" x14ac:dyDescent="0.55000000000000004">
      <c r="A2614">
        <v>2609</v>
      </c>
      <c r="C2614">
        <f t="shared" si="126"/>
        <v>-0.21461000285398452</v>
      </c>
      <c r="D2614">
        <f t="shared" si="127"/>
        <v>-2.3620895009452341E-4</v>
      </c>
      <c r="E2614" s="2">
        <f t="shared" si="128"/>
        <v>0.10544211422695023</v>
      </c>
      <c r="K2614">
        <v>2609</v>
      </c>
      <c r="L2614" s="14">
        <v>9.2049274825288394E-5</v>
      </c>
      <c r="M2614" s="14">
        <v>0.110108512520409</v>
      </c>
    </row>
    <row r="2615" spans="1:13" x14ac:dyDescent="0.55000000000000004">
      <c r="A2615">
        <v>2610</v>
      </c>
      <c r="C2615">
        <f t="shared" si="126"/>
        <v>-0.26075660983392435</v>
      </c>
      <c r="D2615">
        <f t="shared" si="127"/>
        <v>-2.7264134933078165E-4</v>
      </c>
      <c r="E2615" s="2">
        <f t="shared" si="128"/>
        <v>5.8450325045969129E-2</v>
      </c>
      <c r="K2615">
        <v>2610</v>
      </c>
      <c r="L2615" s="14">
        <v>-4.3845050704610701E-5</v>
      </c>
      <c r="M2615" s="14">
        <v>-1.8991589522943199E-2</v>
      </c>
    </row>
    <row r="2616" spans="1:13" x14ac:dyDescent="0.55000000000000004">
      <c r="A2616">
        <v>2611</v>
      </c>
      <c r="C2616">
        <f t="shared" si="126"/>
        <v>-0.24145880405933098</v>
      </c>
      <c r="D2616">
        <f t="shared" si="127"/>
        <v>-2.4064651670917503E-4</v>
      </c>
      <c r="E2616" s="2">
        <f t="shared" si="128"/>
        <v>9.6282553804821099E-3</v>
      </c>
      <c r="K2616">
        <v>2611</v>
      </c>
      <c r="L2616" s="14">
        <v>-1.68758111290592E-4</v>
      </c>
      <c r="M2616" s="14">
        <v>-0.14333513015500701</v>
      </c>
    </row>
    <row r="2617" spans="1:13" x14ac:dyDescent="0.55000000000000004">
      <c r="A2617">
        <v>2612</v>
      </c>
      <c r="C2617">
        <f t="shared" si="126"/>
        <v>-0.16155992801435942</v>
      </c>
      <c r="D2617">
        <f t="shared" si="127"/>
        <v>-1.4825448082050169E-4</v>
      </c>
      <c r="E2617" s="2">
        <f t="shared" si="128"/>
        <v>4.9307880445212853E-3</v>
      </c>
      <c r="K2617">
        <v>2612</v>
      </c>
      <c r="L2617" s="14">
        <v>-2.5140465600452701E-4</v>
      </c>
      <c r="M2617" s="14">
        <v>-0.231779498253156</v>
      </c>
    </row>
    <row r="2618" spans="1:13" x14ac:dyDescent="0.55000000000000004">
      <c r="A2618">
        <v>2613</v>
      </c>
      <c r="C2618">
        <f t="shared" si="126"/>
        <v>-4.1112915451435875E-2</v>
      </c>
      <c r="D2618">
        <f t="shared" si="127"/>
        <v>-1.8653695202913499E-5</v>
      </c>
      <c r="E2618" s="2">
        <f t="shared" si="128"/>
        <v>4.8867672907021542E-2</v>
      </c>
      <c r="K2618">
        <v>2613</v>
      </c>
      <c r="L2618" s="14">
        <v>-2.7108534502086898E-4</v>
      </c>
      <c r="M2618" s="14">
        <v>-0.26217325315818402</v>
      </c>
    </row>
    <row r="2619" spans="1:13" x14ac:dyDescent="0.55000000000000004">
      <c r="A2619">
        <v>2614</v>
      </c>
      <c r="C2619">
        <f t="shared" si="126"/>
        <v>8.9652572299050923E-2</v>
      </c>
      <c r="D2619">
        <f t="shared" si="127"/>
        <v>1.1562877472274098E-4</v>
      </c>
      <c r="E2619" s="2">
        <f t="shared" si="128"/>
        <v>0.10020812070229966</v>
      </c>
      <c r="K2619">
        <v>2614</v>
      </c>
      <c r="L2619" s="14">
        <v>-2.2287102768534401E-4</v>
      </c>
      <c r="M2619" s="14">
        <v>-0.22690409040495799</v>
      </c>
    </row>
    <row r="2620" spans="1:13" x14ac:dyDescent="0.55000000000000004">
      <c r="A2620">
        <v>2615</v>
      </c>
      <c r="C2620">
        <f t="shared" si="126"/>
        <v>0.19791715412813504</v>
      </c>
      <c r="D2620">
        <f t="shared" si="127"/>
        <v>2.2089085945359397E-4</v>
      </c>
      <c r="E2620" s="2">
        <f t="shared" si="128"/>
        <v>0.11070429176971766</v>
      </c>
      <c r="K2620">
        <v>2615</v>
      </c>
      <c r="L2620" s="14">
        <v>-1.18837278874545E-4</v>
      </c>
      <c r="M2620" s="14">
        <v>-0.13480539059902599</v>
      </c>
    </row>
    <row r="2621" spans="1:13" x14ac:dyDescent="0.55000000000000004">
      <c r="A2621">
        <v>2616</v>
      </c>
      <c r="C2621">
        <f t="shared" si="126"/>
        <v>0.25650870203435872</v>
      </c>
      <c r="D2621">
        <f t="shared" si="127"/>
        <v>2.7071399447226339E-4</v>
      </c>
      <c r="E2621" s="2">
        <f t="shared" si="128"/>
        <v>7.0465054432714821E-2</v>
      </c>
      <c r="K2621">
        <v>2616</v>
      </c>
      <c r="L2621" s="14">
        <v>1.49600036433401E-5</v>
      </c>
      <c r="M2621" s="14">
        <v>-8.9438444456380207E-3</v>
      </c>
    </row>
    <row r="2622" spans="1:13" x14ac:dyDescent="0.55000000000000004">
      <c r="A2622">
        <v>2617</v>
      </c>
      <c r="C2622">
        <f t="shared" si="126"/>
        <v>0.25072197250502581</v>
      </c>
      <c r="D2622">
        <f t="shared" si="127"/>
        <v>2.5259362307722497E-4</v>
      </c>
      <c r="E2622" s="2">
        <f t="shared" si="128"/>
        <v>1.7309146476635486E-2</v>
      </c>
      <c r="K2622">
        <v>2617</v>
      </c>
      <c r="L2622" s="14">
        <v>1.4501046044362601E-4</v>
      </c>
      <c r="M2622" s="14">
        <v>0.119157743032743</v>
      </c>
    </row>
    <row r="2623" spans="1:13" x14ac:dyDescent="0.55000000000000004">
      <c r="A2623">
        <v>2618</v>
      </c>
      <c r="C2623">
        <f t="shared" si="126"/>
        <v>0.18200931267747933</v>
      </c>
      <c r="D2623">
        <f t="shared" si="127"/>
        <v>1.7107757654170053E-4</v>
      </c>
      <c r="E2623" s="2">
        <f t="shared" si="128"/>
        <v>1.2536005485325301E-3</v>
      </c>
      <c r="K2623">
        <v>2618</v>
      </c>
      <c r="L2623" s="14">
        <v>2.38742147846219E-4</v>
      </c>
      <c r="M2623" s="14">
        <v>0.21741553456760099</v>
      </c>
    </row>
    <row r="2624" spans="1:13" x14ac:dyDescent="0.55000000000000004">
      <c r="A2624">
        <v>2619</v>
      </c>
      <c r="C2624">
        <f t="shared" si="126"/>
        <v>6.7616151820438092E-2</v>
      </c>
      <c r="D2624">
        <f t="shared" si="127"/>
        <v>4.6624664324008306E-5</v>
      </c>
      <c r="E2624" s="2">
        <f t="shared" si="128"/>
        <v>3.7482549434714463E-2</v>
      </c>
      <c r="K2624">
        <v>2619</v>
      </c>
      <c r="L2624" s="14">
        <v>2.7267938327196398E-4</v>
      </c>
      <c r="M2624" s="14">
        <v>0.26122025672194699</v>
      </c>
    </row>
    <row r="2625" spans="1:13" x14ac:dyDescent="0.55000000000000004">
      <c r="A2625">
        <v>2620</v>
      </c>
      <c r="C2625">
        <f t="shared" si="126"/>
        <v>-6.3747237908823876E-2</v>
      </c>
      <c r="D2625">
        <f t="shared" si="127"/>
        <v>-8.9530055869835822E-5</v>
      </c>
      <c r="E2625" s="2">
        <f t="shared" si="128"/>
        <v>9.2019998787910687E-2</v>
      </c>
      <c r="K2625">
        <v>2620</v>
      </c>
      <c r="L2625" s="14">
        <v>2.3832237557716199E-4</v>
      </c>
      <c r="M2625" s="14">
        <v>0.23960074508745499</v>
      </c>
    </row>
    <row r="2626" spans="1:13" x14ac:dyDescent="0.55000000000000004">
      <c r="A2626">
        <v>2621</v>
      </c>
      <c r="C2626">
        <f t="shared" si="126"/>
        <v>-0.17911141460743554</v>
      </c>
      <c r="D2626">
        <f t="shared" si="127"/>
        <v>-2.0321461918353318E-4</v>
      </c>
      <c r="E2626" s="2">
        <f t="shared" si="128"/>
        <v>0.11362505343742972</v>
      </c>
      <c r="K2626">
        <v>2621</v>
      </c>
      <c r="L2626" s="14">
        <v>1.4427605047437499E-4</v>
      </c>
      <c r="M2626" s="14">
        <v>0.15797174047069901</v>
      </c>
    </row>
    <row r="2627" spans="1:13" x14ac:dyDescent="0.55000000000000004">
      <c r="A2627">
        <v>2622</v>
      </c>
      <c r="C2627">
        <f t="shared" si="126"/>
        <v>-0.24952240160957179</v>
      </c>
      <c r="D2627">
        <f t="shared" si="127"/>
        <v>-2.6589659650740738E-4</v>
      </c>
      <c r="E2627" s="2">
        <f t="shared" si="128"/>
        <v>8.1967767345163645E-2</v>
      </c>
      <c r="K2627">
        <v>2622</v>
      </c>
      <c r="L2627" s="14">
        <v>1.40948935066429E-5</v>
      </c>
      <c r="M2627" s="14">
        <v>3.6777733467524602E-2</v>
      </c>
    </row>
    <row r="2628" spans="1:13" x14ac:dyDescent="0.55000000000000004">
      <c r="A2628">
        <v>2623</v>
      </c>
      <c r="C2628">
        <f t="shared" si="126"/>
        <v>-0.25730852532280224</v>
      </c>
      <c r="D2628">
        <f t="shared" si="127"/>
        <v>-2.6184413276375562E-4</v>
      </c>
      <c r="E2628" s="2">
        <f t="shared" si="128"/>
        <v>2.6791482949669088E-2</v>
      </c>
      <c r="K2628">
        <v>2623</v>
      </c>
      <c r="L2628" s="14">
        <v>-1.19616416978199E-4</v>
      </c>
      <c r="M2628" s="14">
        <v>-9.3627485035085695E-2</v>
      </c>
    </row>
    <row r="2629" spans="1:13" x14ac:dyDescent="0.55000000000000004">
      <c r="A2629">
        <v>2624</v>
      </c>
      <c r="C2629">
        <f t="shared" si="126"/>
        <v>-0.20051563281429624</v>
      </c>
      <c r="D2629">
        <f t="shared" si="127"/>
        <v>-1.9207431093372335E-4</v>
      </c>
      <c r="E2629" s="2">
        <f t="shared" si="128"/>
        <v>4.55439712613483E-9</v>
      </c>
      <c r="K2629">
        <v>2624</v>
      </c>
      <c r="L2629" s="14">
        <v>-2.2336905378447301E-4</v>
      </c>
      <c r="M2629" s="14">
        <v>-0.20058311908790899</v>
      </c>
    </row>
    <row r="2630" spans="1:13" x14ac:dyDescent="0.55000000000000004">
      <c r="A2630">
        <v>2625</v>
      </c>
      <c r="C2630">
        <f t="shared" ref="C2630:C2693" si="129">$D$1*COS($B$2*(A2630-$L$2)+$B$1)</f>
        <v>-9.3397543003405997E-2</v>
      </c>
      <c r="D2630">
        <f t="shared" ref="D2630:D2693" si="130">$D$2*COS($B$2*(A2630-$L$3)+$B$3)</f>
        <v>-7.4097885664290054E-5</v>
      </c>
      <c r="E2630" s="2">
        <f t="shared" ref="E2630:E2693" si="131">(M2630-C2630)^2</f>
        <v>2.6864496182760076E-2</v>
      </c>
      <c r="K2630">
        <v>2625</v>
      </c>
      <c r="L2630" s="14">
        <v>-2.71177525389416E-4</v>
      </c>
      <c r="M2630" s="14">
        <v>-0.25730146663783299</v>
      </c>
    </row>
    <row r="2631" spans="1:13" x14ac:dyDescent="0.55000000000000004">
      <c r="A2631">
        <v>2626</v>
      </c>
      <c r="C2631">
        <f t="shared" si="129"/>
        <v>3.716136143639074E-2</v>
      </c>
      <c r="D2631">
        <f t="shared" si="130"/>
        <v>6.247554704640942E-5</v>
      </c>
      <c r="E2631" s="2">
        <f t="shared" si="131"/>
        <v>8.2218925588562378E-2</v>
      </c>
      <c r="K2631">
        <v>2626</v>
      </c>
      <c r="L2631" s="14">
        <v>-2.51067903497344E-4</v>
      </c>
      <c r="M2631" s="14">
        <v>-0.24957706568589499</v>
      </c>
    </row>
    <row r="2632" spans="1:13" x14ac:dyDescent="0.55000000000000004">
      <c r="A2632">
        <v>2627</v>
      </c>
      <c r="C2632">
        <f t="shared" si="129"/>
        <v>0.1583935474551332</v>
      </c>
      <c r="D2632">
        <f t="shared" si="130"/>
        <v>1.8336893432872531E-4</v>
      </c>
      <c r="E2632" s="2">
        <f t="shared" si="131"/>
        <v>0.11406701596724581</v>
      </c>
      <c r="K2632">
        <v>2627</v>
      </c>
      <c r="L2632" s="14">
        <v>-1.68076767662164E-4</v>
      </c>
      <c r="M2632" s="14">
        <v>-0.17934454036921299</v>
      </c>
    </row>
    <row r="2633" spans="1:13" x14ac:dyDescent="0.55000000000000004">
      <c r="A2633">
        <v>2628</v>
      </c>
      <c r="C2633">
        <f t="shared" si="129"/>
        <v>0.2398722917346571</v>
      </c>
      <c r="D2633">
        <f t="shared" si="130"/>
        <v>2.5824058420595756E-4</v>
      </c>
      <c r="E2633" s="2">
        <f t="shared" si="131"/>
        <v>9.2456347682873127E-2</v>
      </c>
      <c r="K2633">
        <v>2628</v>
      </c>
      <c r="L2633" s="14">
        <v>-4.2989762693427103E-5</v>
      </c>
      <c r="M2633" s="14">
        <v>-6.4194062344305594E-2</v>
      </c>
    </row>
    <row r="2634" spans="1:13" x14ac:dyDescent="0.55000000000000004">
      <c r="A2634">
        <v>2629</v>
      </c>
      <c r="C2634">
        <f t="shared" si="129"/>
        <v>0.26114814689560428</v>
      </c>
      <c r="D2634">
        <f t="shared" si="130"/>
        <v>2.6829929072729288E-4</v>
      </c>
      <c r="E2634" s="2">
        <f t="shared" si="131"/>
        <v>3.7680217847150851E-2</v>
      </c>
      <c r="K2634">
        <v>2629</v>
      </c>
      <c r="L2634" s="14">
        <v>9.28642950310057E-5</v>
      </c>
      <c r="M2634" s="14">
        <v>6.7034216825784601E-2</v>
      </c>
    </row>
    <row r="2635" spans="1:13" x14ac:dyDescent="0.55000000000000004">
      <c r="A2635">
        <v>2630</v>
      </c>
      <c r="C2635">
        <f t="shared" si="129"/>
        <v>0.21688132175285654</v>
      </c>
      <c r="D2635">
        <f t="shared" si="130"/>
        <v>2.1102053057735668E-4</v>
      </c>
      <c r="E2635" s="2">
        <f t="shared" si="131"/>
        <v>1.2537237171260929E-3</v>
      </c>
      <c r="K2635">
        <v>2630</v>
      </c>
      <c r="L2635" s="14">
        <v>2.0545991397665999E-4</v>
      </c>
      <c r="M2635" s="14">
        <v>0.18147336054176599</v>
      </c>
    </row>
    <row r="2636" spans="1:13" x14ac:dyDescent="0.55000000000000004">
      <c r="A2636">
        <v>2631</v>
      </c>
      <c r="C2636">
        <f t="shared" si="129"/>
        <v>0.11818185634559553</v>
      </c>
      <c r="D2636">
        <f t="shared" si="130"/>
        <v>1.0078006521219073E-4</v>
      </c>
      <c r="E2636" s="2">
        <f t="shared" si="131"/>
        <v>1.7497871143027179E-2</v>
      </c>
      <c r="K2636">
        <v>2631</v>
      </c>
      <c r="L2636" s="14">
        <v>2.6659682288608801E-4</v>
      </c>
      <c r="M2636" s="14">
        <v>0.25046137533106499</v>
      </c>
    </row>
    <row r="2637" spans="1:13" x14ac:dyDescent="0.55000000000000004">
      <c r="A2637">
        <v>2632</v>
      </c>
      <c r="C2637">
        <f t="shared" si="129"/>
        <v>-1.0178763927577852E-2</v>
      </c>
      <c r="D2637">
        <f t="shared" si="130"/>
        <v>-3.4754072245025825E-5</v>
      </c>
      <c r="E2637" s="2">
        <f t="shared" si="131"/>
        <v>7.1234835376477415E-2</v>
      </c>
      <c r="K2637">
        <v>2632</v>
      </c>
      <c r="L2637" s="14">
        <v>2.6096290365707598E-4</v>
      </c>
      <c r="M2637" s="14">
        <v>0.256719784919128</v>
      </c>
    </row>
    <row r="2638" spans="1:13" x14ac:dyDescent="0.55000000000000004">
      <c r="A2638">
        <v>2633</v>
      </c>
      <c r="C2638">
        <f t="shared" si="129"/>
        <v>-0.1359847290071009</v>
      </c>
      <c r="D2638">
        <f t="shared" si="130"/>
        <v>-1.6156567012738125E-4</v>
      </c>
      <c r="E2638" s="2">
        <f t="shared" si="131"/>
        <v>0.11200123838993924</v>
      </c>
      <c r="K2638">
        <v>2633</v>
      </c>
      <c r="L2638" s="14">
        <v>1.8996920631082499E-4</v>
      </c>
      <c r="M2638" s="14">
        <v>0.198681131800271</v>
      </c>
    </row>
    <row r="2639" spans="1:13" x14ac:dyDescent="0.55000000000000004">
      <c r="A2639">
        <v>2634</v>
      </c>
      <c r="C2639">
        <f t="shared" si="129"/>
        <v>-0.22766139343602851</v>
      </c>
      <c r="D2639">
        <f t="shared" si="130"/>
        <v>-2.4782769034146644E-4</v>
      </c>
      <c r="E2639" s="2">
        <f t="shared" si="131"/>
        <v>0.10146961107739862</v>
      </c>
      <c r="K2639">
        <v>2634</v>
      </c>
      <c r="L2639" s="14">
        <v>7.1396542760631095E-5</v>
      </c>
      <c r="M2639" s="14">
        <v>9.0881556693775206E-2</v>
      </c>
    </row>
    <row r="2640" spans="1:13" x14ac:dyDescent="0.55000000000000004">
      <c r="A2640">
        <v>2635</v>
      </c>
      <c r="C2640">
        <f t="shared" si="129"/>
        <v>-0.26219984683473829</v>
      </c>
      <c r="D2640">
        <f t="shared" si="130"/>
        <v>-2.7189018407395183E-4</v>
      </c>
      <c r="E2640" s="2">
        <f t="shared" si="131"/>
        <v>4.951514094726843E-2</v>
      </c>
      <c r="K2640">
        <v>2635</v>
      </c>
      <c r="L2640" s="14">
        <v>-6.5057827835959705E-5</v>
      </c>
      <c r="M2640" s="14">
        <v>-3.9679868074923498E-2</v>
      </c>
    </row>
    <row r="2641" spans="1:13" x14ac:dyDescent="0.55000000000000004">
      <c r="A2641">
        <v>2636</v>
      </c>
      <c r="C2641">
        <f t="shared" si="129"/>
        <v>-0.23093166541265805</v>
      </c>
      <c r="D2641">
        <f t="shared" si="130"/>
        <v>-2.2771397259464739E-4</v>
      </c>
      <c r="E2641" s="2">
        <f t="shared" si="131"/>
        <v>4.9883767747712195E-3</v>
      </c>
      <c r="K2641">
        <v>2636</v>
      </c>
      <c r="L2641" s="14">
        <v>-1.85218061861571E-4</v>
      </c>
      <c r="M2641" s="14">
        <v>-0.160303223728226</v>
      </c>
    </row>
    <row r="2642" spans="1:13" x14ac:dyDescent="0.55000000000000004">
      <c r="A2642">
        <v>2637</v>
      </c>
      <c r="C2642">
        <f t="shared" si="129"/>
        <v>-0.14170450362608922</v>
      </c>
      <c r="D2642">
        <f t="shared" si="130"/>
        <v>-1.2638635382466819E-4</v>
      </c>
      <c r="E2642" s="2">
        <f t="shared" si="131"/>
        <v>9.8154868561953126E-3</v>
      </c>
      <c r="K2642">
        <v>2637</v>
      </c>
      <c r="L2642" s="14">
        <v>-2.5898928328451401E-4</v>
      </c>
      <c r="M2642" s="14">
        <v>-0.240777642549792</v>
      </c>
    </row>
    <row r="2643" spans="1:13" x14ac:dyDescent="0.55000000000000004">
      <c r="A2643">
        <v>2638</v>
      </c>
      <c r="C2643">
        <f t="shared" si="129"/>
        <v>-1.6912498323815191E-2</v>
      </c>
      <c r="D2643">
        <f t="shared" si="130"/>
        <v>6.6615757418925854E-6</v>
      </c>
      <c r="E2643" s="2">
        <f t="shared" si="131"/>
        <v>5.9553231938619181E-2</v>
      </c>
      <c r="K2643">
        <v>2638</v>
      </c>
      <c r="L2643" s="14">
        <v>-2.67895032055979E-4</v>
      </c>
      <c r="M2643" s="14">
        <v>-0.26094780711870902</v>
      </c>
    </row>
    <row r="2644" spans="1:13" x14ac:dyDescent="0.55000000000000004">
      <c r="A2644">
        <v>2639</v>
      </c>
      <c r="C2644">
        <f t="shared" si="129"/>
        <v>0.11212418757135971</v>
      </c>
      <c r="D2644">
        <f t="shared" si="130"/>
        <v>1.3803759021299285E-4</v>
      </c>
      <c r="E2644" s="2">
        <f t="shared" si="131"/>
        <v>0.10750933533826554</v>
      </c>
      <c r="K2644">
        <v>2639</v>
      </c>
      <c r="L2644" s="14">
        <v>-2.097048081489E-4</v>
      </c>
      <c r="M2644" s="14">
        <v>-0.215761974592074</v>
      </c>
    </row>
    <row r="2645" spans="1:13" x14ac:dyDescent="0.55000000000000004">
      <c r="A2645">
        <v>2640</v>
      </c>
      <c r="C2645">
        <f t="shared" si="129"/>
        <v>0.21302006577591925</v>
      </c>
      <c r="D2645">
        <f t="shared" si="130"/>
        <v>2.3476907914166844E-4</v>
      </c>
      <c r="E2645" s="2">
        <f t="shared" si="131"/>
        <v>0.10860800265617998</v>
      </c>
      <c r="K2645">
        <v>2640</v>
      </c>
      <c r="L2645" s="14">
        <v>-9.8992714126744803E-5</v>
      </c>
      <c r="M2645" s="14">
        <v>-0.116537217038738</v>
      </c>
    </row>
    <row r="2646" spans="1:13" x14ac:dyDescent="0.55000000000000004">
      <c r="A2646">
        <v>2641</v>
      </c>
      <c r="C2646">
        <f t="shared" si="129"/>
        <v>0.26045239757819655</v>
      </c>
      <c r="D2646">
        <f t="shared" si="130"/>
        <v>2.7257847774616315E-4</v>
      </c>
      <c r="E2646" s="2">
        <f t="shared" si="131"/>
        <v>6.1790717880503367E-2</v>
      </c>
      <c r="K2646">
        <v>2641</v>
      </c>
      <c r="L2646" s="14">
        <v>3.6512719254668098E-5</v>
      </c>
      <c r="M2646" s="14">
        <v>1.1875009466358499E-2</v>
      </c>
    </row>
    <row r="2647" spans="1:13" x14ac:dyDescent="0.55000000000000004">
      <c r="A2647">
        <v>2642</v>
      </c>
      <c r="C2647">
        <f t="shared" si="129"/>
        <v>0.2425166674898509</v>
      </c>
      <c r="D2647">
        <f t="shared" si="130"/>
        <v>2.4197642393531334E-4</v>
      </c>
      <c r="E2647" s="2">
        <f t="shared" si="131"/>
        <v>1.1067797727847729E-2</v>
      </c>
      <c r="K2647">
        <v>2642</v>
      </c>
      <c r="L2647" s="14">
        <v>1.62873315590283E-4</v>
      </c>
      <c r="M2647" s="14">
        <v>0.13731306618339501</v>
      </c>
    </row>
    <row r="2648" spans="1:13" x14ac:dyDescent="0.55000000000000004">
      <c r="A2648">
        <v>2643</v>
      </c>
      <c r="C2648">
        <f t="shared" si="129"/>
        <v>0.16371436570805226</v>
      </c>
      <c r="D2648">
        <f t="shared" si="130"/>
        <v>1.5064338817585051E-4</v>
      </c>
      <c r="E2648" s="2">
        <f t="shared" si="131"/>
        <v>4.1790856556655244E-3</v>
      </c>
      <c r="K2648">
        <v>2643</v>
      </c>
      <c r="L2648" s="14">
        <v>2.4844127964361698E-4</v>
      </c>
      <c r="M2648" s="14">
        <v>0.22836021364638101</v>
      </c>
    </row>
    <row r="2649" spans="1:13" x14ac:dyDescent="0.55000000000000004">
      <c r="A2649">
        <v>2644</v>
      </c>
      <c r="C2649">
        <f t="shared" si="129"/>
        <v>4.3823208959135732E-2</v>
      </c>
      <c r="D2649">
        <f t="shared" si="130"/>
        <v>2.1502037295460464E-5</v>
      </c>
      <c r="E2649" s="2">
        <f t="shared" si="131"/>
        <v>4.7694157156984975E-2</v>
      </c>
      <c r="K2649">
        <v>2644</v>
      </c>
      <c r="L2649" s="14">
        <v>2.7178558399239901E-4</v>
      </c>
      <c r="M2649" s="14">
        <v>0.26221312895771298</v>
      </c>
    </row>
    <row r="2650" spans="1:13" x14ac:dyDescent="0.55000000000000004">
      <c r="A2650">
        <v>2645</v>
      </c>
      <c r="C2650">
        <f t="shared" si="129"/>
        <v>-8.7066649519316197E-2</v>
      </c>
      <c r="D2650">
        <f t="shared" si="130"/>
        <v>-1.1303587171993187E-4</v>
      </c>
      <c r="E2650" s="2">
        <f t="shared" si="131"/>
        <v>0.10078071762477797</v>
      </c>
      <c r="K2650">
        <v>2645</v>
      </c>
      <c r="L2650" s="14">
        <v>2.27059502794928E-4</v>
      </c>
      <c r="M2650" s="14">
        <v>0.23039313946942799</v>
      </c>
    </row>
    <row r="2651" spans="1:13" x14ac:dyDescent="0.55000000000000004">
      <c r="A2651">
        <v>2646</v>
      </c>
      <c r="C2651">
        <f t="shared" si="129"/>
        <v>-0.19610461418714398</v>
      </c>
      <c r="D2651">
        <f t="shared" si="130"/>
        <v>-2.1920415954016059E-4</v>
      </c>
      <c r="E2651" s="2">
        <f t="shared" si="131"/>
        <v>0.1135517281483082</v>
      </c>
      <c r="K2651">
        <v>2646</v>
      </c>
      <c r="L2651" s="14">
        <v>1.2546496054757401E-4</v>
      </c>
      <c r="M2651" s="14">
        <v>0.14086975894575199</v>
      </c>
    </row>
    <row r="2652" spans="1:13" x14ac:dyDescent="0.55000000000000004">
      <c r="A2652">
        <v>2647</v>
      </c>
      <c r="C2652">
        <f t="shared" si="129"/>
        <v>-0.2559244542521909</v>
      </c>
      <c r="D2652">
        <f t="shared" si="130"/>
        <v>-2.7035682377378754E-4</v>
      </c>
      <c r="E2652" s="2">
        <f t="shared" si="131"/>
        <v>7.3978085561854978E-2</v>
      </c>
      <c r="K2652">
        <v>2647</v>
      </c>
      <c r="L2652" s="14">
        <v>-7.5530593970277002E-6</v>
      </c>
      <c r="M2652" s="14">
        <v>1.60646734015721E-2</v>
      </c>
    </row>
    <row r="2653" spans="1:13" x14ac:dyDescent="0.55000000000000004">
      <c r="A2653">
        <v>2648</v>
      </c>
      <c r="C2653">
        <f t="shared" si="129"/>
        <v>-0.25151265075968332</v>
      </c>
      <c r="D2653">
        <f t="shared" si="130"/>
        <v>-2.536556239102455E-4</v>
      </c>
      <c r="E2653" s="2">
        <f t="shared" si="131"/>
        <v>1.9251213269402601E-2</v>
      </c>
      <c r="K2653">
        <v>2648</v>
      </c>
      <c r="L2653" s="14">
        <v>-1.3867936875986599E-4</v>
      </c>
      <c r="M2653" s="14">
        <v>-0.11276390925403</v>
      </c>
    </row>
    <row r="2654" spans="1:13" x14ac:dyDescent="0.55000000000000004">
      <c r="A2654">
        <v>2649</v>
      </c>
      <c r="C2654">
        <f t="shared" si="129"/>
        <v>-0.18397647339341913</v>
      </c>
      <c r="D2654">
        <f t="shared" si="130"/>
        <v>-1.7329220908245336E-4</v>
      </c>
      <c r="E2654" s="2">
        <f t="shared" si="131"/>
        <v>8.6280825400416304E-4</v>
      </c>
      <c r="K2654">
        <v>2649</v>
      </c>
      <c r="L2654" s="14">
        <v>-2.3507256991245001E-4</v>
      </c>
      <c r="M2654" s="14">
        <v>-0.213350071300454</v>
      </c>
    </row>
    <row r="2655" spans="1:13" x14ac:dyDescent="0.55000000000000004">
      <c r="A2655">
        <v>2650</v>
      </c>
      <c r="C2655">
        <f t="shared" si="129"/>
        <v>-7.0266079121505162E-2</v>
      </c>
      <c r="D2655">
        <f t="shared" si="130"/>
        <v>-4.9436102484546822E-5</v>
      </c>
      <c r="E2655" s="2">
        <f t="shared" si="131"/>
        <v>3.6189471397962761E-2</v>
      </c>
      <c r="K2655">
        <v>2650</v>
      </c>
      <c r="L2655" s="14">
        <v>-2.7259038764610799E-4</v>
      </c>
      <c r="M2655" s="14">
        <v>-0.260501384461925</v>
      </c>
    </row>
    <row r="2656" spans="1:13" x14ac:dyDescent="0.55000000000000004">
      <c r="A2656">
        <v>2651</v>
      </c>
      <c r="C2656">
        <f t="shared" si="129"/>
        <v>6.1079619917547325E-2</v>
      </c>
      <c r="D2656">
        <f t="shared" si="130"/>
        <v>8.6827423805679502E-5</v>
      </c>
      <c r="E2656" s="2">
        <f t="shared" si="131"/>
        <v>9.2105044910799086E-2</v>
      </c>
      <c r="K2656">
        <v>2651</v>
      </c>
      <c r="L2656" s="14">
        <v>-2.4183625176580199E-4</v>
      </c>
      <c r="M2656" s="14">
        <v>-0.24240850985164</v>
      </c>
    </row>
    <row r="2657" spans="1:13" x14ac:dyDescent="0.55000000000000004">
      <c r="A2657">
        <v>2652</v>
      </c>
      <c r="C2657">
        <f t="shared" si="129"/>
        <v>0.17709562181374638</v>
      </c>
      <c r="D2657">
        <f t="shared" si="130"/>
        <v>2.0129909689786622E-4</v>
      </c>
      <c r="E2657" s="2">
        <f t="shared" si="131"/>
        <v>0.11607549650017002</v>
      </c>
      <c r="K2657">
        <v>2652</v>
      </c>
      <c r="L2657" s="14">
        <v>-1.50512726387562E-4</v>
      </c>
      <c r="M2657" s="14">
        <v>-0.163602920155793</v>
      </c>
    </row>
    <row r="2658" spans="1:13" x14ac:dyDescent="0.55000000000000004">
      <c r="A2658">
        <v>2653</v>
      </c>
      <c r="C2658">
        <f t="shared" si="129"/>
        <v>0.24866435551514762</v>
      </c>
      <c r="D2658">
        <f t="shared" si="130"/>
        <v>2.6524893971792944E-4</v>
      </c>
      <c r="E2658" s="2">
        <f t="shared" si="131"/>
        <v>8.5548247213546799E-2</v>
      </c>
      <c r="K2658">
        <v>2653</v>
      </c>
      <c r="L2658" s="14">
        <v>-2.1492354972390502E-5</v>
      </c>
      <c r="M2658" s="14">
        <v>-4.38219641880939E-2</v>
      </c>
    </row>
    <row r="2659" spans="1:13" x14ac:dyDescent="0.55000000000000004">
      <c r="A2659">
        <v>2654</v>
      </c>
      <c r="C2659">
        <f t="shared" si="129"/>
        <v>0.25782357741115702</v>
      </c>
      <c r="D2659">
        <f t="shared" si="130"/>
        <v>2.6262688967309362E-4</v>
      </c>
      <c r="E2659" s="2">
        <f t="shared" si="131"/>
        <v>2.9203085472506614E-2</v>
      </c>
      <c r="K2659">
        <v>2654</v>
      </c>
      <c r="L2659" s="14">
        <v>1.1291091007450699E-4</v>
      </c>
      <c r="M2659" s="14">
        <v>8.6934474562243305E-2</v>
      </c>
    </row>
    <row r="2660" spans="1:13" x14ac:dyDescent="0.55000000000000004">
      <c r="A2660">
        <v>2655</v>
      </c>
      <c r="C2660">
        <f t="shared" si="129"/>
        <v>0.20227451586769141</v>
      </c>
      <c r="D2660">
        <f t="shared" si="130"/>
        <v>1.9409102605684282E-4</v>
      </c>
      <c r="E2660" s="2">
        <f t="shared" si="131"/>
        <v>4.0409936195035549E-5</v>
      </c>
      <c r="K2660">
        <v>2655</v>
      </c>
      <c r="L2660" s="14">
        <v>2.1903493724481101E-4</v>
      </c>
      <c r="M2660" s="14">
        <v>0.195917634856139</v>
      </c>
    </row>
    <row r="2661" spans="1:13" x14ac:dyDescent="0.55000000000000004">
      <c r="A2661">
        <v>2656</v>
      </c>
      <c r="C2661">
        <f t="shared" si="129"/>
        <v>9.5958814449762314E-2</v>
      </c>
      <c r="D2661">
        <f t="shared" si="130"/>
        <v>7.684240601427993E-5</v>
      </c>
      <c r="E2661" s="2">
        <f t="shared" si="131"/>
        <v>2.5559438052897183E-2</v>
      </c>
      <c r="K2661">
        <v>2656</v>
      </c>
      <c r="L2661" s="14">
        <v>2.7030030558804902E-4</v>
      </c>
      <c r="M2661" s="14">
        <v>0.25583200811554602</v>
      </c>
    </row>
    <row r="2662" spans="1:13" x14ac:dyDescent="0.55000000000000004">
      <c r="A2662">
        <v>2657</v>
      </c>
      <c r="C2662">
        <f t="shared" si="129"/>
        <v>-3.4440526742788864E-2</v>
      </c>
      <c r="D2662">
        <f t="shared" si="130"/>
        <v>-5.9692038227495378E-5</v>
      </c>
      <c r="E2662" s="2">
        <f t="shared" si="131"/>
        <v>8.1860187909497298E-2</v>
      </c>
      <c r="K2662">
        <v>2657</v>
      </c>
      <c r="L2662" s="14">
        <v>2.5386728557540199E-4</v>
      </c>
      <c r="M2662" s="14">
        <v>0.25167166787585599</v>
      </c>
    </row>
    <row r="2663" spans="1:13" x14ac:dyDescent="0.55000000000000004">
      <c r="A2663">
        <v>2658</v>
      </c>
      <c r="C2663">
        <f t="shared" si="129"/>
        <v>-0.15619602167249161</v>
      </c>
      <c r="D2663">
        <f t="shared" si="130"/>
        <v>-1.8124503908345521E-4</v>
      </c>
      <c r="E2663" s="2">
        <f t="shared" si="131"/>
        <v>0.11605919591596642</v>
      </c>
      <c r="K2663">
        <v>2658</v>
      </c>
      <c r="L2663" s="14">
        <v>1.7385162901209099E-4</v>
      </c>
      <c r="M2663" s="14">
        <v>0.18447859715897699</v>
      </c>
    </row>
    <row r="2664" spans="1:13" x14ac:dyDescent="0.55000000000000004">
      <c r="A2664">
        <v>2659</v>
      </c>
      <c r="C2664">
        <f t="shared" si="129"/>
        <v>-0.23874960751291172</v>
      </c>
      <c r="D2664">
        <f t="shared" si="130"/>
        <v>-2.5730935547144058E-4</v>
      </c>
      <c r="E2664" s="2">
        <f t="shared" si="131"/>
        <v>9.5995449873434335E-2</v>
      </c>
      <c r="K2664">
        <v>2659</v>
      </c>
      <c r="L2664" s="14">
        <v>5.0293753465494702E-5</v>
      </c>
      <c r="M2664" s="14">
        <v>7.1081717361501706E-2</v>
      </c>
    </row>
    <row r="2665" spans="1:13" x14ac:dyDescent="0.55000000000000004">
      <c r="A2665">
        <v>2660</v>
      </c>
      <c r="C2665">
        <f t="shared" si="129"/>
        <v>-0.2613820743108638</v>
      </c>
      <c r="D2665">
        <f t="shared" si="130"/>
        <v>-2.6879444728787941E-4</v>
      </c>
      <c r="E2665" s="2">
        <f t="shared" si="131"/>
        <v>4.0507219755640415E-2</v>
      </c>
      <c r="K2665">
        <v>2660</v>
      </c>
      <c r="L2665" s="14">
        <v>-8.5860504636330398E-5</v>
      </c>
      <c r="M2665" s="14">
        <v>-6.01180195081236E-2</v>
      </c>
    </row>
    <row r="2666" spans="1:13" x14ac:dyDescent="0.55000000000000004">
      <c r="A2666">
        <v>2661</v>
      </c>
      <c r="C2666">
        <f t="shared" si="129"/>
        <v>-0.21841314995416233</v>
      </c>
      <c r="D2666">
        <f t="shared" si="130"/>
        <v>-2.1281779857279323E-4</v>
      </c>
      <c r="E2666" s="2">
        <f t="shared" si="131"/>
        <v>1.776818461372124E-3</v>
      </c>
      <c r="K2666">
        <v>2661</v>
      </c>
      <c r="L2666" s="14">
        <v>-2.0051046671208501E-4</v>
      </c>
      <c r="M2666" s="14">
        <v>-0.17626082544682201</v>
      </c>
    </row>
    <row r="2667" spans="1:13" x14ac:dyDescent="0.55000000000000004">
      <c r="A2667">
        <v>2662</v>
      </c>
      <c r="C2667">
        <f t="shared" si="129"/>
        <v>-0.12062712874372976</v>
      </c>
      <c r="D2667">
        <f t="shared" si="130"/>
        <v>-1.0342836826012118E-4</v>
      </c>
      <c r="E2667" s="2">
        <f t="shared" si="131"/>
        <v>1.6289642924798509E-2</v>
      </c>
      <c r="K2667">
        <v>2662</v>
      </c>
      <c r="L2667" s="14">
        <v>-2.6494133852316798E-4</v>
      </c>
      <c r="M2667" s="14">
        <v>-0.24825801420958599</v>
      </c>
    </row>
    <row r="2668" spans="1:13" x14ac:dyDescent="0.55000000000000004">
      <c r="A2668">
        <v>2663</v>
      </c>
      <c r="C2668">
        <f t="shared" si="129"/>
        <v>7.433759162821893E-3</v>
      </c>
      <c r="D2668">
        <f t="shared" si="130"/>
        <v>3.191940238845182E-5</v>
      </c>
      <c r="E2668" s="2">
        <f t="shared" si="131"/>
        <v>7.0496198597488707E-2</v>
      </c>
      <c r="K2668">
        <v>2663</v>
      </c>
      <c r="L2668" s="14">
        <v>-2.63016008524383E-4</v>
      </c>
      <c r="M2668" s="14">
        <v>-0.25807744323264897</v>
      </c>
    </row>
    <row r="2669" spans="1:13" x14ac:dyDescent="0.55000000000000004">
      <c r="A2669">
        <v>2664</v>
      </c>
      <c r="C2669">
        <f t="shared" si="129"/>
        <v>0.13362893021156286</v>
      </c>
      <c r="D2669">
        <f t="shared" si="130"/>
        <v>1.5925607584606013E-4</v>
      </c>
      <c r="E2669" s="2">
        <f t="shared" si="131"/>
        <v>0.11349400010464973</v>
      </c>
      <c r="K2669">
        <v>2664</v>
      </c>
      <c r="L2669" s="14">
        <v>-1.95216687557805E-4</v>
      </c>
      <c r="M2669" s="14">
        <v>-0.20325977560187</v>
      </c>
    </row>
    <row r="2670" spans="1:13" x14ac:dyDescent="0.55000000000000004">
      <c r="A2670">
        <v>2665</v>
      </c>
      <c r="C2670">
        <f t="shared" si="129"/>
        <v>0.22628605645108107</v>
      </c>
      <c r="D2670">
        <f t="shared" si="130"/>
        <v>2.4662283111761565E-4</v>
      </c>
      <c r="E2670" s="2">
        <f t="shared" si="131"/>
        <v>0.10485971148636897</v>
      </c>
      <c r="K2670">
        <v>2665</v>
      </c>
      <c r="L2670" s="14">
        <v>-7.8524136155966895E-5</v>
      </c>
      <c r="M2670" s="14">
        <v>-9.7534436239497396E-2</v>
      </c>
    </row>
    <row r="2671" spans="1:13" x14ac:dyDescent="0.55000000000000004">
      <c r="A2671">
        <v>2666</v>
      </c>
      <c r="C2671">
        <f t="shared" si="129"/>
        <v>0.26215015225379501</v>
      </c>
      <c r="D2671">
        <f t="shared" si="130"/>
        <v>2.7209245417633623E-4</v>
      </c>
      <c r="E2671" s="2">
        <f t="shared" si="131"/>
        <v>5.2684546302376192E-2</v>
      </c>
      <c r="K2671">
        <v>2666</v>
      </c>
      <c r="L2671" s="14">
        <v>5.7835272274508899E-5</v>
      </c>
      <c r="M2671" s="14">
        <v>3.2619007738772403E-2</v>
      </c>
    </row>
    <row r="2672" spans="1:13" x14ac:dyDescent="0.55000000000000004">
      <c r="A2672">
        <v>2667</v>
      </c>
      <c r="C2672">
        <f t="shared" si="129"/>
        <v>0.23222008552806567</v>
      </c>
      <c r="D2672">
        <f t="shared" si="130"/>
        <v>2.2927260649109341E-4</v>
      </c>
      <c r="E2672" s="2">
        <f t="shared" si="131"/>
        <v>6.0244400826569297E-3</v>
      </c>
      <c r="K2672">
        <v>2667</v>
      </c>
      <c r="L2672" s="14">
        <v>1.79709477979852E-4</v>
      </c>
      <c r="M2672" s="14">
        <v>0.154602818875233</v>
      </c>
    </row>
    <row r="2673" spans="1:13" x14ac:dyDescent="0.55000000000000004">
      <c r="A2673">
        <v>2668</v>
      </c>
      <c r="C2673">
        <f t="shared" si="129"/>
        <v>0.14400767214661619</v>
      </c>
      <c r="D2673">
        <f t="shared" si="130"/>
        <v>1.2891016726055885E-4</v>
      </c>
      <c r="E2673" s="2">
        <f t="shared" si="131"/>
        <v>8.8092721276092131E-3</v>
      </c>
      <c r="K2673">
        <v>2668</v>
      </c>
      <c r="L2673" s="14">
        <v>2.5657433008847698E-4</v>
      </c>
      <c r="M2673" s="14">
        <v>0.237865394938133</v>
      </c>
    </row>
    <row r="2674" spans="1:13" x14ac:dyDescent="0.55000000000000004">
      <c r="A2674">
        <v>2669</v>
      </c>
      <c r="C2674">
        <f t="shared" si="129"/>
        <v>1.9652368497757845E-2</v>
      </c>
      <c r="D2674">
        <f t="shared" si="130"/>
        <v>-3.8060067411906839E-6</v>
      </c>
      <c r="E2674" s="2">
        <f t="shared" si="131"/>
        <v>5.8515967398718748E-2</v>
      </c>
      <c r="K2674">
        <v>2669</v>
      </c>
      <c r="L2674" s="14">
        <v>2.6917854955485401E-4</v>
      </c>
      <c r="M2674" s="14">
        <v>0.261553107228996</v>
      </c>
    </row>
    <row r="2675" spans="1:13" x14ac:dyDescent="0.55000000000000004">
      <c r="A2675">
        <v>2670</v>
      </c>
      <c r="C2675">
        <f t="shared" si="129"/>
        <v>-0.10963526540577453</v>
      </c>
      <c r="D2675">
        <f t="shared" si="130"/>
        <v>-1.3556695327603225E-4</v>
      </c>
      <c r="E2675" s="2">
        <f t="shared" si="131"/>
        <v>0.10848360000631418</v>
      </c>
      <c r="K2675">
        <v>2670</v>
      </c>
      <c r="L2675" s="14">
        <v>2.1436533142272799E-4</v>
      </c>
      <c r="M2675" s="14">
        <v>0.21973322125667799</v>
      </c>
    </row>
    <row r="2676" spans="1:13" x14ac:dyDescent="0.55000000000000004">
      <c r="A2676">
        <v>2671</v>
      </c>
      <c r="C2676">
        <f t="shared" si="129"/>
        <v>-0.21140675861992869</v>
      </c>
      <c r="D2676">
        <f t="shared" si="130"/>
        <v>-2.3330345206272273E-4</v>
      </c>
      <c r="E2676" s="2">
        <f t="shared" si="131"/>
        <v>0.11174749451209187</v>
      </c>
      <c r="K2676">
        <v>2671</v>
      </c>
      <c r="L2676" s="14">
        <v>1.05862986209809E-4</v>
      </c>
      <c r="M2676" s="14">
        <v>0.122879786894682</v>
      </c>
    </row>
    <row r="2677" spans="1:13" x14ac:dyDescent="0.55000000000000004">
      <c r="A2677">
        <v>2672</v>
      </c>
      <c r="C2677">
        <f t="shared" si="129"/>
        <v>-0.26011961152225244</v>
      </c>
      <c r="D2677">
        <f t="shared" si="130"/>
        <v>-2.724857020291123E-4</v>
      </c>
      <c r="E2677" s="2">
        <f t="shared" si="131"/>
        <v>6.5213816029280697E-2</v>
      </c>
      <c r="K2677">
        <v>2672</v>
      </c>
      <c r="L2677" s="14">
        <v>-2.9153400625645001E-5</v>
      </c>
      <c r="M2677" s="14">
        <v>-4.7496523859423198E-3</v>
      </c>
    </row>
    <row r="2678" spans="1:13" x14ac:dyDescent="0.55000000000000004">
      <c r="A2678">
        <v>2673</v>
      </c>
      <c r="C2678">
        <f t="shared" si="129"/>
        <v>-0.24354792481921894</v>
      </c>
      <c r="D2678">
        <f t="shared" si="130"/>
        <v>-2.4327978432952361E-4</v>
      </c>
      <c r="E2678" s="2">
        <f t="shared" si="131"/>
        <v>1.2624412984780899E-2</v>
      </c>
      <c r="K2678">
        <v>2673</v>
      </c>
      <c r="L2678" s="14">
        <v>-1.5686813741983899E-4</v>
      </c>
      <c r="M2678" s="14">
        <v>-0.13118951176180299</v>
      </c>
    </row>
    <row r="2679" spans="1:13" x14ac:dyDescent="0.55000000000000004">
      <c r="A2679">
        <v>2674</v>
      </c>
      <c r="C2679">
        <f t="shared" si="129"/>
        <v>-0.16585084257035512</v>
      </c>
      <c r="D2679">
        <f t="shared" si="130"/>
        <v>-1.5301576869506409E-4</v>
      </c>
      <c r="E2679" s="2">
        <f t="shared" si="131"/>
        <v>3.4717197711513974E-3</v>
      </c>
      <c r="K2679">
        <v>2674</v>
      </c>
      <c r="L2679" s="14">
        <v>-2.45294276057959E-4</v>
      </c>
      <c r="M2679" s="14">
        <v>-0.22477214407627399</v>
      </c>
    </row>
    <row r="2680" spans="1:13" x14ac:dyDescent="0.55000000000000004">
      <c r="A2680">
        <v>2675</v>
      </c>
      <c r="C2680">
        <f t="shared" si="129"/>
        <v>-4.6528694694363229E-2</v>
      </c>
      <c r="D2680">
        <f t="shared" si="130"/>
        <v>-2.4348020434188743E-5</v>
      </c>
      <c r="E2680" s="2">
        <f t="shared" si="131"/>
        <v>4.6453398080062623E-2</v>
      </c>
      <c r="K2680">
        <v>2675</v>
      </c>
      <c r="L2680" s="14">
        <v>-2.7228494156214999E-4</v>
      </c>
      <c r="M2680" s="14">
        <v>-0.26205919852169302</v>
      </c>
    </row>
    <row r="2681" spans="1:13" x14ac:dyDescent="0.55000000000000004">
      <c r="A2681">
        <v>2676</v>
      </c>
      <c r="C2681">
        <f t="shared" si="129"/>
        <v>8.4471174801943341E-2</v>
      </c>
      <c r="D2681">
        <f t="shared" si="130"/>
        <v>1.10430567739211E-4</v>
      </c>
      <c r="E2681" s="2">
        <f t="shared" si="131"/>
        <v>0.10124046972685587</v>
      </c>
      <c r="K2681">
        <v>2676</v>
      </c>
      <c r="L2681" s="14">
        <v>-2.3108015431895301E-4</v>
      </c>
      <c r="M2681" s="14">
        <v>-0.23371190100011099</v>
      </c>
    </row>
    <row r="2682" spans="1:13" x14ac:dyDescent="0.55000000000000004">
      <c r="A2682">
        <v>2677</v>
      </c>
      <c r="C2682">
        <f t="shared" si="129"/>
        <v>0.19427055993435149</v>
      </c>
      <c r="D2682">
        <f t="shared" si="130"/>
        <v>2.1749341110213714E-4</v>
      </c>
      <c r="E2682" s="2">
        <f t="shared" si="131"/>
        <v>0.11634959746538213</v>
      </c>
      <c r="K2682">
        <v>2677</v>
      </c>
      <c r="L2682" s="14">
        <v>-1.3199990890937099E-4</v>
      </c>
      <c r="M2682" s="14">
        <v>-0.146830008029676</v>
      </c>
    </row>
    <row r="2683" spans="1:13" x14ac:dyDescent="0.55000000000000004">
      <c r="A2683">
        <v>2678</v>
      </c>
      <c r="C2683">
        <f t="shared" si="129"/>
        <v>0.2553121294226367</v>
      </c>
      <c r="D2683">
        <f t="shared" si="130"/>
        <v>2.6996999267669367E-4</v>
      </c>
      <c r="E2683" s="2">
        <f t="shared" si="131"/>
        <v>7.7554317466539222E-2</v>
      </c>
      <c r="K2683">
        <v>2678</v>
      </c>
      <c r="L2683" s="14">
        <v>1.405325545487E-7</v>
      </c>
      <c r="M2683" s="14">
        <v>-2.31736286809676E-2</v>
      </c>
    </row>
    <row r="2684" spans="1:13" x14ac:dyDescent="0.55000000000000004">
      <c r="A2684">
        <v>2679</v>
      </c>
      <c r="C2684">
        <f t="shared" si="129"/>
        <v>0.25227573597879249</v>
      </c>
      <c r="D2684">
        <f t="shared" si="130"/>
        <v>2.5468979660568956E-4</v>
      </c>
      <c r="E2684" s="2">
        <f t="shared" si="131"/>
        <v>2.1312789945613923E-2</v>
      </c>
      <c r="K2684">
        <v>2679</v>
      </c>
      <c r="L2684" s="14">
        <v>1.32245776768381E-4</v>
      </c>
      <c r="M2684" s="14">
        <v>0.10628672972964399</v>
      </c>
    </row>
    <row r="2685" spans="1:13" x14ac:dyDescent="0.55000000000000004">
      <c r="A2685">
        <v>2680</v>
      </c>
      <c r="C2685">
        <f t="shared" si="129"/>
        <v>0.18592345035575827</v>
      </c>
      <c r="D2685">
        <f t="shared" si="130"/>
        <v>1.7548783002251334E-4</v>
      </c>
      <c r="E2685" s="2">
        <f t="shared" si="131"/>
        <v>5.3840087936786441E-4</v>
      </c>
      <c r="K2685">
        <v>2680</v>
      </c>
      <c r="L2685" s="14">
        <v>2.3122924579733399E-4</v>
      </c>
      <c r="M2685" s="14">
        <v>0.20912691732446501</v>
      </c>
    </row>
    <row r="2686" spans="1:13" x14ac:dyDescent="0.55000000000000004">
      <c r="A2686">
        <v>2681</v>
      </c>
      <c r="C2686">
        <f t="shared" si="129"/>
        <v>7.2908297648554846E-2</v>
      </c>
      <c r="D2686">
        <f t="shared" si="130"/>
        <v>5.2242117093294695E-5</v>
      </c>
      <c r="E2686" s="2">
        <f t="shared" si="131"/>
        <v>3.4850047219867952E-2</v>
      </c>
      <c r="K2686">
        <v>2681</v>
      </c>
      <c r="L2686" s="14">
        <v>2.7229991577424299E-4</v>
      </c>
      <c r="M2686" s="14">
        <v>0.259589971146164</v>
      </c>
    </row>
    <row r="2687" spans="1:13" x14ac:dyDescent="0.55000000000000004">
      <c r="A2687">
        <v>2682</v>
      </c>
      <c r="C2687">
        <f t="shared" si="129"/>
        <v>-5.8405300982526706E-2</v>
      </c>
      <c r="D2687">
        <f t="shared" si="130"/>
        <v>-8.4115266048941128E-5</v>
      </c>
      <c r="E2687" s="2">
        <f t="shared" si="131"/>
        <v>9.207729454654176E-2</v>
      </c>
      <c r="K2687">
        <v>2682</v>
      </c>
      <c r="L2687" s="14">
        <v>2.45171382619454E-4</v>
      </c>
      <c r="M2687" s="14">
        <v>0.245037106315039</v>
      </c>
    </row>
    <row r="2688" spans="1:13" x14ac:dyDescent="0.55000000000000004">
      <c r="A2688">
        <v>2683</v>
      </c>
      <c r="C2688">
        <f t="shared" si="129"/>
        <v>-0.17506040015397531</v>
      </c>
      <c r="D2688">
        <f t="shared" si="130"/>
        <v>-1.9936149042299633E-4</v>
      </c>
      <c r="E2688" s="2">
        <f t="shared" si="131"/>
        <v>0.11845545197328243</v>
      </c>
      <c r="K2688">
        <v>2683</v>
      </c>
      <c r="L2688" s="14">
        <v>1.56638155754784E-4</v>
      </c>
      <c r="M2688" s="14">
        <v>0.16911317810746301</v>
      </c>
    </row>
    <row r="2689" spans="1:13" x14ac:dyDescent="0.55000000000000004">
      <c r="A2689">
        <v>2684</v>
      </c>
      <c r="C2689">
        <f t="shared" si="129"/>
        <v>-0.24777902886691991</v>
      </c>
      <c r="D2689">
        <f t="shared" si="130"/>
        <v>-2.6457218290743597E-4</v>
      </c>
      <c r="E2689" s="2">
        <f t="shared" si="131"/>
        <v>8.916962475361577E-2</v>
      </c>
      <c r="K2689">
        <v>2684</v>
      </c>
      <c r="L2689" s="14">
        <v>2.88739310687561E-5</v>
      </c>
      <c r="M2689" s="14">
        <v>5.0833805340881298E-2</v>
      </c>
    </row>
    <row r="2690" spans="1:13" x14ac:dyDescent="0.55000000000000004">
      <c r="A2690">
        <v>2685</v>
      </c>
      <c r="C2690">
        <f t="shared" si="129"/>
        <v>-0.25831034410267317</v>
      </c>
      <c r="D2690">
        <f t="shared" si="130"/>
        <v>-2.6338083422217546E-4</v>
      </c>
      <c r="E2690" s="2">
        <f t="shared" si="131"/>
        <v>3.1731413706305556E-2</v>
      </c>
      <c r="K2690">
        <v>2685</v>
      </c>
      <c r="L2690" s="14">
        <v>-1.0612194877430499E-4</v>
      </c>
      <c r="M2690" s="14">
        <v>-8.0177209323358298E-2</v>
      </c>
    </row>
    <row r="2691" spans="1:13" x14ac:dyDescent="0.55000000000000004">
      <c r="A2691">
        <v>2686</v>
      </c>
      <c r="C2691">
        <f t="shared" si="129"/>
        <v>-0.20401120771901099</v>
      </c>
      <c r="D2691">
        <f t="shared" si="130"/>
        <v>-1.9608644777488395E-4</v>
      </c>
      <c r="E2691" s="2">
        <f t="shared" si="131"/>
        <v>1.6650968521965563E-4</v>
      </c>
      <c r="K2691">
        <v>2686</v>
      </c>
      <c r="L2691" s="14">
        <v>-2.1453892821406701E-4</v>
      </c>
      <c r="M2691" s="14">
        <v>-0.191107344529266</v>
      </c>
    </row>
    <row r="2692" spans="1:13" x14ac:dyDescent="0.55000000000000004">
      <c r="A2692">
        <v>2687</v>
      </c>
      <c r="C2692">
        <f t="shared" si="129"/>
        <v>-9.8509558413821877E-2</v>
      </c>
      <c r="D2692">
        <f t="shared" si="130"/>
        <v>-7.9578496111420258E-5</v>
      </c>
      <c r="E2692" s="2">
        <f t="shared" si="131"/>
        <v>2.4231250180421059E-2</v>
      </c>
      <c r="K2692">
        <v>2687</v>
      </c>
      <c r="L2692" s="14">
        <v>-2.6922330217972901E-4</v>
      </c>
      <c r="M2692" s="14">
        <v>-0.25417345975392402</v>
      </c>
    </row>
    <row r="2693" spans="1:13" x14ac:dyDescent="0.55000000000000004">
      <c r="A2693">
        <v>2688</v>
      </c>
      <c r="C2693">
        <f t="shared" si="129"/>
        <v>3.1715913636149534E-2</v>
      </c>
      <c r="D2693">
        <f t="shared" si="130"/>
        <v>5.6901980694121901E-5</v>
      </c>
      <c r="E2693" s="2">
        <f t="shared" si="131"/>
        <v>8.1393903955746374E-2</v>
      </c>
      <c r="K2693">
        <v>2688</v>
      </c>
      <c r="L2693" s="14">
        <v>-2.5647902997436202E-4</v>
      </c>
      <c r="M2693" s="14">
        <v>-0.25358025520554101</v>
      </c>
    </row>
    <row r="2694" spans="1:13" x14ac:dyDescent="0.55000000000000004">
      <c r="A2694">
        <v>2689</v>
      </c>
      <c r="C2694">
        <f t="shared" ref="C2694:C2757" si="132">$D$1*COS($B$2*(A2694-$L$2)+$B$1)</f>
        <v>0.15398135988274778</v>
      </c>
      <c r="D2694">
        <f t="shared" ref="D2694:D2757" si="133">$D$2*COS($B$2*(A2694-$L$3)+$B$3)</f>
        <v>1.7910125974497575E-4</v>
      </c>
      <c r="E2694" s="2">
        <f t="shared" ref="E2694:E2757" si="134">(M2694-C2694)^2</f>
        <v>0.11796316594781117</v>
      </c>
      <c r="K2694">
        <v>2689</v>
      </c>
      <c r="L2694" s="14">
        <v>-1.79497993631526E-4</v>
      </c>
      <c r="M2694" s="14">
        <v>-0.18947630264323401</v>
      </c>
    </row>
    <row r="2695" spans="1:13" x14ac:dyDescent="0.55000000000000004">
      <c r="A2695">
        <v>2690</v>
      </c>
      <c r="C2695">
        <f t="shared" si="132"/>
        <v>0.23760073046791338</v>
      </c>
      <c r="D2695">
        <f t="shared" si="133"/>
        <v>2.5634989775452058E-4</v>
      </c>
      <c r="E2695" s="2">
        <f t="shared" si="134"/>
        <v>9.9551333903163508E-2</v>
      </c>
      <c r="K2695">
        <v>2690</v>
      </c>
      <c r="L2695" s="14">
        <v>-5.7560571258964602E-5</v>
      </c>
      <c r="M2695" s="14">
        <v>-7.7916834658282905E-2</v>
      </c>
    </row>
    <row r="2696" spans="1:13" x14ac:dyDescent="0.55000000000000004">
      <c r="A2696">
        <v>2691</v>
      </c>
      <c r="C2696">
        <f t="shared" si="132"/>
        <v>0.26158732593249479</v>
      </c>
      <c r="D2696">
        <f t="shared" si="133"/>
        <v>2.6926011485569842E-4</v>
      </c>
      <c r="E2696" s="2">
        <f t="shared" si="134"/>
        <v>4.3443039056646995E-2</v>
      </c>
      <c r="K2696">
        <v>2691</v>
      </c>
      <c r="L2696" s="14">
        <v>7.8793253265265099E-5</v>
      </c>
      <c r="M2696" s="14">
        <v>5.3157387927785398E-2</v>
      </c>
    </row>
    <row r="2697" spans="1:13" x14ac:dyDescent="0.55000000000000004">
      <c r="A2697">
        <v>2692</v>
      </c>
      <c r="C2697">
        <f t="shared" si="132"/>
        <v>0.21992101641176331</v>
      </c>
      <c r="D2697">
        <f t="shared" si="133"/>
        <v>2.1459171868133195E-4</v>
      </c>
      <c r="E2697" s="2">
        <f t="shared" si="134"/>
        <v>2.4012943489747219E-3</v>
      </c>
      <c r="K2697">
        <v>2692</v>
      </c>
      <c r="L2697" s="14">
        <v>1.95412818711353E-4</v>
      </c>
      <c r="M2697" s="14">
        <v>0.170918012942846</v>
      </c>
    </row>
    <row r="2698" spans="1:13" x14ac:dyDescent="0.55000000000000004">
      <c r="A2698">
        <v>2693</v>
      </c>
      <c r="C2698">
        <f t="shared" si="132"/>
        <v>0.1230591673397413</v>
      </c>
      <c r="D2698">
        <f t="shared" si="133"/>
        <v>1.0606532435340153E-4</v>
      </c>
      <c r="E2698" s="2">
        <f t="shared" si="134"/>
        <v>1.5082785864914867E-2</v>
      </c>
      <c r="K2698">
        <v>2693</v>
      </c>
      <c r="L2698" s="14">
        <v>2.6309003145806402E-4</v>
      </c>
      <c r="M2698" s="14">
        <v>0.245871161317996</v>
      </c>
    </row>
    <row r="2699" spans="1:13" x14ac:dyDescent="0.55000000000000004">
      <c r="A2699">
        <v>2694</v>
      </c>
      <c r="C2699">
        <f t="shared" si="132"/>
        <v>-4.6879388526839538E-3</v>
      </c>
      <c r="D2699">
        <f t="shared" si="133"/>
        <v>-2.9081230707209658E-5</v>
      </c>
      <c r="E2699" s="2">
        <f t="shared" si="134"/>
        <v>6.9660254190167595E-2</v>
      </c>
      <c r="K2699">
        <v>2694</v>
      </c>
      <c r="L2699" s="14">
        <v>2.6487471373403798E-4</v>
      </c>
      <c r="M2699" s="14">
        <v>0.259244352067104</v>
      </c>
    </row>
    <row r="2700" spans="1:13" x14ac:dyDescent="0.55000000000000004">
      <c r="A2700">
        <v>2695</v>
      </c>
      <c r="C2700">
        <f t="shared" si="132"/>
        <v>-0.1312584712078386</v>
      </c>
      <c r="D2700">
        <f t="shared" si="133"/>
        <v>-1.5692900984493158E-4</v>
      </c>
      <c r="E2700" s="2">
        <f t="shared" si="134"/>
        <v>0.11488483684303784</v>
      </c>
      <c r="K2700">
        <v>2695</v>
      </c>
      <c r="L2700" s="14">
        <v>2.0031988079189099E-4</v>
      </c>
      <c r="M2700" s="14">
        <v>0.20768818660580299</v>
      </c>
    </row>
    <row r="2701" spans="1:13" x14ac:dyDescent="0.55000000000000004">
      <c r="A2701">
        <v>2696</v>
      </c>
      <c r="C2701">
        <f t="shared" si="132"/>
        <v>-0.22488589399838535</v>
      </c>
      <c r="D2701">
        <f t="shared" si="133"/>
        <v>-2.4539091531221519E-4</v>
      </c>
      <c r="E2701" s="2">
        <f t="shared" si="134"/>
        <v>0.10824173722675259</v>
      </c>
      <c r="K2701">
        <v>2696</v>
      </c>
      <c r="L2701" s="14">
        <v>8.5593691011094406E-5</v>
      </c>
      <c r="M2701" s="14">
        <v>0.104115226405106</v>
      </c>
    </row>
    <row r="2702" spans="1:13" x14ac:dyDescent="0.55000000000000004">
      <c r="A2702">
        <v>2697</v>
      </c>
      <c r="C2702">
        <f t="shared" si="132"/>
        <v>-0.26207169761469895</v>
      </c>
      <c r="D2702">
        <f t="shared" si="133"/>
        <v>-2.722648734670355E-4</v>
      </c>
      <c r="E2702" s="2">
        <f t="shared" si="134"/>
        <v>5.5950064353211676E-2</v>
      </c>
      <c r="K2702">
        <v>2697</v>
      </c>
      <c r="L2702" s="14">
        <v>-5.0569969668140802E-5</v>
      </c>
      <c r="M2702" s="14">
        <v>-2.5534038132721999E-2</v>
      </c>
    </row>
    <row r="2703" spans="1:13" x14ac:dyDescent="0.55000000000000004">
      <c r="A2703">
        <v>2698</v>
      </c>
      <c r="C2703">
        <f t="shared" si="132"/>
        <v>-0.23348302916324198</v>
      </c>
      <c r="D2703">
        <f t="shared" si="133"/>
        <v>-2.308060872703422E-4</v>
      </c>
      <c r="E2703" s="2">
        <f t="shared" si="134"/>
        <v>7.1732235019186926E-3</v>
      </c>
      <c r="K2703">
        <v>2698</v>
      </c>
      <c r="L2703" s="14">
        <v>-1.74068067730674E-4</v>
      </c>
      <c r="M2703" s="14">
        <v>-0.14878814441853799</v>
      </c>
    </row>
    <row r="2704" spans="1:13" x14ac:dyDescent="0.55000000000000004">
      <c r="A2704">
        <v>2699</v>
      </c>
      <c r="C2704">
        <f t="shared" si="132"/>
        <v>-0.14629504182440198</v>
      </c>
      <c r="D2704">
        <f t="shared" si="133"/>
        <v>-1.314198381759162E-4</v>
      </c>
      <c r="E2704" s="2">
        <f t="shared" si="134"/>
        <v>7.8291165454009489E-3</v>
      </c>
      <c r="K2704">
        <v>2699</v>
      </c>
      <c r="L2704" s="14">
        <v>-2.5396973839016303E-4</v>
      </c>
      <c r="M2704" s="14">
        <v>-0.234777336920093</v>
      </c>
    </row>
    <row r="2705" spans="1:13" x14ac:dyDescent="0.55000000000000004">
      <c r="A2705">
        <v>2700</v>
      </c>
      <c r="C2705">
        <f t="shared" si="132"/>
        <v>-2.2390082642013785E-2</v>
      </c>
      <c r="D2705">
        <f t="shared" si="133"/>
        <v>9.5002019079698885E-7</v>
      </c>
      <c r="E2705" s="2">
        <f t="shared" si="134"/>
        <v>5.7396183641315504E-2</v>
      </c>
      <c r="K2705">
        <v>2700</v>
      </c>
      <c r="L2705" s="14">
        <v>-2.7026311255596203E-4</v>
      </c>
      <c r="M2705" s="14">
        <v>-0.26196508893715198</v>
      </c>
    </row>
    <row r="2706" spans="1:13" x14ac:dyDescent="0.55000000000000004">
      <c r="A2706">
        <v>2701</v>
      </c>
      <c r="C2706">
        <f t="shared" si="132"/>
        <v>0.1071343153371533</v>
      </c>
      <c r="D2706">
        <f t="shared" si="133"/>
        <v>1.3308144351359107E-4</v>
      </c>
      <c r="E2706" s="2">
        <f t="shared" si="134"/>
        <v>0.10934686475406477</v>
      </c>
      <c r="K2706">
        <v>2701</v>
      </c>
      <c r="L2706" s="14">
        <v>-2.18867413591489E-4</v>
      </c>
      <c r="M2706" s="14">
        <v>-0.223542059316472</v>
      </c>
    </row>
    <row r="2707" spans="1:13" x14ac:dyDescent="0.55000000000000004">
      <c r="A2707">
        <v>2702</v>
      </c>
      <c r="C2707">
        <f t="shared" si="132"/>
        <v>0.2097702583792638</v>
      </c>
      <c r="D2707">
        <f t="shared" si="133"/>
        <v>2.3181222964920099E-4</v>
      </c>
      <c r="E2707" s="2">
        <f t="shared" si="134"/>
        <v>0.11485442500376135</v>
      </c>
      <c r="K2707">
        <v>2702</v>
      </c>
      <c r="L2707" s="14">
        <v>-1.12655013138167E-4</v>
      </c>
      <c r="M2707" s="14">
        <v>-0.12913153418572301</v>
      </c>
    </row>
    <row r="2708" spans="1:13" x14ac:dyDescent="0.55000000000000004">
      <c r="A2708">
        <v>2703</v>
      </c>
      <c r="C2708">
        <f t="shared" si="132"/>
        <v>0.25975828817526675</v>
      </c>
      <c r="D2708">
        <f t="shared" si="133"/>
        <v>2.7236303235783459E-4</v>
      </c>
      <c r="E2708" s="2">
        <f t="shared" si="134"/>
        <v>6.8716070699033072E-2</v>
      </c>
      <c r="K2708">
        <v>2703</v>
      </c>
      <c r="L2708" s="14">
        <v>2.1772534216572899E-5</v>
      </c>
      <c r="M2708" s="14">
        <v>-2.3792152442803898E-3</v>
      </c>
    </row>
    <row r="2709" spans="1:13" x14ac:dyDescent="0.55000000000000004">
      <c r="A2709">
        <v>2704</v>
      </c>
      <c r="C2709">
        <f t="shared" si="132"/>
        <v>0.24455246290990476</v>
      </c>
      <c r="D2709">
        <f t="shared" si="133"/>
        <v>2.4455645490229991E-4</v>
      </c>
      <c r="E2709" s="2">
        <f t="shared" si="134"/>
        <v>1.4300206296100732E-2</v>
      </c>
      <c r="K2709">
        <v>2704</v>
      </c>
      <c r="L2709" s="14">
        <v>1.50747015309776E-4</v>
      </c>
      <c r="M2709" s="14">
        <v>0.12496899291467201</v>
      </c>
    </row>
    <row r="2710" spans="1:13" x14ac:dyDescent="0.55000000000000004">
      <c r="A2710">
        <v>2705</v>
      </c>
      <c r="C2710">
        <f t="shared" si="132"/>
        <v>0.16796912421193674</v>
      </c>
      <c r="D2710">
        <f t="shared" si="133"/>
        <v>1.5537136210821246E-4</v>
      </c>
      <c r="E2710" s="2">
        <f t="shared" si="134"/>
        <v>2.8141770206273693E-3</v>
      </c>
      <c r="K2710">
        <v>2705</v>
      </c>
      <c r="L2710" s="14">
        <v>2.4196597125205601E-4</v>
      </c>
      <c r="M2710" s="14">
        <v>0.22101794154679699</v>
      </c>
    </row>
    <row r="2711" spans="1:13" x14ac:dyDescent="0.55000000000000004">
      <c r="A2711">
        <v>2706</v>
      </c>
      <c r="C2711">
        <f t="shared" si="132"/>
        <v>4.9229075844647259E-2</v>
      </c>
      <c r="D2711">
        <f t="shared" si="133"/>
        <v>2.719133239298783E-5</v>
      </c>
      <c r="E2711" s="2">
        <f t="shared" si="134"/>
        <v>4.5148812711954825E-2</v>
      </c>
      <c r="K2711">
        <v>2706</v>
      </c>
      <c r="L2711" s="14">
        <v>2.7258304864634901E-4</v>
      </c>
      <c r="M2711" s="14">
        <v>0.26171157562275799</v>
      </c>
    </row>
    <row r="2712" spans="1:13" x14ac:dyDescent="0.55000000000000004">
      <c r="A2712">
        <v>2707</v>
      </c>
      <c r="C2712">
        <f t="shared" si="132"/>
        <v>-8.1866432892156629E-2</v>
      </c>
      <c r="D2712">
        <f t="shared" si="133"/>
        <v>-1.0781314860415481E-4</v>
      </c>
      <c r="E2712" s="2">
        <f t="shared" si="134"/>
        <v>0.10158521442899297</v>
      </c>
      <c r="K2712">
        <v>2707</v>
      </c>
      <c r="L2712" s="14">
        <v>2.3493001052469399E-4</v>
      </c>
      <c r="M2712" s="14">
        <v>0.23685792204325301</v>
      </c>
    </row>
    <row r="2713" spans="1:13" x14ac:dyDescent="0.55000000000000004">
      <c r="A2713">
        <v>2708</v>
      </c>
      <c r="C2713">
        <f t="shared" si="132"/>
        <v>-0.19241519258145429</v>
      </c>
      <c r="D2713">
        <f t="shared" si="133"/>
        <v>-2.1575880182350243E-4</v>
      </c>
      <c r="E2713" s="2">
        <f t="shared" si="134"/>
        <v>0.11909188772009829</v>
      </c>
      <c r="K2713">
        <v>2708</v>
      </c>
      <c r="L2713" s="14">
        <v>1.3843729386715201E-4</v>
      </c>
      <c r="M2713" s="14">
        <v>0.15268173252814199</v>
      </c>
    </row>
    <row r="2714" spans="1:13" x14ac:dyDescent="0.55000000000000004">
      <c r="A2714">
        <v>2709</v>
      </c>
      <c r="C2714">
        <f t="shared" si="132"/>
        <v>-0.25467179472303503</v>
      </c>
      <c r="D2714">
        <f t="shared" si="133"/>
        <v>-2.6955354361969842E-4</v>
      </c>
      <c r="E2714" s="2">
        <f t="shared" si="134"/>
        <v>8.1189236811222809E-2</v>
      </c>
      <c r="K2714">
        <v>2709</v>
      </c>
      <c r="L2714" s="14">
        <v>7.2720981579595098E-6</v>
      </c>
      <c r="M2714" s="14">
        <v>3.0265455932653701E-2</v>
      </c>
    </row>
    <row r="2715" spans="1:13" x14ac:dyDescent="0.55000000000000004">
      <c r="A2715">
        <v>2710</v>
      </c>
      <c r="C2715">
        <f t="shared" si="132"/>
        <v>-0.25301114444554035</v>
      </c>
      <c r="D2715">
        <f t="shared" si="133"/>
        <v>-2.5569602770618682E-4</v>
      </c>
      <c r="E2715" s="2">
        <f t="shared" si="134"/>
        <v>2.3494805178355421E-2</v>
      </c>
      <c r="K2715">
        <v>2710</v>
      </c>
      <c r="L2715" s="14">
        <v>-1.2571443964771599E-4</v>
      </c>
      <c r="M2715" s="14">
        <v>-9.9730991854425605E-2</v>
      </c>
    </row>
    <row r="2716" spans="1:13" x14ac:dyDescent="0.55000000000000004">
      <c r="A2716">
        <v>2711</v>
      </c>
      <c r="C2716">
        <f t="shared" si="132"/>
        <v>-0.18785002996421946</v>
      </c>
      <c r="D2716">
        <f t="shared" si="133"/>
        <v>-1.7766419848319802E-4</v>
      </c>
      <c r="E2716" s="2">
        <f t="shared" si="134"/>
        <v>2.8558174664286573E-4</v>
      </c>
      <c r="K2716">
        <v>2711</v>
      </c>
      <c r="L2716" s="14">
        <v>-2.2721501616785599E-4</v>
      </c>
      <c r="M2716" s="14">
        <v>-0.20474919404540601</v>
      </c>
    </row>
    <row r="2717" spans="1:13" x14ac:dyDescent="0.55000000000000004">
      <c r="A2717">
        <v>2712</v>
      </c>
      <c r="C2717">
        <f t="shared" si="132"/>
        <v>-7.5542517527255423E-2</v>
      </c>
      <c r="D2717">
        <f t="shared" si="133"/>
        <v>-5.5042400306068186E-5</v>
      </c>
      <c r="E2717" s="2">
        <f t="shared" si="134"/>
        <v>3.3468570393921239E-2</v>
      </c>
      <c r="K2717">
        <v>2712</v>
      </c>
      <c r="L2717" s="14">
        <v>-2.7180818234912903E-4</v>
      </c>
      <c r="M2717" s="14">
        <v>-0.25848669041592998</v>
      </c>
    </row>
    <row r="2718" spans="1:13" x14ac:dyDescent="0.55000000000000004">
      <c r="A2718">
        <v>2713</v>
      </c>
      <c r="C2718">
        <f t="shared" si="132"/>
        <v>5.5724574498854561E-2</v>
      </c>
      <c r="D2718">
        <f t="shared" si="133"/>
        <v>8.1393880145947577E-5</v>
      </c>
      <c r="E2718" s="2">
        <f t="shared" si="134"/>
        <v>9.1935798428662577E-2</v>
      </c>
      <c r="K2718">
        <v>2713</v>
      </c>
      <c r="L2718" s="14">
        <v>-2.48325303085515E-4</v>
      </c>
      <c r="M2718" s="14">
        <v>-0.247484591636773</v>
      </c>
    </row>
    <row r="2719" spans="1:13" x14ac:dyDescent="0.55000000000000004">
      <c r="A2719">
        <v>2714</v>
      </c>
      <c r="C2719">
        <f t="shared" si="132"/>
        <v>0.17300597290749961</v>
      </c>
      <c r="D2719">
        <f t="shared" si="133"/>
        <v>1.9740201232916862E-4</v>
      </c>
      <c r="E2719" s="2">
        <f t="shared" si="134"/>
        <v>0.12075931810167261</v>
      </c>
      <c r="K2719">
        <v>2714</v>
      </c>
      <c r="L2719" s="14">
        <v>-1.6264781116579301E-4</v>
      </c>
      <c r="M2719" s="14">
        <v>-0.17449844159924099</v>
      </c>
    </row>
    <row r="2720" spans="1:13" x14ac:dyDescent="0.55000000000000004">
      <c r="A2720">
        <v>2715</v>
      </c>
      <c r="C2720">
        <f t="shared" si="132"/>
        <v>0.24686651879260613</v>
      </c>
      <c r="D2720">
        <f t="shared" si="133"/>
        <v>2.6386640032179359E-4</v>
      </c>
      <c r="E2720" s="2">
        <f t="shared" si="134"/>
        <v>9.282660770870714E-2</v>
      </c>
      <c r="K2720">
        <v>2715</v>
      </c>
      <c r="L2720" s="14">
        <v>-3.6234165945831403E-5</v>
      </c>
      <c r="M2720" s="14">
        <v>-5.7808074353437398E-2</v>
      </c>
    </row>
    <row r="2721" spans="1:13" x14ac:dyDescent="0.55000000000000004">
      <c r="A2721">
        <v>2716</v>
      </c>
      <c r="C2721">
        <f t="shared" si="132"/>
        <v>0.25876877199498466</v>
      </c>
      <c r="D2721">
        <f t="shared" si="133"/>
        <v>2.6410588369699578E-4</v>
      </c>
      <c r="E2721" s="2">
        <f t="shared" si="134"/>
        <v>3.4376159194282961E-2</v>
      </c>
      <c r="K2721">
        <v>2716</v>
      </c>
      <c r="L2721" s="14">
        <v>9.9254550915710805E-5</v>
      </c>
      <c r="M2721" s="14">
        <v>7.3360683729442794E-2</v>
      </c>
    </row>
    <row r="2722" spans="1:13" x14ac:dyDescent="0.55000000000000004">
      <c r="A2722">
        <v>2717</v>
      </c>
      <c r="C2722">
        <f t="shared" si="132"/>
        <v>0.20572551783988022</v>
      </c>
      <c r="D2722">
        <f t="shared" si="133"/>
        <v>1.9806035717482735E-4</v>
      </c>
      <c r="E2722" s="2">
        <f t="shared" si="134"/>
        <v>3.8297372029787136E-4</v>
      </c>
      <c r="K2722">
        <v>2717</v>
      </c>
      <c r="L2722" s="14">
        <v>2.09884349769881E-4</v>
      </c>
      <c r="M2722" s="14">
        <v>0.18615580347564201</v>
      </c>
    </row>
    <row r="2723" spans="1:13" x14ac:dyDescent="0.55000000000000004">
      <c r="A2723">
        <v>2718</v>
      </c>
      <c r="C2723">
        <f t="shared" si="132"/>
        <v>0.10104949505857745</v>
      </c>
      <c r="D2723">
        <f t="shared" si="133"/>
        <v>8.2305855782861058E-5</v>
      </c>
      <c r="E2723" s="2">
        <f t="shared" si="134"/>
        <v>2.2884897846829743E-2</v>
      </c>
      <c r="K2723">
        <v>2718</v>
      </c>
      <c r="L2723" s="14">
        <v>2.67947311196206E-4</v>
      </c>
      <c r="M2723" s="14">
        <v>0.25232704741460199</v>
      </c>
    </row>
    <row r="2724" spans="1:13" x14ac:dyDescent="0.55000000000000004">
      <c r="A2724">
        <v>2719</v>
      </c>
      <c r="C2724">
        <f t="shared" si="132"/>
        <v>-2.8987821029255394E-2</v>
      </c>
      <c r="D2724">
        <f t="shared" si="133"/>
        <v>-5.4105680540815647E-5</v>
      </c>
      <c r="E2724" s="2">
        <f t="shared" si="134"/>
        <v>8.0820370862219784E-2</v>
      </c>
      <c r="K2724">
        <v>2719</v>
      </c>
      <c r="L2724" s="14">
        <v>2.5890120630899898E-4</v>
      </c>
      <c r="M2724" s="14">
        <v>0.25530141700521503</v>
      </c>
    </row>
    <row r="2725" spans="1:13" x14ac:dyDescent="0.55000000000000004">
      <c r="A2725">
        <v>2720</v>
      </c>
      <c r="C2725">
        <f t="shared" si="132"/>
        <v>-0.15174980505197586</v>
      </c>
      <c r="D2725">
        <f t="shared" si="133"/>
        <v>-1.7693783150449495E-4</v>
      </c>
      <c r="E2725" s="2">
        <f t="shared" si="134"/>
        <v>0.11977397446189163</v>
      </c>
      <c r="K2725">
        <v>2720</v>
      </c>
      <c r="L2725" s="14">
        <v>1.8501168819522301E-4</v>
      </c>
      <c r="M2725" s="14">
        <v>0.194333962931863</v>
      </c>
    </row>
    <row r="2726" spans="1:13" x14ac:dyDescent="0.55000000000000004">
      <c r="A2726">
        <v>2721</v>
      </c>
      <c r="C2726">
        <f t="shared" si="132"/>
        <v>-0.23642578664064359</v>
      </c>
      <c r="D2726">
        <f t="shared" si="133"/>
        <v>-2.5536231631605953E-4</v>
      </c>
      <c r="E2726" s="2">
        <f t="shared" si="134"/>
        <v>0.10311815004400003</v>
      </c>
      <c r="K2726">
        <v>2721</v>
      </c>
      <c r="L2726" s="14">
        <v>6.4784845043764803E-5</v>
      </c>
      <c r="M2726" s="14">
        <v>8.46943622818431E-2</v>
      </c>
    </row>
    <row r="2727" spans="1:13" x14ac:dyDescent="0.55000000000000004">
      <c r="A2727">
        <v>2722</v>
      </c>
      <c r="C2727">
        <f t="shared" si="132"/>
        <v>-0.26176387924268252</v>
      </c>
      <c r="D2727">
        <f t="shared" si="133"/>
        <v>-2.6969624234284115E-4</v>
      </c>
      <c r="E2727" s="2">
        <f t="shared" si="134"/>
        <v>4.6486125083237462E-2</v>
      </c>
      <c r="K2727">
        <v>2722</v>
      </c>
      <c r="L2727" s="14">
        <v>-7.1667764444905601E-5</v>
      </c>
      <c r="M2727" s="14">
        <v>-4.6157466807343603E-2</v>
      </c>
    </row>
    <row r="2728" spans="1:13" x14ac:dyDescent="0.55000000000000004">
      <c r="A2728">
        <v>2723</v>
      </c>
      <c r="C2728">
        <f t="shared" si="132"/>
        <v>-0.22140475570061863</v>
      </c>
      <c r="D2728">
        <f t="shared" si="133"/>
        <v>-2.163420962885132E-4</v>
      </c>
      <c r="E2728" s="2">
        <f t="shared" si="134"/>
        <v>3.1310609213332304E-3</v>
      </c>
      <c r="K2728">
        <v>2723</v>
      </c>
      <c r="L2728" s="14">
        <v>-1.9017073773381599E-4</v>
      </c>
      <c r="M2728" s="14">
        <v>-0.16544887199449501</v>
      </c>
    </row>
    <row r="2729" spans="1:13" x14ac:dyDescent="0.55000000000000004">
      <c r="A2729">
        <v>2724</v>
      </c>
      <c r="C2729">
        <f t="shared" si="132"/>
        <v>-0.12547770531954919</v>
      </c>
      <c r="D2729">
        <f t="shared" si="133"/>
        <v>-1.0869064419504479E-4</v>
      </c>
      <c r="E2729" s="2">
        <f t="shared" si="134"/>
        <v>1.3882701286776386E-2</v>
      </c>
      <c r="K2729">
        <v>2724</v>
      </c>
      <c r="L2729" s="14">
        <v>-2.6104427002368401E-4</v>
      </c>
      <c r="M2729" s="14">
        <v>-0.24330258082033801</v>
      </c>
    </row>
    <row r="2730" spans="1:13" x14ac:dyDescent="0.55000000000000004">
      <c r="A2730">
        <v>2725</v>
      </c>
      <c r="C2730">
        <f t="shared" si="132"/>
        <v>1.9416042365537733E-3</v>
      </c>
      <c r="D2730">
        <f t="shared" si="133"/>
        <v>2.6239868574379555E-5</v>
      </c>
      <c r="E2730" s="2">
        <f t="shared" si="134"/>
        <v>6.8728522667149863E-2</v>
      </c>
      <c r="K2730">
        <v>2725</v>
      </c>
      <c r="L2730" s="14">
        <v>-2.6653764548503702E-4</v>
      </c>
      <c r="M2730" s="14">
        <v>-0.26021964894009297</v>
      </c>
    </row>
    <row r="2731" spans="1:13" x14ac:dyDescent="0.55000000000000004">
      <c r="A2731">
        <v>2726</v>
      </c>
      <c r="C2731">
        <f t="shared" si="132"/>
        <v>0.12887361205339024</v>
      </c>
      <c r="D2731">
        <f t="shared" si="133"/>
        <v>1.5458472742254501E-4</v>
      </c>
      <c r="E2731" s="2">
        <f t="shared" si="134"/>
        <v>0.11616965862363371</v>
      </c>
      <c r="K2731">
        <v>2726</v>
      </c>
      <c r="L2731" s="14">
        <v>-2.05275014155153E-4</v>
      </c>
      <c r="M2731" s="14">
        <v>-0.21196309169729699</v>
      </c>
    </row>
    <row r="2732" spans="1:13" x14ac:dyDescent="0.55000000000000004">
      <c r="A2732">
        <v>2727</v>
      </c>
      <c r="C2732">
        <f t="shared" si="132"/>
        <v>0.22346105968694138</v>
      </c>
      <c r="D2732">
        <f t="shared" si="133"/>
        <v>2.4413207807714575E-4</v>
      </c>
      <c r="E2732" s="2">
        <f t="shared" si="134"/>
        <v>0.11160952851841345</v>
      </c>
      <c r="K2732">
        <v>2727</v>
      </c>
      <c r="L2732" s="14">
        <v>-9.2599982096373598E-5</v>
      </c>
      <c r="M2732" s="14">
        <v>-0.110619063215355</v>
      </c>
    </row>
    <row r="2733" spans="1:13" x14ac:dyDescent="0.55000000000000004">
      <c r="A2733">
        <v>2728</v>
      </c>
      <c r="C2733">
        <f t="shared" si="132"/>
        <v>0.26196449152448165</v>
      </c>
      <c r="D2733">
        <f t="shared" si="133"/>
        <v>2.7240742303029077E-4</v>
      </c>
      <c r="E2733" s="2">
        <f t="shared" si="134"/>
        <v>5.9308953155190171E-2</v>
      </c>
      <c r="K2733">
        <v>2728</v>
      </c>
      <c r="L2733" s="14">
        <v>4.32672899270267E-5</v>
      </c>
      <c r="M2733" s="14">
        <v>1.8430195879720002E-2</v>
      </c>
    </row>
    <row r="2734" spans="1:13" x14ac:dyDescent="0.55000000000000004">
      <c r="A2734">
        <v>2729</v>
      </c>
      <c r="C2734">
        <f t="shared" si="132"/>
        <v>0.23472035776273659</v>
      </c>
      <c r="D2734">
        <f t="shared" si="133"/>
        <v>2.323142466957233E-4</v>
      </c>
      <c r="E2734" s="2">
        <f t="shared" si="134"/>
        <v>8.4376826700234882E-3</v>
      </c>
      <c r="K2734">
        <v>2729</v>
      </c>
      <c r="L2734" s="14">
        <v>1.6829800077742299E-4</v>
      </c>
      <c r="M2734" s="14">
        <v>0.14286349808408499</v>
      </c>
    </row>
    <row r="2735" spans="1:13" x14ac:dyDescent="0.55000000000000004">
      <c r="A2735">
        <v>2730</v>
      </c>
      <c r="C2735">
        <f t="shared" si="132"/>
        <v>0.1485663617167011</v>
      </c>
      <c r="D2735">
        <f t="shared" si="133"/>
        <v>1.3391509123804462E-4</v>
      </c>
      <c r="E2735" s="2">
        <f t="shared" si="134"/>
        <v>6.8806011712726012E-3</v>
      </c>
      <c r="K2735">
        <v>2730</v>
      </c>
      <c r="L2735" s="14">
        <v>2.5117743328811399E-4</v>
      </c>
      <c r="M2735" s="14">
        <v>0.23151575093249099</v>
      </c>
    </row>
    <row r="2736" spans="1:13" x14ac:dyDescent="0.55000000000000004">
      <c r="A2736">
        <v>2731</v>
      </c>
      <c r="C2736">
        <f t="shared" si="132"/>
        <v>2.5125340409358592E-2</v>
      </c>
      <c r="D2736">
        <f t="shared" si="133"/>
        <v>1.906070584735278E-6</v>
      </c>
      <c r="E2736" s="2">
        <f t="shared" si="134"/>
        <v>5.6196546251377905E-2</v>
      </c>
      <c r="K2736">
        <v>2731</v>
      </c>
      <c r="L2736" s="14">
        <v>2.7114791944012599E-4</v>
      </c>
      <c r="M2736" s="14">
        <v>0.26218344774040497</v>
      </c>
    </row>
    <row r="2737" spans="1:13" x14ac:dyDescent="0.55000000000000004">
      <c r="A2737">
        <v>2732</v>
      </c>
      <c r="C2737">
        <f t="shared" si="132"/>
        <v>-0.10462161174057787</v>
      </c>
      <c r="D2737">
        <f t="shared" si="133"/>
        <v>-1.3058133360856246E-4</v>
      </c>
      <c r="E2737" s="2">
        <f t="shared" si="134"/>
        <v>0.11009607460090755</v>
      </c>
      <c r="K2737">
        <v>2732</v>
      </c>
      <c r="L2737" s="14">
        <v>2.2320772708878399E-4</v>
      </c>
      <c r="M2737" s="14">
        <v>0.227185673593707</v>
      </c>
    </row>
    <row r="2738" spans="1:13" x14ac:dyDescent="0.55000000000000004">
      <c r="A2738">
        <v>2733</v>
      </c>
      <c r="C2738">
        <f t="shared" si="132"/>
        <v>-0.20811074459106993</v>
      </c>
      <c r="D2738">
        <f t="shared" si="133"/>
        <v>-2.3029557550117082E-4</v>
      </c>
      <c r="E2738" s="2">
        <f t="shared" si="134"/>
        <v>0.11792258662024048</v>
      </c>
      <c r="K2738">
        <v>2733</v>
      </c>
      <c r="L2738" s="14">
        <v>1.19363774807845E-4</v>
      </c>
      <c r="M2738" s="14">
        <v>0.13528783813786399</v>
      </c>
    </row>
    <row r="2739" spans="1:13" x14ac:dyDescent="0.55000000000000004">
      <c r="A2739">
        <v>2734</v>
      </c>
      <c r="C2739">
        <f t="shared" si="132"/>
        <v>-0.25936846717739465</v>
      </c>
      <c r="D2739">
        <f t="shared" si="133"/>
        <v>-2.7221048219030136E-4</v>
      </c>
      <c r="E2739" s="2">
        <f t="shared" si="134"/>
        <v>7.2293653521898621E-2</v>
      </c>
      <c r="K2739">
        <v>2734</v>
      </c>
      <c r="L2739" s="14">
        <v>-1.4375575352818599E-5</v>
      </c>
      <c r="M2739" s="14">
        <v>9.5063243555763392E-3</v>
      </c>
    </row>
    <row r="2740" spans="1:13" x14ac:dyDescent="0.55000000000000004">
      <c r="A2740">
        <v>2735</v>
      </c>
      <c r="C2740">
        <f t="shared" si="132"/>
        <v>-0.24553017155570142</v>
      </c>
      <c r="D2740">
        <f t="shared" si="133"/>
        <v>-2.4580629559137321E-4</v>
      </c>
      <c r="E2740" s="2">
        <f t="shared" si="134"/>
        <v>1.6097028172000465E-2</v>
      </c>
      <c r="K2740">
        <v>2735</v>
      </c>
      <c r="L2740" s="14">
        <v>-1.4451447348677401E-4</v>
      </c>
      <c r="M2740" s="14">
        <v>-0.11865610733452001</v>
      </c>
    </row>
    <row r="2741" spans="1:13" x14ac:dyDescent="0.55000000000000004">
      <c r="A2741">
        <v>2736</v>
      </c>
      <c r="C2741">
        <f t="shared" si="132"/>
        <v>-0.17006897824035949</v>
      </c>
      <c r="D2741">
        <f t="shared" si="133"/>
        <v>-1.5770990998624195E-4</v>
      </c>
      <c r="E2741" s="2">
        <f t="shared" si="134"/>
        <v>2.2119528317722068E-3</v>
      </c>
      <c r="K2741">
        <v>2736</v>
      </c>
      <c r="L2741" s="14">
        <v>-2.3845882523325899E-4</v>
      </c>
      <c r="M2741" s="14">
        <v>-0.217100380853637</v>
      </c>
    </row>
    <row r="2742" spans="1:13" x14ac:dyDescent="0.55000000000000004">
      <c r="A2742">
        <v>2737</v>
      </c>
      <c r="C2742">
        <f t="shared" si="132"/>
        <v>-5.1924056155647449E-2</v>
      </c>
      <c r="D2742">
        <f t="shared" si="133"/>
        <v>-3.0031661234846115E-5</v>
      </c>
      <c r="E2742" s="2">
        <f t="shared" si="134"/>
        <v>4.3784081457482402E-2</v>
      </c>
      <c r="K2742">
        <v>2737</v>
      </c>
      <c r="L2742" s="14">
        <v>-2.7267968490892001E-4</v>
      </c>
      <c r="M2742" s="14">
        <v>-0.26117051719497397</v>
      </c>
    </row>
    <row r="2743" spans="1:13" x14ac:dyDescent="0.55000000000000004">
      <c r="A2743">
        <v>2738</v>
      </c>
      <c r="C2743">
        <f t="shared" si="132"/>
        <v>7.9252709551868583E-2</v>
      </c>
      <c r="D2743">
        <f t="shared" si="133"/>
        <v>1.0518390146930362E-4</v>
      </c>
      <c r="E2743" s="2">
        <f t="shared" si="134"/>
        <v>0.10181305908103103</v>
      </c>
      <c r="K2743">
        <v>2738</v>
      </c>
      <c r="L2743" s="14">
        <v>-2.3860622591718401E-4</v>
      </c>
      <c r="M2743" s="14">
        <v>-0.23982887732056599</v>
      </c>
    </row>
    <row r="2744" spans="1:13" x14ac:dyDescent="0.55000000000000004">
      <c r="A2744">
        <v>2739</v>
      </c>
      <c r="C2744">
        <f t="shared" si="132"/>
        <v>0.1905387156751262</v>
      </c>
      <c r="D2744">
        <f t="shared" si="133"/>
        <v>2.1400052200415705E-4</v>
      </c>
      <c r="E2744" s="2">
        <f t="shared" si="134"/>
        <v>0.12177260911281085</v>
      </c>
      <c r="K2744">
        <v>2739</v>
      </c>
      <c r="L2744" s="14">
        <v>-1.44772357438927E-4</v>
      </c>
      <c r="M2744" s="14">
        <v>-0.15842060733088101</v>
      </c>
    </row>
    <row r="2745" spans="1:13" x14ac:dyDescent="0.55000000000000004">
      <c r="A2745">
        <v>2740</v>
      </c>
      <c r="C2745">
        <f t="shared" si="132"/>
        <v>0.25400352040320634</v>
      </c>
      <c r="D2745">
        <f t="shared" si="133"/>
        <v>2.6910752229089682E-4</v>
      </c>
      <c r="E2745" s="2">
        <f t="shared" si="134"/>
        <v>8.4878083048824618E-2</v>
      </c>
      <c r="K2745">
        <v>2740</v>
      </c>
      <c r="L2745" s="14">
        <v>-1.46793539375872E-5</v>
      </c>
      <c r="M2745" s="14">
        <v>-3.7334913465077897E-2</v>
      </c>
    </row>
    <row r="2746" spans="1:13" x14ac:dyDescent="0.55000000000000004">
      <c r="A2746">
        <v>2741</v>
      </c>
      <c r="C2746">
        <f t="shared" si="132"/>
        <v>0.25371879547948434</v>
      </c>
      <c r="D2746">
        <f t="shared" si="133"/>
        <v>2.5667420681912327E-4</v>
      </c>
      <c r="E2746" s="2">
        <f t="shared" si="134"/>
        <v>2.5797902408566442E-2</v>
      </c>
      <c r="K2746">
        <v>2741</v>
      </c>
      <c r="L2746" s="14">
        <v>1.1909018482152201E-4</v>
      </c>
      <c r="M2746" s="14">
        <v>9.31015410870423E-2</v>
      </c>
    </row>
    <row r="2747" spans="1:13" x14ac:dyDescent="0.55000000000000004">
      <c r="A2747">
        <v>2742</v>
      </c>
      <c r="C2747">
        <f t="shared" si="132"/>
        <v>0.18975600085960598</v>
      </c>
      <c r="D2747">
        <f t="shared" si="133"/>
        <v>1.7982107570024695E-4</v>
      </c>
      <c r="E2747" s="2">
        <f t="shared" si="134"/>
        <v>1.0949814754805398E-4</v>
      </c>
      <c r="K2747">
        <v>2742</v>
      </c>
      <c r="L2747" s="14">
        <v>2.23032848010209E-4</v>
      </c>
      <c r="M2747" s="14">
        <v>0.20022013711388201</v>
      </c>
    </row>
    <row r="2748" spans="1:13" x14ac:dyDescent="0.55000000000000004">
      <c r="A2748">
        <v>2743</v>
      </c>
      <c r="C2748">
        <f t="shared" si="132"/>
        <v>7.8168449762625852E-2</v>
      </c>
      <c r="D2748">
        <f t="shared" si="133"/>
        <v>5.7836644907473439E-5</v>
      </c>
      <c r="E2748" s="2">
        <f t="shared" si="134"/>
        <v>3.2049559622118813E-2</v>
      </c>
      <c r="K2748">
        <v>2743</v>
      </c>
      <c r="L2748" s="14">
        <v>2.7111555081940002E-4</v>
      </c>
      <c r="M2748" s="14">
        <v>0.25719235772499499</v>
      </c>
    </row>
    <row r="2749" spans="1:13" x14ac:dyDescent="0.55000000000000004">
      <c r="A2749">
        <v>2744</v>
      </c>
      <c r="C2749">
        <f t="shared" si="132"/>
        <v>-5.3037734564584951E-2</v>
      </c>
      <c r="D2749">
        <f t="shared" si="133"/>
        <v>-7.8663564657329983E-5</v>
      </c>
      <c r="E2749" s="2">
        <f t="shared" si="134"/>
        <v>9.1679901605439387E-2</v>
      </c>
      <c r="K2749">
        <v>2744</v>
      </c>
      <c r="L2749" s="14">
        <v>2.5129568204709899E-4</v>
      </c>
      <c r="M2749" s="14">
        <v>0.24974915683832799</v>
      </c>
    </row>
    <row r="2750" spans="1:13" x14ac:dyDescent="0.55000000000000004">
      <c r="A2750">
        <v>2745</v>
      </c>
      <c r="C2750">
        <f t="shared" si="132"/>
        <v>-0.17093256546137992</v>
      </c>
      <c r="D2750">
        <f t="shared" si="133"/>
        <v>-1.9542087758814223E-4</v>
      </c>
      <c r="E2750" s="2">
        <f t="shared" si="134"/>
        <v>0.1229815794015659</v>
      </c>
      <c r="K2750">
        <v>2745</v>
      </c>
      <c r="L2750" s="14">
        <v>1.6853725078086801E-4</v>
      </c>
      <c r="M2750" s="14">
        <v>0.17975473029021399</v>
      </c>
    </row>
    <row r="2751" spans="1:13" x14ac:dyDescent="0.55000000000000004">
      <c r="A2751">
        <v>2746</v>
      </c>
      <c r="C2751">
        <f t="shared" si="132"/>
        <v>-0.24592692540184127</v>
      </c>
      <c r="D2751">
        <f t="shared" si="133"/>
        <v>-2.6313166939149894E-4</v>
      </c>
      <c r="E2751" s="2">
        <f t="shared" si="134"/>
        <v>9.6513700209733544E-2</v>
      </c>
      <c r="K2751">
        <v>2746</v>
      </c>
      <c r="L2751" s="14">
        <v>4.3567619527369901E-5</v>
      </c>
      <c r="M2751" s="14">
        <v>6.4739616423527394E-2</v>
      </c>
    </row>
    <row r="2752" spans="1:13" x14ac:dyDescent="0.55000000000000004">
      <c r="A2752">
        <v>2747</v>
      </c>
      <c r="C2752">
        <f t="shared" si="132"/>
        <v>-0.25919881079472812</v>
      </c>
      <c r="D2752">
        <f t="shared" si="133"/>
        <v>-2.6480195855310636E-4</v>
      </c>
      <c r="E2752" s="2">
        <f t="shared" si="134"/>
        <v>3.7136710427789196E-2</v>
      </c>
      <c r="K2752">
        <v>2747</v>
      </c>
      <c r="L2752" s="14">
        <v>-9.2313792310647601E-5</v>
      </c>
      <c r="M2752" s="14">
        <v>-6.6489935991855598E-2</v>
      </c>
    </row>
    <row r="2753" spans="1:13" x14ac:dyDescent="0.55000000000000004">
      <c r="A2753">
        <v>2748</v>
      </c>
      <c r="C2753">
        <f t="shared" si="132"/>
        <v>-0.20741725815674081</v>
      </c>
      <c r="D2753">
        <f t="shared" si="133"/>
        <v>-2.0001253770165158E-4</v>
      </c>
      <c r="E2753" s="2">
        <f t="shared" si="134"/>
        <v>6.9435341902735316E-4</v>
      </c>
      <c r="K2753">
        <v>2748</v>
      </c>
      <c r="L2753" s="14">
        <v>-2.05074642191272E-4</v>
      </c>
      <c r="M2753" s="14">
        <v>-0.18106667146446101</v>
      </c>
    </row>
    <row r="2754" spans="1:13" x14ac:dyDescent="0.55000000000000004">
      <c r="A2754">
        <v>2749</v>
      </c>
      <c r="C2754">
        <f t="shared" si="132"/>
        <v>-0.10357834573003021</v>
      </c>
      <c r="D2754">
        <f t="shared" si="133"/>
        <v>-8.5024185816393228E-5</v>
      </c>
      <c r="E2754" s="2">
        <f t="shared" si="134"/>
        <v>2.1525523059584953E-2</v>
      </c>
      <c r="K2754">
        <v>2749</v>
      </c>
      <c r="L2754" s="14">
        <v>-2.6647327574437301E-4</v>
      </c>
      <c r="M2754" s="14">
        <v>-0.25029413581270998</v>
      </c>
    </row>
    <row r="2755" spans="1:13" x14ac:dyDescent="0.55000000000000004">
      <c r="A2755">
        <v>2750</v>
      </c>
      <c r="C2755">
        <f t="shared" si="132"/>
        <v>2.6256548216619272E-2</v>
      </c>
      <c r="D2755">
        <f t="shared" si="133"/>
        <v>5.1303444541141297E-5</v>
      </c>
      <c r="E2755" s="2">
        <f t="shared" si="134"/>
        <v>8.0140191190243515E-2</v>
      </c>
      <c r="K2755">
        <v>2750</v>
      </c>
      <c r="L2755" s="14">
        <v>-2.6113202430710599E-4</v>
      </c>
      <c r="M2755" s="14">
        <v>-0.256833881134575</v>
      </c>
    </row>
    <row r="2756" spans="1:13" x14ac:dyDescent="0.55000000000000004">
      <c r="A2756">
        <v>2751</v>
      </c>
      <c r="C2756">
        <f t="shared" si="132"/>
        <v>0.14950160200345358</v>
      </c>
      <c r="D2756">
        <f t="shared" si="133"/>
        <v>1.7475499170813497E-4</v>
      </c>
      <c r="E2756" s="2">
        <f t="shared" si="134"/>
        <v>0.12148681644379726</v>
      </c>
      <c r="K2756">
        <v>2751</v>
      </c>
      <c r="L2756" s="14">
        <v>-1.9038863743665399E-4</v>
      </c>
      <c r="M2756" s="14">
        <v>-0.199047987644558</v>
      </c>
    </row>
    <row r="2757" spans="1:13" x14ac:dyDescent="0.55000000000000004">
      <c r="A2757">
        <v>2752</v>
      </c>
      <c r="C2757">
        <f t="shared" si="132"/>
        <v>0.23522490493305606</v>
      </c>
      <c r="D2757">
        <f t="shared" si="133"/>
        <v>2.5434671950129206E-4</v>
      </c>
      <c r="E2757" s="2">
        <f t="shared" si="134"/>
        <v>0.10668989785150795</v>
      </c>
      <c r="K2757">
        <v>2752</v>
      </c>
      <c r="L2757" s="14">
        <v>-7.1961235234831598E-5</v>
      </c>
      <c r="M2757" s="14">
        <v>-9.1409290844893604E-2</v>
      </c>
    </row>
    <row r="2758" spans="1:13" x14ac:dyDescent="0.55000000000000004">
      <c r="A2758">
        <v>2753</v>
      </c>
      <c r="C2758">
        <f t="shared" ref="C2758:C2821" si="135">$D$1*COS($B$2*(A2758-$L$2)+$B$1)</f>
        <v>0.26191171487205628</v>
      </c>
      <c r="D2758">
        <f t="shared" ref="D2758:D2821" si="136">$D$2*COS($B$2*(A2758-$L$3)+$B$3)</f>
        <v>2.7010278190309054E-4</v>
      </c>
      <c r="E2758" s="2">
        <f t="shared" ref="E2758:E2821" si="137">(M2758-C2758)^2</f>
        <v>4.9634619916803673E-2</v>
      </c>
      <c r="K2758">
        <v>2753</v>
      </c>
      <c r="L2758" s="14">
        <v>6.4489304746648203E-5</v>
      </c>
      <c r="M2758" s="14">
        <v>3.9123429908946801E-2</v>
      </c>
    </row>
    <row r="2759" spans="1:13" x14ac:dyDescent="0.55000000000000004">
      <c r="A2759">
        <v>2754</v>
      </c>
      <c r="C2759">
        <f t="shared" si="135"/>
        <v>0.22286420503908638</v>
      </c>
      <c r="D2759">
        <f t="shared" si="136"/>
        <v>2.1806873936212315E-4</v>
      </c>
      <c r="E2759" s="2">
        <f t="shared" si="137"/>
        <v>3.9698518184418984E-3</v>
      </c>
      <c r="K2759">
        <v>2754</v>
      </c>
      <c r="L2759" s="14">
        <v>1.8478809829172699E-4</v>
      </c>
      <c r="M2759" s="14">
        <v>0.15985744493795201</v>
      </c>
    </row>
    <row r="2760" spans="1:13" x14ac:dyDescent="0.55000000000000004">
      <c r="A2760">
        <v>2755</v>
      </c>
      <c r="C2760">
        <f t="shared" si="135"/>
        <v>0.12788247734768504</v>
      </c>
      <c r="D2760">
        <f t="shared" si="136"/>
        <v>1.1130403976739138E-4</v>
      </c>
      <c r="E2760" s="2">
        <f t="shared" si="137"/>
        <v>1.2694910595246699E-2</v>
      </c>
      <c r="K2760">
        <v>2755</v>
      </c>
      <c r="L2760" s="14">
        <v>2.5880556627750598E-4</v>
      </c>
      <c r="M2760" s="14">
        <v>0.24055417119865499</v>
      </c>
    </row>
    <row r="2761" spans="1:13" x14ac:dyDescent="0.55000000000000004">
      <c r="A2761">
        <v>2756</v>
      </c>
      <c r="C2761">
        <f t="shared" si="135"/>
        <v>8.0494338975525132E-4</v>
      </c>
      <c r="D2761">
        <f t="shared" si="136"/>
        <v>-2.3395627707138579E-5</v>
      </c>
      <c r="E2761" s="2">
        <f t="shared" si="137"/>
        <v>6.7702827266916135E-2</v>
      </c>
      <c r="K2761">
        <v>2756</v>
      </c>
      <c r="L2761" s="14">
        <v>2.6800357467591E-4</v>
      </c>
      <c r="M2761" s="14">
        <v>0.26100261299291699</v>
      </c>
    </row>
    <row r="2762" spans="1:13" x14ac:dyDescent="0.55000000000000004">
      <c r="A2762">
        <v>2757</v>
      </c>
      <c r="C2762">
        <f t="shared" si="135"/>
        <v>-0.12647461439214266</v>
      </c>
      <c r="D2762">
        <f t="shared" si="136"/>
        <v>-1.5222348576788089E-4</v>
      </c>
      <c r="E2762" s="2">
        <f t="shared" si="137"/>
        <v>0.11734457587453134</v>
      </c>
      <c r="K2762">
        <v>2757</v>
      </c>
      <c r="L2762" s="14">
        <v>2.1007842522325799E-4</v>
      </c>
      <c r="M2762" s="14">
        <v>0.21608133122044099</v>
      </c>
    </row>
    <row r="2763" spans="1:13" x14ac:dyDescent="0.55000000000000004">
      <c r="A2763">
        <v>2758</v>
      </c>
      <c r="C2763">
        <f t="shared" si="135"/>
        <v>-0.2220117098339468</v>
      </c>
      <c r="D2763">
        <f t="shared" si="136"/>
        <v>-2.4284645751647697E-4</v>
      </c>
      <c r="E2763" s="2">
        <f t="shared" si="137"/>
        <v>0.11495683469066055</v>
      </c>
      <c r="K2763">
        <v>2758</v>
      </c>
      <c r="L2763" s="14">
        <v>9.9537830941504995E-5</v>
      </c>
      <c r="M2763" s="14">
        <v>0.117041139572544</v>
      </c>
    </row>
    <row r="2764" spans="1:13" x14ac:dyDescent="0.55000000000000004">
      <c r="A2764">
        <v>2759</v>
      </c>
      <c r="C2764">
        <f t="shared" si="135"/>
        <v>-0.26182854574464209</v>
      </c>
      <c r="D2764">
        <f t="shared" si="136"/>
        <v>-2.7252008722726003E-4</v>
      </c>
      <c r="E2764" s="2">
        <f t="shared" si="137"/>
        <v>6.2758173160696373E-2</v>
      </c>
      <c r="K2764">
        <v>2759</v>
      </c>
      <c r="L2764" s="14">
        <v>-3.59326305874215E-5</v>
      </c>
      <c r="M2764" s="14">
        <v>-1.1312731551812401E-2</v>
      </c>
    </row>
    <row r="2765" spans="1:13" x14ac:dyDescent="0.55000000000000004">
      <c r="A2765">
        <v>2760</v>
      </c>
      <c r="C2765">
        <f t="shared" si="135"/>
        <v>-0.23593193558128209</v>
      </c>
      <c r="D2765">
        <f t="shared" si="136"/>
        <v>-2.3379691931166416E-4</v>
      </c>
      <c r="E2765" s="2">
        <f t="shared" si="137"/>
        <v>9.8205477239596967E-3</v>
      </c>
      <c r="K2765">
        <v>2760</v>
      </c>
      <c r="L2765" s="14">
        <v>-1.6240354187587101E-4</v>
      </c>
      <c r="M2765" s="14">
        <v>-0.13683325887992701</v>
      </c>
    </row>
    <row r="2766" spans="1:13" x14ac:dyDescent="0.55000000000000004">
      <c r="A2766">
        <v>2761</v>
      </c>
      <c r="C2766">
        <f t="shared" si="135"/>
        <v>-0.15082138263919939</v>
      </c>
      <c r="D2766">
        <f t="shared" si="136"/>
        <v>-1.3639565269860465E-4</v>
      </c>
      <c r="E2766" s="2">
        <f t="shared" si="137"/>
        <v>5.9693648832778654E-3</v>
      </c>
      <c r="K2766">
        <v>2761</v>
      </c>
      <c r="L2766" s="14">
        <v>-2.4819947862307802E-4</v>
      </c>
      <c r="M2766" s="14">
        <v>-0.22808304766965201</v>
      </c>
    </row>
    <row r="2767" spans="1:13" x14ac:dyDescent="0.55000000000000004">
      <c r="A2767">
        <v>2762</v>
      </c>
      <c r="C2767">
        <f t="shared" si="135"/>
        <v>-2.7857841716350255E-2</v>
      </c>
      <c r="D2767">
        <f t="shared" si="136"/>
        <v>-4.7619522494186725E-6</v>
      </c>
      <c r="E2767" s="2">
        <f t="shared" si="137"/>
        <v>5.4920007114283166E-2</v>
      </c>
      <c r="K2767">
        <v>2762</v>
      </c>
      <c r="L2767" s="14">
        <v>-2.7183231623135302E-4</v>
      </c>
      <c r="M2767" s="14">
        <v>-0.26220802224600798</v>
      </c>
    </row>
    <row r="2768" spans="1:13" x14ac:dyDescent="0.55000000000000004">
      <c r="A2768">
        <v>2763</v>
      </c>
      <c r="C2768">
        <f t="shared" si="135"/>
        <v>0.10209743028059018</v>
      </c>
      <c r="D2768">
        <f t="shared" si="136"/>
        <v>1.2806689784038207E-4</v>
      </c>
      <c r="E2768" s="2">
        <f t="shared" si="137"/>
        <v>0.11072841984990975</v>
      </c>
      <c r="K2768">
        <v>2763</v>
      </c>
      <c r="L2768" s="14">
        <v>-2.2738306391422201E-4</v>
      </c>
      <c r="M2768" s="14">
        <v>-0.23066137103037401</v>
      </c>
    </row>
    <row r="2769" spans="1:13" x14ac:dyDescent="0.55000000000000004">
      <c r="A2769">
        <v>2764</v>
      </c>
      <c r="C2769">
        <f t="shared" si="135"/>
        <v>0.2064283993190037</v>
      </c>
      <c r="D2769">
        <f t="shared" si="136"/>
        <v>2.2875365600718843E-4</v>
      </c>
      <c r="E2769" s="2">
        <f t="shared" si="137"/>
        <v>0.12094574503107273</v>
      </c>
      <c r="K2769">
        <v>2764</v>
      </c>
      <c r="L2769" s="14">
        <v>-1.2598431265765399E-4</v>
      </c>
      <c r="M2769" s="14">
        <v>-0.141344148520921</v>
      </c>
    </row>
    <row r="2770" spans="1:13" x14ac:dyDescent="0.55000000000000004">
      <c r="A2770">
        <v>2765</v>
      </c>
      <c r="C2770">
        <f t="shared" si="135"/>
        <v>0.25895019129552171</v>
      </c>
      <c r="D2770">
        <f t="shared" si="136"/>
        <v>2.7202806826243233E-4</v>
      </c>
      <c r="E2770" s="2">
        <f t="shared" si="137"/>
        <v>7.5942461626768307E-2</v>
      </c>
      <c r="K2770">
        <v>2765</v>
      </c>
      <c r="L2770" s="14">
        <v>6.96799125395848E-6</v>
      </c>
      <c r="M2770" s="14">
        <v>-1.66264071789647E-2</v>
      </c>
    </row>
    <row r="2771" spans="1:13" x14ac:dyDescent="0.55000000000000004">
      <c r="A2771">
        <v>2766</v>
      </c>
      <c r="C2771">
        <f t="shared" si="135"/>
        <v>0.2464809434938158</v>
      </c>
      <c r="D2771">
        <f t="shared" si="136"/>
        <v>2.4702916928053215E-4</v>
      </c>
      <c r="E2771" s="2">
        <f t="shared" si="137"/>
        <v>1.8016464048017489E-2</v>
      </c>
      <c r="K2771">
        <v>2766</v>
      </c>
      <c r="L2771" s="14">
        <v>1.3817511852973801E-4</v>
      </c>
      <c r="M2771" s="14">
        <v>0.112255520983706</v>
      </c>
    </row>
    <row r="2772" spans="1:13" x14ac:dyDescent="0.55000000000000004">
      <c r="A2772">
        <v>2767</v>
      </c>
      <c r="C2772">
        <f t="shared" si="135"/>
        <v>0.1721501742826638</v>
      </c>
      <c r="D2772">
        <f t="shared" si="136"/>
        <v>1.6003115577256996E-4</v>
      </c>
      <c r="E2772" s="2">
        <f t="shared" si="137"/>
        <v>1.6705353636745676E-3</v>
      </c>
      <c r="K2772">
        <v>2767</v>
      </c>
      <c r="L2772" s="14">
        <v>2.3477543019354E-4</v>
      </c>
      <c r="M2772" s="14">
        <v>0.213022357533312</v>
      </c>
    </row>
    <row r="2773" spans="1:13" x14ac:dyDescent="0.55000000000000004">
      <c r="A2773">
        <v>2768</v>
      </c>
      <c r="C2773">
        <f t="shared" si="135"/>
        <v>5.4613339963673922E-2</v>
      </c>
      <c r="D2773">
        <f t="shared" si="136"/>
        <v>3.2868695353972696E-5</v>
      </c>
      <c r="E2773" s="2">
        <f t="shared" si="137"/>
        <v>4.236314156982867E-2</v>
      </c>
      <c r="K2773">
        <v>2768</v>
      </c>
      <c r="L2773" s="14">
        <v>2.7257477892433799E-4</v>
      </c>
      <c r="M2773" s="14">
        <v>0.260436423143935</v>
      </c>
    </row>
    <row r="2774" spans="1:13" x14ac:dyDescent="0.55000000000000004">
      <c r="A2774">
        <v>2769</v>
      </c>
      <c r="C2774">
        <f t="shared" si="135"/>
        <v>-7.6630291528329592E-2</v>
      </c>
      <c r="D2774">
        <f t="shared" si="136"/>
        <v>-1.025431147813448E-4</v>
      </c>
      <c r="E2774" s="2">
        <f t="shared" si="137"/>
        <v>0.10192239019925615</v>
      </c>
      <c r="K2774">
        <v>2769</v>
      </c>
      <c r="L2774" s="14">
        <v>2.4210608334236899E-4</v>
      </c>
      <c r="M2774" s="14">
        <v>0.242622570947884</v>
      </c>
    </row>
    <row r="2775" spans="1:13" x14ac:dyDescent="0.55000000000000004">
      <c r="A2775">
        <v>2770</v>
      </c>
      <c r="C2775">
        <f t="shared" si="135"/>
        <v>-0.18864133508378247</v>
      </c>
      <c r="D2775">
        <f t="shared" si="136"/>
        <v>-2.1221876454266062E-4</v>
      </c>
      <c r="E2775" s="2">
        <f t="shared" si="137"/>
        <v>0.1243858104586716</v>
      </c>
      <c r="K2775">
        <v>2770</v>
      </c>
      <c r="L2775" s="14">
        <v>1.5100041727020099E-4</v>
      </c>
      <c r="M2775" s="14">
        <v>0.16404239073677701</v>
      </c>
    </row>
    <row r="2776" spans="1:13" x14ac:dyDescent="0.55000000000000004">
      <c r="A2776">
        <v>2771</v>
      </c>
      <c r="C2776">
        <f t="shared" si="135"/>
        <v>-0.25330737977888146</v>
      </c>
      <c r="D2776">
        <f t="shared" si="136"/>
        <v>-2.6863197762223888E-4</v>
      </c>
      <c r="E2776" s="2">
        <f t="shared" si="137"/>
        <v>8.8615856673547308E-2</v>
      </c>
      <c r="K2776">
        <v>2771</v>
      </c>
      <c r="L2776" s="14">
        <v>2.2075759954130201E-5</v>
      </c>
      <c r="M2776" s="14">
        <v>4.4376776120533701E-2</v>
      </c>
    </row>
    <row r="2777" spans="1:13" x14ac:dyDescent="0.55000000000000004">
      <c r="A2777">
        <v>2772</v>
      </c>
      <c r="C2777">
        <f t="shared" si="135"/>
        <v>-0.25439861144540377</v>
      </c>
      <c r="D2777">
        <f t="shared" si="136"/>
        <v>-2.5762422663145067E-4</v>
      </c>
      <c r="E2777" s="2">
        <f t="shared" si="137"/>
        <v>2.8222432271566483E-2</v>
      </c>
      <c r="K2777">
        <v>2772</v>
      </c>
      <c r="L2777" s="14">
        <v>-1.12377908390525E-4</v>
      </c>
      <c r="M2777" s="14">
        <v>-8.6403277368631001E-2</v>
      </c>
    </row>
    <row r="2778" spans="1:13" x14ac:dyDescent="0.55000000000000004">
      <c r="A2778">
        <v>2773</v>
      </c>
      <c r="C2778">
        <f t="shared" si="135"/>
        <v>-0.19164115393769302</v>
      </c>
      <c r="D2778">
        <f t="shared" si="136"/>
        <v>-1.8195822504548054E-4</v>
      </c>
      <c r="E2778" s="2">
        <f t="shared" si="137"/>
        <v>1.5225136513630711E-5</v>
      </c>
      <c r="K2778">
        <v>2773</v>
      </c>
      <c r="L2778" s="14">
        <v>-2.1868583243684299E-4</v>
      </c>
      <c r="M2778" s="14">
        <v>-0.19554309403380299</v>
      </c>
    </row>
    <row r="2779" spans="1:13" x14ac:dyDescent="0.55000000000000004">
      <c r="A2779">
        <v>2774</v>
      </c>
      <c r="C2779">
        <f t="shared" si="135"/>
        <v>-8.0785806266174084E-2</v>
      </c>
      <c r="D2779">
        <f t="shared" si="136"/>
        <v>-6.0624544347513104E-5</v>
      </c>
      <c r="E2779" s="2">
        <f t="shared" si="137"/>
        <v>3.0597749279515581E-2</v>
      </c>
      <c r="K2779">
        <v>2774</v>
      </c>
      <c r="L2779" s="14">
        <v>-2.7022253312093903E-4</v>
      </c>
      <c r="M2779" s="14">
        <v>-0.25570792973692202</v>
      </c>
    </row>
    <row r="2780" spans="1:13" x14ac:dyDescent="0.55000000000000004">
      <c r="A2780">
        <v>2775</v>
      </c>
      <c r="C2780">
        <f t="shared" si="135"/>
        <v>5.0345075948468439E-2</v>
      </c>
      <c r="D2780">
        <f t="shared" si="136"/>
        <v>7.5924619117676614E-5</v>
      </c>
      <c r="E2780" s="2">
        <f t="shared" si="137"/>
        <v>9.1309249616860169E-2</v>
      </c>
      <c r="K2780">
        <v>2775</v>
      </c>
      <c r="L2780" s="14">
        <v>-2.5408032404600298E-4</v>
      </c>
      <c r="M2780" s="14">
        <v>-0.25182912814059699</v>
      </c>
    </row>
    <row r="2781" spans="1:13" x14ac:dyDescent="0.55000000000000004">
      <c r="A2781">
        <v>2776</v>
      </c>
      <c r="C2781">
        <f t="shared" si="135"/>
        <v>0.1688404052885871</v>
      </c>
      <c r="D2781">
        <f t="shared" si="136"/>
        <v>1.9341830354692211E-4</v>
      </c>
      <c r="E2781" s="2">
        <f t="shared" si="137"/>
        <v>0.12511682284049799</v>
      </c>
      <c r="K2781">
        <v>2776</v>
      </c>
      <c r="L2781" s="14">
        <v>-1.7430212161384699E-4</v>
      </c>
      <c r="M2781" s="14">
        <v>-0.18487815916696701</v>
      </c>
    </row>
    <row r="2782" spans="1:13" x14ac:dyDescent="0.55000000000000004">
      <c r="A2782">
        <v>2777</v>
      </c>
      <c r="C2782">
        <f t="shared" si="135"/>
        <v>0.24496035177650968</v>
      </c>
      <c r="D2782">
        <f t="shared" si="136"/>
        <v>2.623680707221526E-4</v>
      </c>
      <c r="E2782" s="2">
        <f t="shared" si="137"/>
        <v>0.10022521384588676</v>
      </c>
      <c r="K2782">
        <v>2777</v>
      </c>
      <c r="L2782" s="14">
        <v>-5.0868871531641799E-5</v>
      </c>
      <c r="M2782" s="14">
        <v>-7.1623308329135604E-2</v>
      </c>
    </row>
    <row r="2783" spans="1:13" x14ac:dyDescent="0.55000000000000004">
      <c r="A2783">
        <v>2778</v>
      </c>
      <c r="C2783">
        <f t="shared" si="135"/>
        <v>0.2596004133230605</v>
      </c>
      <c r="D2783">
        <f t="shared" si="136"/>
        <v>2.6546898242625687E-4</v>
      </c>
      <c r="E2783" s="2">
        <f t="shared" si="137"/>
        <v>4.0012148492105541E-2</v>
      </c>
      <c r="K2783">
        <v>2778</v>
      </c>
      <c r="L2783" s="14">
        <v>8.5304802993231799E-5</v>
      </c>
      <c r="M2783" s="14">
        <v>5.9570044398475602E-2</v>
      </c>
    </row>
    <row r="2784" spans="1:13" x14ac:dyDescent="0.55000000000000004">
      <c r="A2784">
        <v>2779</v>
      </c>
      <c r="C2784">
        <f t="shared" si="135"/>
        <v>0.20908624306806808</v>
      </c>
      <c r="D2784">
        <f t="shared" si="136"/>
        <v>2.0194277518353738E-4</v>
      </c>
      <c r="E2784" s="2">
        <f t="shared" si="137"/>
        <v>1.1050660073903403E-3</v>
      </c>
      <c r="K2784">
        <v>2779</v>
      </c>
      <c r="L2784" s="14">
        <v>2.0011336041587201E-4</v>
      </c>
      <c r="M2784" s="14">
        <v>0.17584370996076201</v>
      </c>
    </row>
    <row r="2785" spans="1:13" x14ac:dyDescent="0.55000000000000004">
      <c r="A2785">
        <v>2780</v>
      </c>
      <c r="C2785">
        <f t="shared" si="135"/>
        <v>0.1060958329930535</v>
      </c>
      <c r="D2785">
        <f t="shared" si="136"/>
        <v>8.773318798759078E-5</v>
      </c>
      <c r="E2785" s="2">
        <f t="shared" si="137"/>
        <v>2.015843242667522E-2</v>
      </c>
      <c r="K2785">
        <v>2780</v>
      </c>
      <c r="L2785" s="14">
        <v>2.6480228530919501E-4</v>
      </c>
      <c r="M2785" s="14">
        <v>0.248076227508195</v>
      </c>
    </row>
    <row r="2786" spans="1:13" x14ac:dyDescent="0.55000000000000004">
      <c r="A2786">
        <v>2781</v>
      </c>
      <c r="C2786">
        <f t="shared" si="135"/>
        <v>-2.3522394841649093E-2</v>
      </c>
      <c r="D2786">
        <f t="shared" si="136"/>
        <v>-4.84955801257006E-5</v>
      </c>
      <c r="E2786" s="2">
        <f t="shared" si="137"/>
        <v>7.935427576259925E-2</v>
      </c>
      <c r="K2786">
        <v>2781</v>
      </c>
      <c r="L2786" s="14">
        <v>2.6316983513271298E-4</v>
      </c>
      <c r="M2786" s="14">
        <v>0.25817651492301302</v>
      </c>
    </row>
    <row r="2787" spans="1:13" x14ac:dyDescent="0.55000000000000004">
      <c r="A2787">
        <v>2782</v>
      </c>
      <c r="C2787">
        <f t="shared" si="135"/>
        <v>-0.14723699738384108</v>
      </c>
      <c r="D2787">
        <f t="shared" si="136"/>
        <v>-1.7255297983316388E-4</v>
      </c>
      <c r="E2787" s="2">
        <f t="shared" si="137"/>
        <v>0.1230970486803509</v>
      </c>
      <c r="K2787">
        <v>2782</v>
      </c>
      <c r="L2787" s="14">
        <v>1.9562486716011201E-4</v>
      </c>
      <c r="M2787" s="14">
        <v>0.20361489256453999</v>
      </c>
    </row>
    <row r="2788" spans="1:13" x14ac:dyDescent="0.55000000000000004">
      <c r="A2788">
        <v>2783</v>
      </c>
      <c r="C2788">
        <f t="shared" si="135"/>
        <v>-0.23399821709148663</v>
      </c>
      <c r="D2788">
        <f t="shared" si="136"/>
        <v>-2.5330321872999768E-4</v>
      </c>
      <c r="E2788" s="2">
        <f t="shared" si="137"/>
        <v>0.11026043955945523</v>
      </c>
      <c r="K2788">
        <v>2783</v>
      </c>
      <c r="L2788" s="14">
        <v>7.9084437638689601E-5</v>
      </c>
      <c r="M2788" s="14">
        <v>9.8056657228188501E-2</v>
      </c>
    </row>
    <row r="2789" spans="1:13" x14ac:dyDescent="0.55000000000000004">
      <c r="A2789">
        <v>2784</v>
      </c>
      <c r="C2789">
        <f t="shared" si="135"/>
        <v>-0.26203081660181449</v>
      </c>
      <c r="D2789">
        <f t="shared" si="136"/>
        <v>-2.7047968893535284E-4</v>
      </c>
      <c r="E2789" s="2">
        <f t="shared" si="137"/>
        <v>5.2886357459788071E-2</v>
      </c>
      <c r="K2789">
        <v>2784</v>
      </c>
      <c r="L2789" s="14">
        <v>-5.7263179893576202E-5</v>
      </c>
      <c r="M2789" s="14">
        <v>-3.20604762103021E-2</v>
      </c>
    </row>
    <row r="2790" spans="1:13" x14ac:dyDescent="0.55000000000000004">
      <c r="A2790">
        <v>2785</v>
      </c>
      <c r="C2790">
        <f t="shared" si="135"/>
        <v>-0.22429920431646816</v>
      </c>
      <c r="D2790">
        <f t="shared" si="136"/>
        <v>-2.1977145847741427E-4</v>
      </c>
      <c r="E2790" s="2">
        <f t="shared" si="137"/>
        <v>4.9212104790042786E-3</v>
      </c>
      <c r="K2790">
        <v>2785</v>
      </c>
      <c r="L2790" s="14">
        <v>-1.79268878786517E-4</v>
      </c>
      <c r="M2790" s="14">
        <v>-0.154147864493167</v>
      </c>
    </row>
    <row r="2791" spans="1:13" x14ac:dyDescent="0.55000000000000004">
      <c r="A2791">
        <v>2786</v>
      </c>
      <c r="C2791">
        <f t="shared" si="135"/>
        <v>-0.13027321960144256</v>
      </c>
      <c r="D2791">
        <f t="shared" si="136"/>
        <v>-1.1390522435823588E-4</v>
      </c>
      <c r="E2791" s="2">
        <f t="shared" si="137"/>
        <v>1.1525041112628521E-2</v>
      </c>
      <c r="K2791">
        <v>2786</v>
      </c>
      <c r="L2791" s="14">
        <v>-2.5637557488399001E-4</v>
      </c>
      <c r="M2791" s="14">
        <v>-0.23762796384979201</v>
      </c>
    </row>
    <row r="2792" spans="1:13" x14ac:dyDescent="0.55000000000000004">
      <c r="A2792">
        <v>2787</v>
      </c>
      <c r="C2792">
        <f t="shared" si="135"/>
        <v>-3.5514027070607298E-3</v>
      </c>
      <c r="D2792">
        <f t="shared" si="136"/>
        <v>2.0548820144405165E-5</v>
      </c>
      <c r="E2792" s="2">
        <f t="shared" si="137"/>
        <v>6.6585293315836125E-2</v>
      </c>
      <c r="K2792">
        <v>2787</v>
      </c>
      <c r="L2792" s="14">
        <v>-2.6927141781316603E-4</v>
      </c>
      <c r="M2792" s="14">
        <v>-0.26159266552337102</v>
      </c>
    </row>
    <row r="2793" spans="1:13" x14ac:dyDescent="0.55000000000000004">
      <c r="A2793">
        <v>2788</v>
      </c>
      <c r="C2793">
        <f t="shared" si="135"/>
        <v>0.12406174140916382</v>
      </c>
      <c r="D2793">
        <f t="shared" si="136"/>
        <v>1.4984554392556235E-4</v>
      </c>
      <c r="E2793" s="2">
        <f t="shared" si="137"/>
        <v>0.1184059129963335</v>
      </c>
      <c r="K2793">
        <v>2788</v>
      </c>
      <c r="L2793" s="14">
        <v>-2.1472656371243301E-4</v>
      </c>
      <c r="M2793" s="14">
        <v>-0.22003986131354</v>
      </c>
    </row>
    <row r="2794" spans="1:13" x14ac:dyDescent="0.55000000000000004">
      <c r="A2794">
        <v>2789</v>
      </c>
      <c r="C2794">
        <f t="shared" si="135"/>
        <v>0.22053800344467833</v>
      </c>
      <c r="D2794">
        <f t="shared" si="136"/>
        <v>2.4153419467393979E-4</v>
      </c>
      <c r="E2794" s="2">
        <f t="shared" si="137"/>
        <v>0.11827732930489698</v>
      </c>
      <c r="K2794">
        <v>2789</v>
      </c>
      <c r="L2794" s="14">
        <v>-1.06402109663026E-4</v>
      </c>
      <c r="M2794" s="14">
        <v>-0.123376708809533</v>
      </c>
    </row>
    <row r="2795" spans="1:13" x14ac:dyDescent="0.55000000000000004">
      <c r="A2795">
        <v>2790</v>
      </c>
      <c r="C2795">
        <f t="shared" si="135"/>
        <v>0.26166387518953388</v>
      </c>
      <c r="D2795">
        <f t="shared" si="136"/>
        <v>2.7260285369768648E-4</v>
      </c>
      <c r="E2795" s="2">
        <f t="shared" si="137"/>
        <v>6.6294389771500428E-2</v>
      </c>
      <c r="K2795">
        <v>2790</v>
      </c>
      <c r="L2795" s="14">
        <v>2.8571412822251699E-5</v>
      </c>
      <c r="M2795" s="14">
        <v>4.1869057893554598E-3</v>
      </c>
    </row>
    <row r="2796" spans="1:13" x14ac:dyDescent="0.55000000000000004">
      <c r="A2796">
        <v>2791</v>
      </c>
      <c r="C2796">
        <f t="shared" si="135"/>
        <v>0.23711762969868647</v>
      </c>
      <c r="D2796">
        <f t="shared" si="136"/>
        <v>2.3525394245555597E-4</v>
      </c>
      <c r="E2796" s="2">
        <f t="shared" si="137"/>
        <v>1.1324310962484365E-2</v>
      </c>
      <c r="K2796">
        <v>2791</v>
      </c>
      <c r="L2796" s="14">
        <v>1.5638904772201999E-4</v>
      </c>
      <c r="M2796" s="14">
        <v>0.130701883859622</v>
      </c>
    </row>
    <row r="2797" spans="1:13" x14ac:dyDescent="0.55000000000000004">
      <c r="A2797">
        <v>2792</v>
      </c>
      <c r="C2797">
        <f t="shared" si="135"/>
        <v>0.15305985719808526</v>
      </c>
      <c r="D2797">
        <f t="shared" si="136"/>
        <v>1.3886125041844558E-4</v>
      </c>
      <c r="E2797" s="2">
        <f t="shared" si="137"/>
        <v>5.1010888143066604E-3</v>
      </c>
      <c r="K2797">
        <v>2792</v>
      </c>
      <c r="L2797" s="14">
        <v>2.4503807545259003E-4</v>
      </c>
      <c r="M2797" s="14">
        <v>0.224481764301625</v>
      </c>
    </row>
    <row r="2798" spans="1:13" x14ac:dyDescent="0.55000000000000004">
      <c r="A2798">
        <v>2793</v>
      </c>
      <c r="C2798">
        <f t="shared" si="135"/>
        <v>3.0587286785755237E-2</v>
      </c>
      <c r="D2798">
        <f t="shared" si="136"/>
        <v>7.6173114882228917E-6</v>
      </c>
      <c r="E2798" s="2">
        <f t="shared" si="137"/>
        <v>5.3569800326228656E-2</v>
      </c>
      <c r="K2798">
        <v>2793</v>
      </c>
      <c r="L2798" s="14">
        <v>2.7231579708019799E-4</v>
      </c>
      <c r="M2798" s="14">
        <v>0.26203879429052102</v>
      </c>
    </row>
    <row r="2799" spans="1:13" x14ac:dyDescent="0.55000000000000004">
      <c r="A2799">
        <v>2794</v>
      </c>
      <c r="C2799">
        <f t="shared" si="135"/>
        <v>-9.9562047880949522E-2</v>
      </c>
      <c r="D2799">
        <f t="shared" si="136"/>
        <v>-1.2553841206535711E-4</v>
      </c>
      <c r="E2799" s="2">
        <f t="shared" si="137"/>
        <v>0.11124134740298985</v>
      </c>
      <c r="K2799">
        <v>2794</v>
      </c>
      <c r="L2799" s="14">
        <v>2.3139033800451101E-4</v>
      </c>
      <c r="M2799" s="14">
        <v>0.233966582678692</v>
      </c>
    </row>
    <row r="2800" spans="1:13" x14ac:dyDescent="0.55000000000000004">
      <c r="A2800">
        <v>2795</v>
      </c>
      <c r="C2800">
        <f t="shared" si="135"/>
        <v>-0.20472340712980083</v>
      </c>
      <c r="D2800">
        <f t="shared" si="136"/>
        <v>-2.2718664032920526E-4</v>
      </c>
      <c r="E2800" s="2">
        <f t="shared" si="137"/>
        <v>0.12391765525981209</v>
      </c>
      <c r="K2800">
        <v>2795</v>
      </c>
      <c r="L2800" s="14">
        <v>1.32511733334149E-4</v>
      </c>
      <c r="M2800" s="14">
        <v>0.14729598901167901</v>
      </c>
    </row>
    <row r="2801" spans="1:13" x14ac:dyDescent="0.55000000000000004">
      <c r="A2801">
        <v>2796</v>
      </c>
      <c r="C2801">
        <f t="shared" si="135"/>
        <v>-0.2585035064178704</v>
      </c>
      <c r="D2801">
        <f t="shared" si="136"/>
        <v>-2.7181581058660463E-4</v>
      </c>
      <c r="E2801" s="2">
        <f t="shared" si="137"/>
        <v>7.9658123566796177E-2</v>
      </c>
      <c r="K2801">
        <v>2796</v>
      </c>
      <c r="L2801" s="14">
        <v>4.44743007136573E-7</v>
      </c>
      <c r="M2801" s="14">
        <v>2.37342011387142E-2</v>
      </c>
    </row>
    <row r="2802" spans="1:13" x14ac:dyDescent="0.55000000000000004">
      <c r="A2802">
        <v>2797</v>
      </c>
      <c r="C2802">
        <f t="shared" si="135"/>
        <v>-0.24740467441663633</v>
      </c>
      <c r="D2802">
        <f t="shared" si="136"/>
        <v>-2.4822494180945585E-4</v>
      </c>
      <c r="E2802" s="2">
        <f t="shared" si="137"/>
        <v>2.0059824477048082E-2</v>
      </c>
      <c r="K2802">
        <v>2797</v>
      </c>
      <c r="L2802" s="14">
        <v>-1.3173363596499901E-4</v>
      </c>
      <c r="M2802" s="14">
        <v>-0.105771964645736</v>
      </c>
    </row>
    <row r="2803" spans="1:13" x14ac:dyDescent="0.55000000000000004">
      <c r="A2803">
        <v>2798</v>
      </c>
      <c r="C2803">
        <f t="shared" si="135"/>
        <v>-0.17421248401501802</v>
      </c>
      <c r="D2803">
        <f t="shared" si="136"/>
        <v>-1.6233484480635799E-4</v>
      </c>
      <c r="E2803" s="2">
        <f t="shared" si="137"/>
        <v>1.1953892534670512E-3</v>
      </c>
      <c r="K2803">
        <v>2798</v>
      </c>
      <c r="L2803" s="14">
        <v>-2.30918508593552E-4</v>
      </c>
      <c r="M2803" s="14">
        <v>-0.208786885723031</v>
      </c>
    </row>
    <row r="2804" spans="1:13" x14ac:dyDescent="0.55000000000000004">
      <c r="A2804">
        <v>2799</v>
      </c>
      <c r="C2804">
        <f t="shared" si="135"/>
        <v>-5.7296632232799773E-2</v>
      </c>
      <c r="D2804">
        <f t="shared" si="136"/>
        <v>-3.5702123503075162E-5</v>
      </c>
      <c r="E2804" s="2">
        <f t="shared" si="137"/>
        <v>4.0890179798496212E-2</v>
      </c>
      <c r="K2804">
        <v>2799</v>
      </c>
      <c r="L2804" s="14">
        <v>-2.7226840823042401E-4</v>
      </c>
      <c r="M2804" s="14">
        <v>-0.25950983605118599</v>
      </c>
    </row>
    <row r="2805" spans="1:13" x14ac:dyDescent="0.55000000000000004">
      <c r="A2805">
        <v>2800</v>
      </c>
      <c r="C2805">
        <f t="shared" si="135"/>
        <v>7.3999466522669324E-2</v>
      </c>
      <c r="D2805">
        <f t="shared" si="136"/>
        <v>9.9891078258426008E-5</v>
      </c>
      <c r="E2805" s="2">
        <f t="shared" si="137"/>
        <v>0.10191188200970518</v>
      </c>
      <c r="K2805">
        <v>2800</v>
      </c>
      <c r="L2805" s="14">
        <v>-2.4542699599540402E-4</v>
      </c>
      <c r="M2805" s="14">
        <v>-0.24523693805817601</v>
      </c>
    </row>
    <row r="2806" spans="1:13" x14ac:dyDescent="0.55000000000000004">
      <c r="A2806">
        <v>2801</v>
      </c>
      <c r="C2806">
        <f t="shared" si="135"/>
        <v>0.18672325896460298</v>
      </c>
      <c r="D2806">
        <f t="shared" si="136"/>
        <v>2.1041372491266747E-4</v>
      </c>
      <c r="E2806" s="2">
        <f t="shared" si="137"/>
        <v>0.12692559568143311</v>
      </c>
      <c r="K2806">
        <v>2801</v>
      </c>
      <c r="L2806" s="14">
        <v>-1.57116870094787E-4</v>
      </c>
      <c r="M2806" s="14">
        <v>-0.16954292758898101</v>
      </c>
    </row>
    <row r="2807" spans="1:13" x14ac:dyDescent="0.55000000000000004">
      <c r="A2807">
        <v>2802</v>
      </c>
      <c r="C2807">
        <f t="shared" si="135"/>
        <v>0.25258344922226583</v>
      </c>
      <c r="D2807">
        <f t="shared" si="136"/>
        <v>2.6812696178509079E-4</v>
      </c>
      <c r="E2807" s="2">
        <f t="shared" si="137"/>
        <v>9.2397328265736517E-2</v>
      </c>
      <c r="K2807">
        <v>2802</v>
      </c>
      <c r="L2807" s="14">
        <v>-2.9455849396630199E-5</v>
      </c>
      <c r="M2807" s="14">
        <v>-5.1385839137161202E-2</v>
      </c>
    </row>
    <row r="2808" spans="1:13" x14ac:dyDescent="0.55000000000000004">
      <c r="A2808">
        <v>2803</v>
      </c>
      <c r="C2808">
        <f t="shared" si="135"/>
        <v>0.25505051776181714</v>
      </c>
      <c r="D2808">
        <f t="shared" si="136"/>
        <v>2.5854598291738263E-4</v>
      </c>
      <c r="E2808" s="2">
        <f t="shared" si="137"/>
        <v>3.0768445771964033E-2</v>
      </c>
      <c r="K2808">
        <v>2803</v>
      </c>
      <c r="L2808" s="14">
        <v>1.05582571513736E-4</v>
      </c>
      <c r="M2808" s="14">
        <v>7.9641151501163798E-2</v>
      </c>
    </row>
    <row r="2809" spans="1:13" x14ac:dyDescent="0.55000000000000004">
      <c r="A2809">
        <v>2804</v>
      </c>
      <c r="C2809">
        <f t="shared" si="135"/>
        <v>0.19350528238150824</v>
      </c>
      <c r="D2809">
        <f t="shared" si="136"/>
        <v>1.8407541205432685E-4</v>
      </c>
      <c r="E2809" s="2">
        <f t="shared" si="137"/>
        <v>7.749323597680295E-6</v>
      </c>
      <c r="K2809">
        <v>2804</v>
      </c>
      <c r="L2809" s="14">
        <v>2.1417718240176499E-4</v>
      </c>
      <c r="M2809" s="14">
        <v>0.19072152168818701</v>
      </c>
    </row>
    <row r="2810" spans="1:13" x14ac:dyDescent="0.55000000000000004">
      <c r="A2810">
        <v>2805</v>
      </c>
      <c r="C2810">
        <f t="shared" si="135"/>
        <v>8.3394299892974907E-2</v>
      </c>
      <c r="D2810">
        <f t="shared" si="136"/>
        <v>6.3405792769394341E-5</v>
      </c>
      <c r="E2810" s="2">
        <f t="shared" si="137"/>
        <v>2.9118079127310903E-2</v>
      </c>
      <c r="K2810">
        <v>2805</v>
      </c>
      <c r="L2810" s="14">
        <v>2.69129789298493E-4</v>
      </c>
      <c r="M2810" s="14">
        <v>0.25403450361797902</v>
      </c>
    </row>
    <row r="2811" spans="1:13" x14ac:dyDescent="0.55000000000000004">
      <c r="A2811">
        <v>2806</v>
      </c>
      <c r="C2811">
        <f t="shared" si="135"/>
        <v>-4.7646894057613541E-2</v>
      </c>
      <c r="D2811">
        <f t="shared" si="136"/>
        <v>-7.3177344014051113E-5</v>
      </c>
      <c r="E2811" s="2">
        <f t="shared" si="137"/>
        <v>9.0823793877775671E-2</v>
      </c>
      <c r="K2811">
        <v>2806</v>
      </c>
      <c r="L2811" s="14">
        <v>2.5667717090541099E-4</v>
      </c>
      <c r="M2811" s="14">
        <v>0.25372296820099999</v>
      </c>
    </row>
    <row r="2812" spans="1:13" x14ac:dyDescent="0.55000000000000004">
      <c r="A2812">
        <v>2807</v>
      </c>
      <c r="C2812">
        <f t="shared" si="135"/>
        <v>-0.16672972191658084</v>
      </c>
      <c r="D2812">
        <f t="shared" si="136"/>
        <v>-1.9139450990599631E-4</v>
      </c>
      <c r="E2812" s="2">
        <f t="shared" si="137"/>
        <v>0.12715975391660339</v>
      </c>
      <c r="K2812">
        <v>2807</v>
      </c>
      <c r="L2812" s="14">
        <v>1.7993816274950101E-4</v>
      </c>
      <c r="M2812" s="14">
        <v>0.189864941415056</v>
      </c>
    </row>
    <row r="2813" spans="1:13" x14ac:dyDescent="0.55000000000000004">
      <c r="A2813">
        <v>2808</v>
      </c>
      <c r="C2813">
        <f t="shared" si="135"/>
        <v>-0.24396690395747825</v>
      </c>
      <c r="D2813">
        <f t="shared" si="136"/>
        <v>-2.6157568808714765E-4</v>
      </c>
      <c r="E2813" s="2">
        <f t="shared" si="137"/>
        <v>0.10395527942767543</v>
      </c>
      <c r="K2813">
        <v>2808</v>
      </c>
      <c r="L2813" s="14">
        <v>5.8132525477657201E-5</v>
      </c>
      <c r="M2813" s="14">
        <v>7.84540622151257E-2</v>
      </c>
    </row>
    <row r="2814" spans="1:13" x14ac:dyDescent="0.55000000000000004">
      <c r="A2814">
        <v>2809</v>
      </c>
      <c r="C2814">
        <f t="shared" si="135"/>
        <v>-0.25997353552083491</v>
      </c>
      <c r="D2814">
        <f t="shared" si="136"/>
        <v>-2.6610688213787149E-4</v>
      </c>
      <c r="E2814" s="2">
        <f t="shared" si="137"/>
        <v>4.3001243543230559E-2</v>
      </c>
      <c r="K2814">
        <v>2809</v>
      </c>
      <c r="L2814" s="14">
        <v>-7.8232763428072501E-5</v>
      </c>
      <c r="M2814" s="14">
        <v>-5.2606123560250899E-2</v>
      </c>
    </row>
    <row r="2815" spans="1:13" x14ac:dyDescent="0.55000000000000004">
      <c r="A2815">
        <v>2810</v>
      </c>
      <c r="C2815">
        <f t="shared" si="135"/>
        <v>-0.21073228947579878</v>
      </c>
      <c r="D2815">
        <f t="shared" si="136"/>
        <v>-2.0385085786001533E-4</v>
      </c>
      <c r="E2815" s="2">
        <f t="shared" si="137"/>
        <v>1.6193791375858533E-3</v>
      </c>
      <c r="K2815">
        <v>2810</v>
      </c>
      <c r="L2815" s="14">
        <v>-1.9500417141241099E-4</v>
      </c>
      <c r="M2815" s="14">
        <v>-0.17049077934526499</v>
      </c>
    </row>
    <row r="2816" spans="1:13" x14ac:dyDescent="0.55000000000000004">
      <c r="A2816">
        <v>2811</v>
      </c>
      <c r="C2816">
        <f t="shared" si="135"/>
        <v>-0.1086016806582973</v>
      </c>
      <c r="D2816">
        <f t="shared" si="136"/>
        <v>-9.0432565096320951E-5</v>
      </c>
      <c r="E2816" s="2">
        <f t="shared" si="137"/>
        <v>1.8789084401649257E-2</v>
      </c>
      <c r="K2816">
        <v>2811</v>
      </c>
      <c r="L2816" s="14">
        <v>-2.6293557494845799E-4</v>
      </c>
      <c r="M2816" s="14">
        <v>-0.245674961795247</v>
      </c>
    </row>
    <row r="2817" spans="1:13" x14ac:dyDescent="0.55000000000000004">
      <c r="A2817">
        <v>2812</v>
      </c>
      <c r="C2817">
        <f t="shared" si="135"/>
        <v>2.0785660863774515E-2</v>
      </c>
      <c r="D2817">
        <f t="shared" si="136"/>
        <v>4.5682395340639126E-5</v>
      </c>
      <c r="E2817" s="2">
        <f t="shared" si="137"/>
        <v>7.8463845640524485E-2</v>
      </c>
      <c r="K2817">
        <v>2812</v>
      </c>
      <c r="L2817" s="14">
        <v>-2.6501313260477599E-4</v>
      </c>
      <c r="M2817" s="14">
        <v>-0.25932832600679301</v>
      </c>
    </row>
    <row r="2818" spans="1:13" x14ac:dyDescent="0.55000000000000004">
      <c r="A2818">
        <v>2813</v>
      </c>
      <c r="C2818">
        <f t="shared" si="135"/>
        <v>0.14495623963600701</v>
      </c>
      <c r="D2818">
        <f t="shared" si="136"/>
        <v>1.7033203745559118E-4</v>
      </c>
      <c r="E2818" s="2">
        <f t="shared" si="137"/>
        <v>0.12460020470116856</v>
      </c>
      <c r="K2818">
        <v>2813</v>
      </c>
      <c r="L2818" s="14">
        <v>-2.0071650717810901E-4</v>
      </c>
      <c r="M2818" s="14">
        <v>-0.20803130221379901</v>
      </c>
    </row>
    <row r="2819" spans="1:13" x14ac:dyDescent="0.55000000000000004">
      <c r="A2819">
        <v>2814</v>
      </c>
      <c r="C2819">
        <f t="shared" si="135"/>
        <v>0.23274585769382281</v>
      </c>
      <c r="D2819">
        <f t="shared" si="136"/>
        <v>2.5223192848291431E-4</v>
      </c>
      <c r="E2819" s="2">
        <f t="shared" si="137"/>
        <v>0.11382351404060838</v>
      </c>
      <c r="K2819">
        <v>2814</v>
      </c>
      <c r="L2819" s="14">
        <v>-8.6149187373872404E-5</v>
      </c>
      <c r="M2819" s="14">
        <v>-0.104631548248852</v>
      </c>
    </row>
    <row r="2820" spans="1:13" x14ac:dyDescent="0.55000000000000004">
      <c r="A2820">
        <v>2815</v>
      </c>
      <c r="C2820">
        <f t="shared" si="135"/>
        <v>0.262121171365504</v>
      </c>
      <c r="D2820">
        <f t="shared" si="136"/>
        <v>2.7082692208978311E-4</v>
      </c>
      <c r="E2820" s="2">
        <f t="shared" si="137"/>
        <v>5.6238863384489163E-2</v>
      </c>
      <c r="K2820">
        <v>2815</v>
      </c>
      <c r="L2820" s="14">
        <v>4.9994730838909698E-5</v>
      </c>
      <c r="M2820" s="14">
        <v>2.49738260620215E-2</v>
      </c>
    </row>
    <row r="2821" spans="1:13" x14ac:dyDescent="0.55000000000000004">
      <c r="A2821">
        <v>2816</v>
      </c>
      <c r="C2821">
        <f t="shared" si="135"/>
        <v>0.22570959610035229</v>
      </c>
      <c r="D2821">
        <f t="shared" si="136"/>
        <v>2.2145006683069028E-4</v>
      </c>
      <c r="E2821" s="2">
        <f t="shared" si="137"/>
        <v>5.9884762042346175E-3</v>
      </c>
      <c r="K2821">
        <v>2816</v>
      </c>
      <c r="L2821" s="14">
        <v>1.7361715856829301E-4</v>
      </c>
      <c r="M2821" s="14">
        <v>0.14832435070929201</v>
      </c>
    </row>
    <row r="2822" spans="1:13" x14ac:dyDescent="0.55000000000000004">
      <c r="A2822">
        <v>2817</v>
      </c>
      <c r="C2822">
        <f t="shared" ref="C2822:C2885" si="138">$D$1*COS($B$2*(A2822-$L$2)+$B$1)</f>
        <v>0.13264966979645637</v>
      </c>
      <c r="D2822">
        <f t="shared" ref="D2822:D2885" si="139">$D$2*COS($B$2*(A2822-$L$3)+$B$3)</f>
        <v>1.164939125959333E-4</v>
      </c>
      <c r="E2822" s="2">
        <f t="shared" ref="E2822:E2885" si="140">(M2822-C2822)^2</f>
        <v>1.0378811428809719E-2</v>
      </c>
      <c r="K2822">
        <v>2817</v>
      </c>
      <c r="L2822" s="14">
        <v>2.5375609189158901E-4</v>
      </c>
      <c r="M2822" s="14">
        <v>0.234526121583951</v>
      </c>
    </row>
    <row r="2823" spans="1:13" x14ac:dyDescent="0.55000000000000004">
      <c r="A2823">
        <v>2818</v>
      </c>
      <c r="C2823">
        <f t="shared" si="138"/>
        <v>6.2974724058685056E-3</v>
      </c>
      <c r="D2823">
        <f t="shared" si="139"/>
        <v>-1.769975820471295E-5</v>
      </c>
      <c r="E2823" s="2">
        <f t="shared" si="140"/>
        <v>6.5378346706732732E-2</v>
      </c>
      <c r="K2823">
        <v>2818</v>
      </c>
      <c r="L2823" s="14">
        <v>2.70340237812128E-4</v>
      </c>
      <c r="M2823" s="14">
        <v>0.26198937041347597</v>
      </c>
    </row>
    <row r="2824" spans="1:13" x14ac:dyDescent="0.55000000000000004">
      <c r="A2824">
        <v>2819</v>
      </c>
      <c r="C2824">
        <f t="shared" si="138"/>
        <v>-0.12163525781840623</v>
      </c>
      <c r="D2824">
        <f t="shared" si="139"/>
        <v>-1.4745116277727727E-4</v>
      </c>
      <c r="E2824" s="2">
        <f t="shared" si="140"/>
        <v>0.11935022149849846</v>
      </c>
      <c r="K2824">
        <v>2819</v>
      </c>
      <c r="L2824" s="14">
        <v>2.19215994103539E-4</v>
      </c>
      <c r="M2824" s="14">
        <v>0.22383575615888601</v>
      </c>
    </row>
    <row r="2825" spans="1:13" x14ac:dyDescent="0.55000000000000004">
      <c r="A2825">
        <v>2820</v>
      </c>
      <c r="C2825">
        <f t="shared" si="138"/>
        <v>-0.21904010219701839</v>
      </c>
      <c r="D2825">
        <f t="shared" si="139"/>
        <v>-2.4019543351571298E-4</v>
      </c>
      <c r="E2825" s="2">
        <f t="shared" si="140"/>
        <v>0.12156462568772772</v>
      </c>
      <c r="K2825">
        <v>2820</v>
      </c>
      <c r="L2825" s="14">
        <v>1.13187744754421E-4</v>
      </c>
      <c r="M2825" s="14">
        <v>0.12962108819808099</v>
      </c>
    </row>
    <row r="2826" spans="1:13" x14ac:dyDescent="0.55000000000000004">
      <c r="A2826">
        <v>2821</v>
      </c>
      <c r="C2826">
        <f t="shared" si="138"/>
        <v>-0.26147049792489047</v>
      </c>
      <c r="D2826">
        <f t="shared" si="139"/>
        <v>-2.7265571336139796E-4</v>
      </c>
      <c r="E2826" s="2">
        <f t="shared" si="140"/>
        <v>6.9913976772964417E-2</v>
      </c>
      <c r="K2826">
        <v>2821</v>
      </c>
      <c r="L2826" s="14">
        <v>-2.1189077434232701E-5</v>
      </c>
      <c r="M2826" s="14">
        <v>2.9420145872151699E-3</v>
      </c>
    </row>
    <row r="2827" spans="1:13" x14ac:dyDescent="0.55000000000000004">
      <c r="A2827">
        <v>2822</v>
      </c>
      <c r="C2827">
        <f t="shared" si="138"/>
        <v>-0.23827731003441577</v>
      </c>
      <c r="D2827">
        <f t="shared" si="139"/>
        <v>-2.3668515627980747E-4</v>
      </c>
      <c r="E2827" s="2">
        <f t="shared" si="140"/>
        <v>1.2951215036586358E-2</v>
      </c>
      <c r="K2827">
        <v>2822</v>
      </c>
      <c r="L2827" s="14">
        <v>-1.5025896373199E-4</v>
      </c>
      <c r="M2827" s="14">
        <v>-0.12447390482795299</v>
      </c>
    </row>
    <row r="2828" spans="1:13" x14ac:dyDescent="0.55000000000000004">
      <c r="A2828">
        <v>2823</v>
      </c>
      <c r="C2828">
        <f t="shared" si="138"/>
        <v>-0.1552815398140294</v>
      </c>
      <c r="D2828">
        <f t="shared" si="139"/>
        <v>-1.4131161390093305E-4</v>
      </c>
      <c r="E2828" s="2">
        <f t="shared" si="140"/>
        <v>4.281480470767359E-3</v>
      </c>
      <c r="K2828">
        <v>2823</v>
      </c>
      <c r="L2828" s="14">
        <v>-2.4169556042413201E-4</v>
      </c>
      <c r="M2828" s="14">
        <v>-0.220714562598915</v>
      </c>
    </row>
    <row r="2829" spans="1:13" x14ac:dyDescent="0.55000000000000004">
      <c r="A2829">
        <v>2824</v>
      </c>
      <c r="C2829">
        <f t="shared" si="138"/>
        <v>-3.3313376174684287E-2</v>
      </c>
      <c r="D2829">
        <f t="shared" si="139"/>
        <v>-1.0471835044424101E-5</v>
      </c>
      <c r="E2829" s="2">
        <f t="shared" si="140"/>
        <v>5.2149437242534666E-2</v>
      </c>
      <c r="K2829">
        <v>2824</v>
      </c>
      <c r="L2829" s="14">
        <v>-2.7259800463764799E-4</v>
      </c>
      <c r="M2829" s="14">
        <v>-0.26167588895323701</v>
      </c>
    </row>
    <row r="2830" spans="1:13" x14ac:dyDescent="0.55000000000000004">
      <c r="A2830">
        <v>2825</v>
      </c>
      <c r="C2830">
        <f t="shared" si="138"/>
        <v>9.7015742694251686E-2</v>
      </c>
      <c r="D2830">
        <f t="shared" si="139"/>
        <v>1.2299615367946615E-4</v>
      </c>
      <c r="E2830" s="2">
        <f t="shared" si="140"/>
        <v>0.11163257147552633</v>
      </c>
      <c r="K2830">
        <v>2825</v>
      </c>
      <c r="L2830" s="14">
        <v>-2.3522658751441499E-4</v>
      </c>
      <c r="M2830" s="14">
        <v>-0.23709886559985799</v>
      </c>
    </row>
    <row r="2831" spans="1:13" x14ac:dyDescent="0.55000000000000004">
      <c r="A2831">
        <v>2826</v>
      </c>
      <c r="C2831">
        <f t="shared" si="138"/>
        <v>0.20299595507532506</v>
      </c>
      <c r="D2831">
        <f t="shared" si="139"/>
        <v>2.2559470038191094E-4</v>
      </c>
      <c r="E2831" s="2">
        <f t="shared" si="140"/>
        <v>0.12683207809356542</v>
      </c>
      <c r="K2831">
        <v>2826</v>
      </c>
      <c r="L2831" s="14">
        <v>-1.3894121230838901E-4</v>
      </c>
      <c r="M2831" s="14">
        <v>-0.15313896050241699</v>
      </c>
    </row>
    <row r="2832" spans="1:13" x14ac:dyDescent="0.55000000000000004">
      <c r="A2832">
        <v>2827</v>
      </c>
      <c r="C2832">
        <f t="shared" si="138"/>
        <v>0.25802846154949732</v>
      </c>
      <c r="D2832">
        <f t="shared" si="139"/>
        <v>2.7157373244925565E-4</v>
      </c>
      <c r="E2832" s="2">
        <f t="shared" si="140"/>
        <v>8.3436006094693649E-2</v>
      </c>
      <c r="K2832">
        <v>2827</v>
      </c>
      <c r="L2832" s="14">
        <v>-7.85714855102225E-6</v>
      </c>
      <c r="M2832" s="14">
        <v>-3.0824452742004401E-2</v>
      </c>
    </row>
    <row r="2833" spans="1:13" x14ac:dyDescent="0.55000000000000004">
      <c r="A2833">
        <v>2828</v>
      </c>
      <c r="C2833">
        <f t="shared" si="138"/>
        <v>0.24830126298317631</v>
      </c>
      <c r="D2833">
        <f t="shared" si="139"/>
        <v>2.493934819919245E-4</v>
      </c>
      <c r="E2833" s="2">
        <f t="shared" si="140"/>
        <v>2.2228135988170292E-2</v>
      </c>
      <c r="K2833">
        <v>2828</v>
      </c>
      <c r="L2833" s="14">
        <v>1.25194786803159E-4</v>
      </c>
      <c r="M2833" s="14">
        <v>9.9210230428665197E-2</v>
      </c>
    </row>
    <row r="2834" spans="1:13" x14ac:dyDescent="0.55000000000000004">
      <c r="A2834">
        <v>2829</v>
      </c>
      <c r="C2834">
        <f t="shared" si="138"/>
        <v>0.17625568118343099</v>
      </c>
      <c r="D2834">
        <f t="shared" si="139"/>
        <v>1.6462072435212332E-4</v>
      </c>
      <c r="E2834" s="2">
        <f t="shared" si="140"/>
        <v>7.9193922410095597E-4</v>
      </c>
      <c r="K2834">
        <v>2829</v>
      </c>
      <c r="L2834" s="14">
        <v>2.2689091115041699E-4</v>
      </c>
      <c r="M2834" s="14">
        <v>0.20439709593288799</v>
      </c>
    </row>
    <row r="2835" spans="1:13" x14ac:dyDescent="0.55000000000000004">
      <c r="A2835">
        <v>2830</v>
      </c>
      <c r="C2835">
        <f t="shared" si="138"/>
        <v>5.9973638583482869E-2</v>
      </c>
      <c r="D2835">
        <f t="shared" si="139"/>
        <v>3.8531634831453127E-5</v>
      </c>
      <c r="E2835" s="2">
        <f t="shared" si="140"/>
        <v>3.9369624225794139E-2</v>
      </c>
      <c r="K2835">
        <v>2830</v>
      </c>
      <c r="L2835" s="14">
        <v>2.7176079927102698E-4</v>
      </c>
      <c r="M2835" s="14">
        <v>0.25839144077319098</v>
      </c>
    </row>
    <row r="2836" spans="1:13" x14ac:dyDescent="0.55000000000000004">
      <c r="A2836">
        <v>2831</v>
      </c>
      <c r="C2836">
        <f t="shared" si="138"/>
        <v>-7.1360523158333466E-2</v>
      </c>
      <c r="D2836">
        <f t="shared" si="139"/>
        <v>-9.7228082851073304E-5</v>
      </c>
      <c r="E2836" s="2">
        <f t="shared" si="140"/>
        <v>0.10178050426659814</v>
      </c>
      <c r="K2836">
        <v>2831</v>
      </c>
      <c r="L2836" s="14">
        <v>2.4856650933260401E-4</v>
      </c>
      <c r="M2836" s="14">
        <v>0.24767004632772399</v>
      </c>
    </row>
    <row r="2837" spans="1:13" x14ac:dyDescent="0.55000000000000004">
      <c r="A2837">
        <v>2832</v>
      </c>
      <c r="C2837">
        <f t="shared" si="138"/>
        <v>-0.18478469774788961</v>
      </c>
      <c r="D2837">
        <f t="shared" si="139"/>
        <v>-2.0858560114335803E-4</v>
      </c>
      <c r="E2837" s="2">
        <f t="shared" si="140"/>
        <v>0.12938614036570681</v>
      </c>
      <c r="K2837">
        <v>2832</v>
      </c>
      <c r="L2837" s="14">
        <v>1.63117195137155E-4</v>
      </c>
      <c r="M2837" s="14">
        <v>0.17491815234605501</v>
      </c>
    </row>
    <row r="2838" spans="1:13" x14ac:dyDescent="0.55000000000000004">
      <c r="A2838">
        <v>2833</v>
      </c>
      <c r="C2838">
        <f t="shared" si="138"/>
        <v>-0.25183180815457956</v>
      </c>
      <c r="D2838">
        <f t="shared" si="139"/>
        <v>-2.6759253018390213E-4</v>
      </c>
      <c r="E2838" s="2">
        <f t="shared" si="140"/>
        <v>9.6217048312354447E-2</v>
      </c>
      <c r="K2838">
        <v>2833</v>
      </c>
      <c r="L2838" s="14">
        <v>3.6814167513990902E-5</v>
      </c>
      <c r="M2838" s="14">
        <v>5.8356921995879697E-2</v>
      </c>
    </row>
    <row r="2839" spans="1:13" x14ac:dyDescent="0.55000000000000004">
      <c r="A2839">
        <v>2834</v>
      </c>
      <c r="C2839">
        <f t="shared" si="138"/>
        <v>-0.2556744429091643</v>
      </c>
      <c r="D2839">
        <f t="shared" si="139"/>
        <v>-2.5943937455256662E-4</v>
      </c>
      <c r="E2839" s="2">
        <f t="shared" si="140"/>
        <v>3.3435688233967628E-2</v>
      </c>
      <c r="K2839">
        <v>2834</v>
      </c>
      <c r="L2839" s="14">
        <v>-9.8709196741567394E-5</v>
      </c>
      <c r="M2839" s="14">
        <v>-7.2820161488226204E-2</v>
      </c>
    </row>
    <row r="2840" spans="1:13" x14ac:dyDescent="0.55000000000000004">
      <c r="A2840">
        <v>2835</v>
      </c>
      <c r="C2840">
        <f t="shared" si="138"/>
        <v>-0.19534818168320334</v>
      </c>
      <c r="D2840">
        <f t="shared" si="139"/>
        <v>-1.8617240445665382E-4</v>
      </c>
      <c r="E2840" s="2">
        <f t="shared" si="140"/>
        <v>9.1952716347784141E-5</v>
      </c>
      <c r="K2840">
        <v>2835</v>
      </c>
      <c r="L2840" s="14">
        <v>-2.0951023032579901E-4</v>
      </c>
      <c r="M2840" s="14">
        <v>-0.18575898378412001</v>
      </c>
    </row>
    <row r="2841" spans="1:13" x14ac:dyDescent="0.55000000000000004">
      <c r="A2841">
        <v>2836</v>
      </c>
      <c r="C2841">
        <f t="shared" si="138"/>
        <v>-8.5993644469521111E-2</v>
      </c>
      <c r="D2841">
        <f t="shared" si="139"/>
        <v>-6.6180085046968051E-5</v>
      </c>
      <c r="E2841" s="2">
        <f t="shared" si="140"/>
        <v>2.7615683305159854E-2</v>
      </c>
      <c r="K2841">
        <v>2836</v>
      </c>
      <c r="L2841" s="14">
        <v>-2.6783812701782498E-4</v>
      </c>
      <c r="M2841" s="14">
        <v>-0.25217331622620698</v>
      </c>
    </row>
    <row r="2842" spans="1:13" x14ac:dyDescent="0.55000000000000004">
      <c r="A2842">
        <v>2837</v>
      </c>
      <c r="C2842">
        <f t="shared" si="138"/>
        <v>4.4943484905078074E-2</v>
      </c>
      <c r="D2842">
        <f t="shared" si="139"/>
        <v>7.0422040745446213E-5</v>
      </c>
      <c r="E2842" s="2">
        <f t="shared" si="140"/>
        <v>9.0223796244526935E-2</v>
      </c>
      <c r="K2842">
        <v>2837</v>
      </c>
      <c r="L2842" s="14">
        <v>-2.59084303251124E-4</v>
      </c>
      <c r="M2842" s="14">
        <v>-0.25542927724976</v>
      </c>
    </row>
    <row r="2843" spans="1:13" x14ac:dyDescent="0.55000000000000004">
      <c r="A2843">
        <v>2838</v>
      </c>
      <c r="C2843">
        <f t="shared" si="138"/>
        <v>0.16460074690199888</v>
      </c>
      <c r="D2843">
        <f t="shared" si="139"/>
        <v>1.8934971868959528E-4</v>
      </c>
      <c r="E2843" s="2">
        <f t="shared" si="140"/>
        <v>0.12910521260030339</v>
      </c>
      <c r="K2843">
        <v>2838</v>
      </c>
      <c r="L2843" s="14">
        <v>-1.8544120849284701E-4</v>
      </c>
      <c r="M2843" s="14">
        <v>-0.194711391217914</v>
      </c>
    </row>
    <row r="2844" spans="1:13" x14ac:dyDescent="0.55000000000000004">
      <c r="A2844">
        <v>2839</v>
      </c>
      <c r="C2844">
        <f t="shared" si="138"/>
        <v>0.24294669093425861</v>
      </c>
      <c r="D2844">
        <f t="shared" si="139"/>
        <v>2.6075460841746818E-4</v>
      </c>
      <c r="E2844" s="2">
        <f t="shared" si="140"/>
        <v>0.10769785941823277</v>
      </c>
      <c r="K2844">
        <v>2839</v>
      </c>
      <c r="L2844" s="14">
        <v>-6.5353212673798002E-5</v>
      </c>
      <c r="M2844" s="14">
        <v>-8.5226829353763398E-2</v>
      </c>
    </row>
    <row r="2845" spans="1:13" x14ac:dyDescent="0.55000000000000004">
      <c r="A2845">
        <v>2840</v>
      </c>
      <c r="C2845">
        <f t="shared" si="138"/>
        <v>0.26031813645343405</v>
      </c>
      <c r="D2845">
        <f t="shared" si="139"/>
        <v>2.6671558770503139E-4</v>
      </c>
      <c r="E2845" s="2">
        <f t="shared" si="140"/>
        <v>4.6102452133703724E-2</v>
      </c>
      <c r="K2845">
        <v>2840</v>
      </c>
      <c r="L2845" s="14">
        <v>7.1102900681302094E-5</v>
      </c>
      <c r="M2845" s="14">
        <v>4.5603320630902298E-2</v>
      </c>
    </row>
    <row r="2846" spans="1:13" x14ac:dyDescent="0.55000000000000004">
      <c r="A2846">
        <v>2841</v>
      </c>
      <c r="C2846">
        <f t="shared" si="138"/>
        <v>0.21235521679374569</v>
      </c>
      <c r="D2846">
        <f t="shared" si="139"/>
        <v>2.0573657639715281E-4</v>
      </c>
      <c r="E2846" s="2">
        <f t="shared" si="140"/>
        <v>2.2413956991966253E-3</v>
      </c>
      <c r="K2846">
        <v>2841</v>
      </c>
      <c r="L2846" s="14">
        <v>1.8975085147039699E-4</v>
      </c>
      <c r="M2846" s="14">
        <v>0.16501183606109601</v>
      </c>
    </row>
    <row r="2847" spans="1:13" x14ac:dyDescent="0.55000000000000004">
      <c r="A2847">
        <v>2842</v>
      </c>
      <c r="C2847">
        <f t="shared" si="138"/>
        <v>0.1110956138133725</v>
      </c>
      <c r="D2847">
        <f t="shared" si="139"/>
        <v>9.3122020998400549E-5</v>
      </c>
      <c r="E2847" s="2">
        <f t="shared" si="140"/>
        <v>1.7423075927060112E-2</v>
      </c>
      <c r="K2847">
        <v>2842</v>
      </c>
      <c r="L2847" s="14">
        <v>2.6087452437990801E-4</v>
      </c>
      <c r="M2847" s="14">
        <v>0.243092113490675</v>
      </c>
    </row>
    <row r="2848" spans="1:13" x14ac:dyDescent="0.55000000000000004">
      <c r="A2848">
        <v>2843</v>
      </c>
      <c r="C2848">
        <f t="shared" si="138"/>
        <v>-1.8046646525538831E-2</v>
      </c>
      <c r="D2848">
        <f t="shared" si="139"/>
        <v>-4.2864198815791387E-5</v>
      </c>
      <c r="E2848" s="2">
        <f t="shared" si="140"/>
        <v>7.7470433229399505E-2</v>
      </c>
      <c r="K2848">
        <v>2843</v>
      </c>
      <c r="L2848" s="14">
        <v>2.6666055431041397E-4</v>
      </c>
      <c r="M2848" s="14">
        <v>0.26028846306252501</v>
      </c>
    </row>
    <row r="2849" spans="1:13" x14ac:dyDescent="0.55000000000000004">
      <c r="A2849">
        <v>2844</v>
      </c>
      <c r="C2849">
        <f t="shared" si="138"/>
        <v>-0.14265957897966661</v>
      </c>
      <c r="D2849">
        <f t="shared" si="139"/>
        <v>-1.6809240823284261E-4</v>
      </c>
      <c r="E2849" s="2">
        <f t="shared" si="140"/>
        <v>0.12599200940195882</v>
      </c>
      <c r="K2849">
        <v>2844</v>
      </c>
      <c r="L2849" s="14">
        <v>2.0565979417189501E-4</v>
      </c>
      <c r="M2849" s="14">
        <v>0.21229395234796899</v>
      </c>
    </row>
    <row r="2850" spans="1:13" x14ac:dyDescent="0.55000000000000004">
      <c r="A2850">
        <v>2845</v>
      </c>
      <c r="C2850">
        <f t="shared" si="138"/>
        <v>-0.23146796413433585</v>
      </c>
      <c r="D2850">
        <f t="shared" si="139"/>
        <v>-2.5113296628951725E-4</v>
      </c>
      <c r="E2850" s="2">
        <f t="shared" si="140"/>
        <v>0.11737275129417898</v>
      </c>
      <c r="K2850">
        <v>2845</v>
      </c>
      <c r="L2850" s="14">
        <v>9.3150262762286499E-5</v>
      </c>
      <c r="M2850" s="14">
        <v>0.111129104291795</v>
      </c>
    </row>
    <row r="2851" spans="1:13" x14ac:dyDescent="0.55000000000000004">
      <c r="A2851">
        <v>2846</v>
      </c>
      <c r="C2851">
        <f t="shared" si="138"/>
        <v>-0.26218276925045364</v>
      </c>
      <c r="D2851">
        <f t="shared" si="139"/>
        <v>-2.7114444327200804E-4</v>
      </c>
      <c r="E2851" s="2">
        <f t="shared" si="140"/>
        <v>5.968935596619538E-2</v>
      </c>
      <c r="K2851">
        <v>2846</v>
      </c>
      <c r="L2851" s="14">
        <v>-4.2689329818414303E-5</v>
      </c>
      <c r="M2851" s="14">
        <v>-1.78687173291706E-2</v>
      </c>
    </row>
    <row r="2852" spans="1:13" x14ac:dyDescent="0.55000000000000004">
      <c r="A2852">
        <v>2847</v>
      </c>
      <c r="C2852">
        <f t="shared" si="138"/>
        <v>-0.22709522565899656</v>
      </c>
      <c r="D2852">
        <f t="shared" si="139"/>
        <v>-2.2310438026461424E-4</v>
      </c>
      <c r="E2852" s="2">
        <f t="shared" si="140"/>
        <v>7.1747706337371162E-3</v>
      </c>
      <c r="K2852">
        <v>2847</v>
      </c>
      <c r="L2852" s="14">
        <v>-1.6783711492071701E-4</v>
      </c>
      <c r="M2852" s="14">
        <v>-0.14239120784557099</v>
      </c>
    </row>
    <row r="2853" spans="1:13" x14ac:dyDescent="0.55000000000000004">
      <c r="A2853">
        <v>2848</v>
      </c>
      <c r="C2853">
        <f t="shared" si="138"/>
        <v>-0.13501156721631907</v>
      </c>
      <c r="D2853">
        <f t="shared" si="139"/>
        <v>-1.1906982047979283E-4</v>
      </c>
      <c r="E2853" s="2">
        <f t="shared" si="140"/>
        <v>9.2620163013885856E-3</v>
      </c>
      <c r="K2853">
        <v>2848</v>
      </c>
      <c r="L2853" s="14">
        <v>-2.5094905340525498E-4</v>
      </c>
      <c r="M2853" s="14">
        <v>-0.23125093702612501</v>
      </c>
    </row>
    <row r="2854" spans="1:13" x14ac:dyDescent="0.55000000000000004">
      <c r="A2854">
        <v>2849</v>
      </c>
      <c r="C2854">
        <f t="shared" si="138"/>
        <v>-9.0428512194288234E-3</v>
      </c>
      <c r="D2854">
        <f t="shared" si="139"/>
        <v>1.484875445391953E-5</v>
      </c>
      <c r="E2854" s="2">
        <f t="shared" si="140"/>
        <v>6.4084711490734358E-2</v>
      </c>
      <c r="K2854">
        <v>2849</v>
      </c>
      <c r="L2854" s="14">
        <v>-2.7120924468954099E-4</v>
      </c>
      <c r="M2854" s="14">
        <v>-0.262192434451822</v>
      </c>
    </row>
    <row r="2855" spans="1:13" x14ac:dyDescent="0.55000000000000004">
      <c r="A2855">
        <v>2850</v>
      </c>
      <c r="C2855">
        <f t="shared" si="138"/>
        <v>0.11919542982535805</v>
      </c>
      <c r="D2855">
        <f t="shared" si="139"/>
        <v>1.4504060500660821E-4</v>
      </c>
      <c r="E2855" s="2">
        <f t="shared" si="140"/>
        <v>0.12017429262713435</v>
      </c>
      <c r="K2855">
        <v>2850</v>
      </c>
      <c r="L2855" s="14">
        <v>-2.23543398181324E-4</v>
      </c>
      <c r="M2855" s="14">
        <v>-0.22746621014528301</v>
      </c>
    </row>
    <row r="2856" spans="1:13" x14ac:dyDescent="0.55000000000000004">
      <c r="A2856">
        <v>2851</v>
      </c>
      <c r="C2856">
        <f t="shared" si="138"/>
        <v>0.21751817042322719</v>
      </c>
      <c r="D2856">
        <f t="shared" si="139"/>
        <v>2.3883032091506166E-4</v>
      </c>
      <c r="E2856" s="2">
        <f t="shared" si="140"/>
        <v>0.12481229282795234</v>
      </c>
      <c r="K2856">
        <v>2851</v>
      </c>
      <c r="L2856" s="14">
        <v>-1.1988972083603101E-4</v>
      </c>
      <c r="M2856" s="14">
        <v>-0.13576966240993499</v>
      </c>
    </row>
    <row r="2857" spans="1:13" x14ac:dyDescent="0.55000000000000004">
      <c r="A2857">
        <v>2852</v>
      </c>
      <c r="C2857">
        <f t="shared" si="138"/>
        <v>0.26124843516581064</v>
      </c>
      <c r="D2857">
        <f t="shared" si="139"/>
        <v>2.7267866041924847E-4</v>
      </c>
      <c r="E2857" s="2">
        <f t="shared" si="140"/>
        <v>7.3613020647778846E-2</v>
      </c>
      <c r="K2857">
        <v>2852</v>
      </c>
      <c r="L2857" s="14">
        <v>1.37910808344788E-5</v>
      </c>
      <c r="M2857" s="14">
        <v>-1.00687604701808E-2</v>
      </c>
    </row>
    <row r="2858" spans="1:13" x14ac:dyDescent="0.55000000000000004">
      <c r="A2858">
        <v>2853</v>
      </c>
      <c r="C2858">
        <f t="shared" si="138"/>
        <v>0.23941084936186469</v>
      </c>
      <c r="D2858">
        <f t="shared" si="139"/>
        <v>2.3809040376832495E-4</v>
      </c>
      <c r="E2858" s="2">
        <f t="shared" si="140"/>
        <v>1.4703241707788231E-2</v>
      </c>
      <c r="K2858">
        <v>2853</v>
      </c>
      <c r="L2858" s="14">
        <v>1.4401782075633901E-4</v>
      </c>
      <c r="M2858" s="14">
        <v>0.118153924991385</v>
      </c>
    </row>
    <row r="2859" spans="1:13" x14ac:dyDescent="0.55000000000000004">
      <c r="A2859">
        <v>2854</v>
      </c>
      <c r="C2859">
        <f t="shared" si="138"/>
        <v>0.15748618674839326</v>
      </c>
      <c r="D2859">
        <f t="shared" si="139"/>
        <v>1.4374647431906969E-4</v>
      </c>
      <c r="E2859" s="2">
        <f t="shared" si="140"/>
        <v>3.5162575735447794E-3</v>
      </c>
      <c r="K2859">
        <v>2854</v>
      </c>
      <c r="L2859" s="14">
        <v>2.3817440404807699E-4</v>
      </c>
      <c r="M2859" s="14">
        <v>0.21678422696512201</v>
      </c>
    </row>
    <row r="2860" spans="1:13" x14ac:dyDescent="0.55000000000000004">
      <c r="A2860">
        <v>2855</v>
      </c>
      <c r="C2860">
        <f t="shared" si="138"/>
        <v>3.6035810808394297E-2</v>
      </c>
      <c r="D2860">
        <f t="shared" si="139"/>
        <v>1.3325209752979817E-5</v>
      </c>
      <c r="E2860" s="2">
        <f t="shared" si="140"/>
        <v>5.0662700661253279E-2</v>
      </c>
      <c r="K2860">
        <v>2855</v>
      </c>
      <c r="L2860" s="14">
        <v>2.72678730319239E-4</v>
      </c>
      <c r="M2860" s="14">
        <v>0.26111957446373502</v>
      </c>
    </row>
    <row r="2861" spans="1:13" x14ac:dyDescent="0.55000000000000004">
      <c r="A2861">
        <v>2856</v>
      </c>
      <c r="C2861">
        <f t="shared" si="138"/>
        <v>-9.4458794071413277E-2</v>
      </c>
      <c r="D2861">
        <f t="shared" si="139"/>
        <v>-1.2044040158965802E-4</v>
      </c>
      <c r="E2861" s="2">
        <f t="shared" si="140"/>
        <v>0.11190008367383572</v>
      </c>
      <c r="K2861">
        <v>2856</v>
      </c>
      <c r="L2861" s="14">
        <v>2.38888977005913E-4</v>
      </c>
      <c r="M2861" s="14">
        <v>0.240055904669667</v>
      </c>
    </row>
    <row r="2862" spans="1:13" x14ac:dyDescent="0.55000000000000004">
      <c r="A2862">
        <v>2857</v>
      </c>
      <c r="C2862">
        <f t="shared" si="138"/>
        <v>-0.20124623267269784</v>
      </c>
      <c r="D2862">
        <f t="shared" si="139"/>
        <v>-2.23978010815527E-4</v>
      </c>
      <c r="E2862" s="2">
        <f t="shared" si="140"/>
        <v>0.12968279667776081</v>
      </c>
      <c r="K2862">
        <v>2857</v>
      </c>
      <c r="L2862" s="14">
        <v>1.4526799744183299E-4</v>
      </c>
      <c r="M2862" s="14">
        <v>0.15886874435236401</v>
      </c>
    </row>
    <row r="2863" spans="1:13" x14ac:dyDescent="0.55000000000000004">
      <c r="A2863">
        <v>2858</v>
      </c>
      <c r="C2863">
        <f t="shared" si="138"/>
        <v>-0.25752510880678681</v>
      </c>
      <c r="D2863">
        <f t="shared" si="139"/>
        <v>-2.7130186040837611E-4</v>
      </c>
      <c r="E2863" s="2">
        <f t="shared" si="140"/>
        <v>8.7271221772754093E-2</v>
      </c>
      <c r="K2863">
        <v>2858</v>
      </c>
      <c r="L2863" s="14">
        <v>1.5263746741214798E-5</v>
      </c>
      <c r="M2863" s="14">
        <v>3.7891921461872702E-2</v>
      </c>
    </row>
    <row r="2864" spans="1:13" x14ac:dyDescent="0.55000000000000004">
      <c r="A2864">
        <v>2859</v>
      </c>
      <c r="C2864">
        <f t="shared" si="138"/>
        <v>-0.24917061083019193</v>
      </c>
      <c r="D2864">
        <f t="shared" si="139"/>
        <v>-2.5053466162933385E-4</v>
      </c>
      <c r="E2864" s="2">
        <f t="shared" si="140"/>
        <v>2.4522132645292169E-2</v>
      </c>
      <c r="K2864">
        <v>2859</v>
      </c>
      <c r="L2864" s="14">
        <v>-1.1856340402015E-4</v>
      </c>
      <c r="M2864" s="14">
        <v>-9.2575168223160198E-2</v>
      </c>
    </row>
    <row r="2865" spans="1:13" x14ac:dyDescent="0.55000000000000004">
      <c r="A2865">
        <v>2860</v>
      </c>
      <c r="C2865">
        <f t="shared" si="138"/>
        <v>-0.17827954163497056</v>
      </c>
      <c r="D2865">
        <f t="shared" si="139"/>
        <v>-1.6688854363298993E-4</v>
      </c>
      <c r="E2865" s="2">
        <f t="shared" si="140"/>
        <v>4.6555359869887325E-4</v>
      </c>
      <c r="K2865">
        <v>2860</v>
      </c>
      <c r="L2865" s="14">
        <v>-2.2269561473070901E-4</v>
      </c>
      <c r="M2865" s="14">
        <v>-0.199856232732052</v>
      </c>
    </row>
    <row r="2866" spans="1:13" x14ac:dyDescent="0.55000000000000004">
      <c r="A2866">
        <v>2861</v>
      </c>
      <c r="C2866">
        <f t="shared" si="138"/>
        <v>-6.2644065325798776E-2</v>
      </c>
      <c r="D2866">
        <f t="shared" si="139"/>
        <v>-4.1356918918114122E-5</v>
      </c>
      <c r="E2866" s="2">
        <f t="shared" si="140"/>
        <v>3.7806135303208123E-2</v>
      </c>
      <c r="K2866">
        <v>2861</v>
      </c>
      <c r="L2866" s="14">
        <v>-2.7105232722866499E-4</v>
      </c>
      <c r="M2866" s="14">
        <v>-0.25708206393514499</v>
      </c>
    </row>
    <row r="2867" spans="1:13" x14ac:dyDescent="0.55000000000000004">
      <c r="A2867">
        <v>2862</v>
      </c>
      <c r="C2867">
        <f t="shared" si="138"/>
        <v>6.8713750949419422E-2</v>
      </c>
      <c r="D2867">
        <f t="shared" si="139"/>
        <v>9.4554420712093814E-5</v>
      </c>
      <c r="E2867" s="2">
        <f t="shared" si="140"/>
        <v>0.10152752931672655</v>
      </c>
      <c r="K2867">
        <v>2862</v>
      </c>
      <c r="L2867" s="14">
        <v>-2.51522302885639E-4</v>
      </c>
      <c r="M2867" s="14">
        <v>-0.24992009740434001</v>
      </c>
    </row>
    <row r="2868" spans="1:13" x14ac:dyDescent="0.55000000000000004">
      <c r="A2868">
        <v>2863</v>
      </c>
      <c r="C2868">
        <f t="shared" si="138"/>
        <v>0.18282586410728324</v>
      </c>
      <c r="D2868">
        <f t="shared" si="139"/>
        <v>2.0673459379261754E-4</v>
      </c>
      <c r="E2868" s="2">
        <f t="shared" si="140"/>
        <v>0.13176170829784853</v>
      </c>
      <c r="K2868">
        <v>2863</v>
      </c>
      <c r="L2868" s="14">
        <v>-1.68996957453817E-4</v>
      </c>
      <c r="M2868" s="14">
        <v>-0.18016409208689099</v>
      </c>
    </row>
    <row r="2869" spans="1:13" x14ac:dyDescent="0.55000000000000004">
      <c r="A2869">
        <v>2864</v>
      </c>
      <c r="C2869">
        <f t="shared" si="138"/>
        <v>0.25105253903711683</v>
      </c>
      <c r="D2869">
        <f t="shared" si="139"/>
        <v>2.6702874145027693E-4</v>
      </c>
      <c r="E2869" s="2">
        <f t="shared" si="140"/>
        <v>0.10006935777945206</v>
      </c>
      <c r="K2869">
        <v>2864</v>
      </c>
      <c r="L2869" s="14">
        <v>-4.4145275646675297E-5</v>
      </c>
      <c r="M2869" s="14">
        <v>-6.5284872249395498E-2</v>
      </c>
    </row>
    <row r="2870" spans="1:13" x14ac:dyDescent="0.55000000000000004">
      <c r="A2870">
        <v>2865</v>
      </c>
      <c r="C2870">
        <f t="shared" si="138"/>
        <v>0.25627031843765263</v>
      </c>
      <c r="D2870">
        <f t="shared" si="139"/>
        <v>2.6030430352448885E-4</v>
      </c>
      <c r="E2870" s="2">
        <f t="shared" si="140"/>
        <v>3.6223594052002372E-2</v>
      </c>
      <c r="K2870">
        <v>2865</v>
      </c>
      <c r="L2870" s="14">
        <v>9.1762864303584601E-5</v>
      </c>
      <c r="M2870" s="14">
        <v>6.5945348840906401E-2</v>
      </c>
    </row>
    <row r="2871" spans="1:13" x14ac:dyDescent="0.55000000000000004">
      <c r="A2871">
        <v>2866</v>
      </c>
      <c r="C2871">
        <f t="shared" si="138"/>
        <v>0.19716964966005174</v>
      </c>
      <c r="D2871">
        <f t="shared" si="139"/>
        <v>1.8824897219342715E-4</v>
      </c>
      <c r="E2871" s="2">
        <f t="shared" si="140"/>
        <v>2.7259665784292949E-4</v>
      </c>
      <c r="K2871">
        <v>2866</v>
      </c>
      <c r="L2871" s="14">
        <v>2.0468842563352901E-4</v>
      </c>
      <c r="M2871" s="14">
        <v>0.180659148218759</v>
      </c>
    </row>
    <row r="2872" spans="1:13" x14ac:dyDescent="0.55000000000000004">
      <c r="A2872">
        <v>2867</v>
      </c>
      <c r="C2872">
        <f t="shared" si="138"/>
        <v>8.858355482603264E-2</v>
      </c>
      <c r="D2872">
        <f t="shared" si="139"/>
        <v>6.89471168172322E-5</v>
      </c>
      <c r="E2872" s="2">
        <f t="shared" si="140"/>
        <v>2.6095878623756386E-2</v>
      </c>
      <c r="K2872">
        <v>2867</v>
      </c>
      <c r="L2872" s="14">
        <v>2.6634850096875098E-4</v>
      </c>
      <c r="M2872" s="14">
        <v>0.25012574319723302</v>
      </c>
    </row>
    <row r="2873" spans="1:13" x14ac:dyDescent="0.55000000000000004">
      <c r="A2873">
        <v>2868</v>
      </c>
      <c r="C2873">
        <f t="shared" si="138"/>
        <v>-4.2235145077394044E-2</v>
      </c>
      <c r="D2873">
        <f t="shared" si="139"/>
        <v>-6.7659011591611294E-5</v>
      </c>
      <c r="E2873" s="2">
        <f t="shared" si="140"/>
        <v>8.9509832744605236E-2</v>
      </c>
      <c r="K2873">
        <v>2868</v>
      </c>
      <c r="L2873" s="14">
        <v>2.6129994193020603E-4</v>
      </c>
      <c r="M2873" s="14">
        <v>0.256946794124499</v>
      </c>
    </row>
    <row r="2874" spans="1:13" x14ac:dyDescent="0.55000000000000004">
      <c r="A2874">
        <v>2869</v>
      </c>
      <c r="C2874">
        <f t="shared" si="138"/>
        <v>-0.16245371381261703</v>
      </c>
      <c r="D2874">
        <f t="shared" si="139"/>
        <v>-1.872841542297686E-4</v>
      </c>
      <c r="E2874" s="2">
        <f t="shared" si="140"/>
        <v>0.13094818909174077</v>
      </c>
      <c r="K2874">
        <v>2869</v>
      </c>
      <c r="L2874" s="14">
        <v>1.9080719144808401E-4</v>
      </c>
      <c r="M2874" s="14">
        <v>0.19941392648109699</v>
      </c>
    </row>
    <row r="2875" spans="1:13" x14ac:dyDescent="0.55000000000000004">
      <c r="A2875">
        <v>2870</v>
      </c>
      <c r="C2875">
        <f t="shared" si="138"/>
        <v>-0.24189982463272861</v>
      </c>
      <c r="D2875">
        <f t="shared" si="139"/>
        <v>-2.599049217924021E-4</v>
      </c>
      <c r="E2875" s="2">
        <f t="shared" si="140"/>
        <v>0.1114467609996746</v>
      </c>
      <c r="K2875">
        <v>2870</v>
      </c>
      <c r="L2875" s="14">
        <v>7.2525596185910103E-5</v>
      </c>
      <c r="M2875" s="14">
        <v>9.1936603876316206E-2</v>
      </c>
    </row>
    <row r="2876" spans="1:13" x14ac:dyDescent="0.55000000000000004">
      <c r="A2876">
        <v>2871</v>
      </c>
      <c r="C2876">
        <f t="shared" si="138"/>
        <v>-0.26063417831526159</v>
      </c>
      <c r="D2876">
        <f t="shared" si="139"/>
        <v>-2.6729503234765892E-4</v>
      </c>
      <c r="E2876" s="2">
        <f t="shared" si="140"/>
        <v>4.9313915403121189E-2</v>
      </c>
      <c r="K2876">
        <v>2871</v>
      </c>
      <c r="L2876" s="14">
        <v>-6.39204845571609E-5</v>
      </c>
      <c r="M2876" s="14">
        <v>-3.8566811502572997E-2</v>
      </c>
    </row>
    <row r="2877" spans="1:13" x14ac:dyDescent="0.55000000000000004">
      <c r="A2877">
        <v>2872</v>
      </c>
      <c r="C2877">
        <f t="shared" si="138"/>
        <v>-0.2139548469732459</v>
      </c>
      <c r="D2877">
        <f t="shared" si="139"/>
        <v>-2.0759972391589838E-4</v>
      </c>
      <c r="E2877" s="2">
        <f t="shared" si="140"/>
        <v>2.9750389126546959E-3</v>
      </c>
      <c r="K2877">
        <v>2872</v>
      </c>
      <c r="L2877" s="14">
        <v>-1.84357283408992E-4</v>
      </c>
      <c r="M2877" s="14">
        <v>-0.15941092968951301</v>
      </c>
    </row>
    <row r="2878" spans="1:13" x14ac:dyDescent="0.55000000000000004">
      <c r="A2878">
        <v>2873</v>
      </c>
      <c r="C2878">
        <f t="shared" si="138"/>
        <v>-0.11357735885301118</v>
      </c>
      <c r="D2878">
        <f t="shared" si="139"/>
        <v>-9.5801260638085482E-5</v>
      </c>
      <c r="E2878" s="2">
        <f t="shared" si="140"/>
        <v>1.6066128511950033E-2</v>
      </c>
      <c r="K2878">
        <v>2873</v>
      </c>
      <c r="L2878" s="14">
        <v>-2.5862065696148601E-4</v>
      </c>
      <c r="M2878" s="14">
        <v>-0.24032959162210299</v>
      </c>
    </row>
    <row r="2879" spans="1:13" x14ac:dyDescent="0.55000000000000004">
      <c r="A2879">
        <v>2874</v>
      </c>
      <c r="C2879">
        <f t="shared" si="138"/>
        <v>1.53056523196599E-2</v>
      </c>
      <c r="D2879">
        <f t="shared" si="139"/>
        <v>4.0041299730821521E-5</v>
      </c>
      <c r="E2879" s="2">
        <f t="shared" si="140"/>
        <v>7.6375882502335596E-2</v>
      </c>
      <c r="K2879">
        <v>2874</v>
      </c>
      <c r="L2879" s="14">
        <v>-2.6811088261189699E-4</v>
      </c>
      <c r="M2879" s="14">
        <v>-0.26105621643638899</v>
      </c>
    </row>
    <row r="2880" spans="1:13" x14ac:dyDescent="0.55000000000000004">
      <c r="A2880">
        <v>2875</v>
      </c>
      <c r="C2880">
        <f t="shared" si="138"/>
        <v>0.14034726737764933</v>
      </c>
      <c r="D2880">
        <f t="shared" si="139"/>
        <v>1.6583433787092369E-4</v>
      </c>
      <c r="E2880" s="2">
        <f t="shared" si="140"/>
        <v>0.12726839328846887</v>
      </c>
      <c r="K2880">
        <v>2875</v>
      </c>
      <c r="L2880" s="14">
        <v>-2.1045107447299199E-4</v>
      </c>
      <c r="M2880" s="14">
        <v>-0.21639969236898801</v>
      </c>
    </row>
    <row r="2881" spans="1:13" x14ac:dyDescent="0.55000000000000004">
      <c r="A2881">
        <v>2876</v>
      </c>
      <c r="C2881">
        <f t="shared" si="138"/>
        <v>0.23016467660860762</v>
      </c>
      <c r="D2881">
        <f t="shared" si="139"/>
        <v>2.5000645271512509E-4</v>
      </c>
      <c r="E2881" s="2">
        <f t="shared" si="140"/>
        <v>0.12090168742399042</v>
      </c>
      <c r="K2881">
        <v>2876</v>
      </c>
      <c r="L2881" s="14">
        <v>-1.00082489188644E-4</v>
      </c>
      <c r="M2881" s="14">
        <v>-0.117544522901544</v>
      </c>
    </row>
    <row r="2882" spans="1:13" x14ac:dyDescent="0.55000000000000004">
      <c r="A2882">
        <v>2877</v>
      </c>
      <c r="C2882">
        <f t="shared" si="138"/>
        <v>0.26221560349886169</v>
      </c>
      <c r="D2882">
        <f t="shared" si="139"/>
        <v>2.7143221764730572E-4</v>
      </c>
      <c r="E2882" s="2">
        <f t="shared" si="140"/>
        <v>6.3234747806333966E-2</v>
      </c>
      <c r="K2882">
        <v>2877</v>
      </c>
      <c r="L2882" s="14">
        <v>3.53523763796889E-5</v>
      </c>
      <c r="M2882" s="14">
        <v>1.0750401519872201E-2</v>
      </c>
    </row>
    <row r="2883" spans="1:13" x14ac:dyDescent="0.55000000000000004">
      <c r="A2883">
        <v>2878</v>
      </c>
      <c r="C2883">
        <f t="shared" si="138"/>
        <v>0.2284559409772815</v>
      </c>
      <c r="D2883">
        <f t="shared" si="139"/>
        <v>2.2473421728720454E-4</v>
      </c>
      <c r="E2883" s="2">
        <f t="shared" si="140"/>
        <v>8.4829846745527182E-3</v>
      </c>
      <c r="K2883">
        <v>2878</v>
      </c>
      <c r="L2883" s="14">
        <v>1.6193301997350699E-4</v>
      </c>
      <c r="M2883" s="14">
        <v>0.13635282118998701</v>
      </c>
    </row>
    <row r="2884" spans="1:13" x14ac:dyDescent="0.55000000000000004">
      <c r="A2884">
        <v>2879</v>
      </c>
      <c r="C2884">
        <f t="shared" si="138"/>
        <v>0.13735865273955897</v>
      </c>
      <c r="D2884">
        <f t="shared" si="139"/>
        <v>1.2163266540945938E-4</v>
      </c>
      <c r="E2884" s="2">
        <f t="shared" si="140"/>
        <v>8.1805111477333547E-3</v>
      </c>
      <c r="K2884">
        <v>2879</v>
      </c>
      <c r="L2884" s="14">
        <v>2.47956534155436E-4</v>
      </c>
      <c r="M2884" s="14">
        <v>0.227804830921577</v>
      </c>
    </row>
    <row r="2885" spans="1:13" x14ac:dyDescent="0.55000000000000004">
      <c r="A2885">
        <v>2880</v>
      </c>
      <c r="C2885">
        <f t="shared" si="138"/>
        <v>1.1787237956787797E-2</v>
      </c>
      <c r="D2885">
        <f t="shared" si="139"/>
        <v>-1.1996121670915378E-5</v>
      </c>
      <c r="E2885" s="2">
        <f t="shared" si="140"/>
        <v>6.2707406581793024E-2</v>
      </c>
      <c r="K2885">
        <v>2880</v>
      </c>
      <c r="L2885" s="14">
        <v>2.7187779614747099E-4</v>
      </c>
      <c r="M2885" s="14">
        <v>0.26220170755028599</v>
      </c>
    </row>
    <row r="2886" spans="1:13" x14ac:dyDescent="0.55000000000000004">
      <c r="A2886">
        <v>2881</v>
      </c>
      <c r="C2886">
        <f t="shared" ref="C2886:C2949" si="141">$D$1*COS($B$2*(A2886-$L$2)+$B$1)</f>
        <v>-0.11674252509949973</v>
      </c>
      <c r="D2886">
        <f t="shared" ref="D2886:D2949" si="142">$D$2*COS($B$2*(A2886-$L$3)+$B$3)</f>
        <v>-1.4261413507184799E-4</v>
      </c>
      <c r="E2886" s="2">
        <f t="shared" ref="E2886:E2949" si="143">(M2886-C2886)^2</f>
        <v>0.12087516946689601</v>
      </c>
      <c r="K2886">
        <v>2881</v>
      </c>
      <c r="L2886" s="14">
        <v>2.2770557748697301E-4</v>
      </c>
      <c r="M2886" s="14">
        <v>0.23092853994172</v>
      </c>
    </row>
    <row r="2887" spans="1:13" x14ac:dyDescent="0.55000000000000004">
      <c r="A2887">
        <v>2882</v>
      </c>
      <c r="C2887">
        <f t="shared" si="141"/>
        <v>-0.21597237509299622</v>
      </c>
      <c r="D2887">
        <f t="shared" si="142"/>
        <v>-2.3743900663719949E-4</v>
      </c>
      <c r="E2887" s="2">
        <f t="shared" si="143"/>
        <v>0.12801387159712038</v>
      </c>
      <c r="K2887">
        <v>2882</v>
      </c>
      <c r="L2887" s="14">
        <v>1.2650308436201201E-4</v>
      </c>
      <c r="M2887" s="14">
        <v>0.14181788692809399</v>
      </c>
    </row>
    <row r="2888" spans="1:13" x14ac:dyDescent="0.55000000000000004">
      <c r="A2888">
        <v>2883</v>
      </c>
      <c r="C2888">
        <f t="shared" si="141"/>
        <v>-0.26099771127443111</v>
      </c>
      <c r="D2888">
        <f t="shared" si="142"/>
        <v>-2.726716923537544E-4</v>
      </c>
      <c r="E2888" s="2">
        <f t="shared" si="143"/>
        <v>7.7387325764789489E-2</v>
      </c>
      <c r="K2888">
        <v>2883</v>
      </c>
      <c r="L2888" s="14">
        <v>-6.3828910095751297E-6</v>
      </c>
      <c r="M2888" s="14">
        <v>1.71880643590284E-2</v>
      </c>
    </row>
    <row r="2889" spans="1:13" x14ac:dyDescent="0.55000000000000004">
      <c r="A2889">
        <v>2884</v>
      </c>
      <c r="C2889">
        <f t="shared" si="141"/>
        <v>-0.24051812332231465</v>
      </c>
      <c r="D2889">
        <f t="shared" si="142"/>
        <v>-2.3946953075373837E-4</v>
      </c>
      <c r="E2889" s="2">
        <f t="shared" si="143"/>
        <v>1.6582101212470304E-2</v>
      </c>
      <c r="K2889">
        <v>2884</v>
      </c>
      <c r="L2889" s="14">
        <v>-1.37670231731234E-4</v>
      </c>
      <c r="M2889" s="14">
        <v>-0.111746615555766</v>
      </c>
    </row>
    <row r="2890" spans="1:13" x14ac:dyDescent="0.55000000000000004">
      <c r="A2890">
        <v>2885</v>
      </c>
      <c r="C2890">
        <f t="shared" si="141"/>
        <v>-0.15967355613608303</v>
      </c>
      <c r="D2890">
        <f t="shared" si="142"/>
        <v>-1.4616556455174215E-4</v>
      </c>
      <c r="E2890" s="2">
        <f t="shared" si="143"/>
        <v>2.8111316660043703E-3</v>
      </c>
      <c r="K2890">
        <v>2885</v>
      </c>
      <c r="L2890" s="14">
        <v>-2.3447720887168999E-4</v>
      </c>
      <c r="M2890" s="14">
        <v>-0.21269366237894499</v>
      </c>
    </row>
    <row r="2891" spans="1:13" x14ac:dyDescent="0.55000000000000004">
      <c r="A2891">
        <v>2886</v>
      </c>
      <c r="C2891">
        <f t="shared" si="141"/>
        <v>-3.8754292013099267E-2</v>
      </c>
      <c r="D2891">
        <f t="shared" si="142"/>
        <v>-1.6177122574885735E-5</v>
      </c>
      <c r="E2891" s="2">
        <f t="shared" si="143"/>
        <v>4.9113638154842931E-2</v>
      </c>
      <c r="K2891">
        <v>2886</v>
      </c>
      <c r="L2891" s="14">
        <v>-2.7255791445923201E-4</v>
      </c>
      <c r="M2891" s="14">
        <v>-0.26037026200362801</v>
      </c>
    </row>
    <row r="2892" spans="1:13" x14ac:dyDescent="0.55000000000000004">
      <c r="A2892">
        <v>2887</v>
      </c>
      <c r="C2892">
        <f t="shared" si="141"/>
        <v>9.1891482531024679E-2</v>
      </c>
      <c r="D2892">
        <f t="shared" si="142"/>
        <v>1.1787143618325339E-4</v>
      </c>
      <c r="E2892" s="2">
        <f t="shared" si="143"/>
        <v>0.11204216240059532</v>
      </c>
      <c r="K2892">
        <v>2887</v>
      </c>
      <c r="L2892" s="14">
        <v>-2.4237479954391101E-4</v>
      </c>
      <c r="M2892" s="14">
        <v>-0.24283551428966099</v>
      </c>
    </row>
    <row r="2893" spans="1:13" x14ac:dyDescent="0.55000000000000004">
      <c r="A2893">
        <v>2888</v>
      </c>
      <c r="C2893">
        <f t="shared" si="141"/>
        <v>0.19947443187862951</v>
      </c>
      <c r="D2893">
        <f t="shared" si="142"/>
        <v>2.223367489921369E-4</v>
      </c>
      <c r="E2893" s="2">
        <f t="shared" si="143"/>
        <v>0.13246363324657059</v>
      </c>
      <c r="K2893">
        <v>2888</v>
      </c>
      <c r="L2893" s="14">
        <v>-1.5148741249872101E-4</v>
      </c>
      <c r="M2893" s="14">
        <v>-0.16448110557968501</v>
      </c>
    </row>
    <row r="2894" spans="1:13" x14ac:dyDescent="0.55000000000000004">
      <c r="A2894">
        <v>2889</v>
      </c>
      <c r="C2894">
        <f t="shared" si="141"/>
        <v>0.25699350341173283</v>
      </c>
      <c r="D2894">
        <f t="shared" si="142"/>
        <v>2.7100022429059654E-4</v>
      </c>
      <c r="E2894" s="2">
        <f t="shared" si="143"/>
        <v>9.1158637403434606E-2</v>
      </c>
      <c r="K2894">
        <v>2889</v>
      </c>
      <c r="L2894" s="14">
        <v>-2.26590632335457E-5</v>
      </c>
      <c r="M2894" s="14">
        <v>-4.4931383610577101E-2</v>
      </c>
    </row>
    <row r="2895" spans="1:13" x14ac:dyDescent="0.55000000000000004">
      <c r="A2895">
        <v>2890</v>
      </c>
      <c r="C2895">
        <f t="shared" si="141"/>
        <v>0.25001262258297352</v>
      </c>
      <c r="D2895">
        <f t="shared" si="142"/>
        <v>2.5164835552475952E-4</v>
      </c>
      <c r="E2895" s="2">
        <f t="shared" si="143"/>
        <v>2.6942248336769215E-2</v>
      </c>
      <c r="K2895">
        <v>2890</v>
      </c>
      <c r="L2895" s="14">
        <v>1.1184438898509399E-4</v>
      </c>
      <c r="M2895" s="14">
        <v>8.5871682117868303E-2</v>
      </c>
    </row>
    <row r="2896" spans="1:13" x14ac:dyDescent="0.55000000000000004">
      <c r="A2896">
        <v>2891</v>
      </c>
      <c r="C2896">
        <f t="shared" si="141"/>
        <v>0.18028384333383901</v>
      </c>
      <c r="D2896">
        <f t="shared" si="142"/>
        <v>1.6913805384867375E-4</v>
      </c>
      <c r="E2896" s="2">
        <f t="shared" si="143"/>
        <v>2.2152777084896377E-4</v>
      </c>
      <c r="K2896">
        <v>2891</v>
      </c>
      <c r="L2896" s="14">
        <v>2.183357201502E-4</v>
      </c>
      <c r="M2896" s="14">
        <v>0.195167652350652</v>
      </c>
    </row>
    <row r="2897" spans="1:13" x14ac:dyDescent="0.55000000000000004">
      <c r="A2897">
        <v>2892</v>
      </c>
      <c r="C2897">
        <f t="shared" si="141"/>
        <v>6.5307619491660973E-2</v>
      </c>
      <c r="D2897">
        <f t="shared" si="142"/>
        <v>4.4177665805829348E-5</v>
      </c>
      <c r="E2897" s="2">
        <f t="shared" si="143"/>
        <v>3.6204596109376937E-2</v>
      </c>
      <c r="K2897">
        <v>2892</v>
      </c>
      <c r="L2897" s="14">
        <v>2.7014351574721401E-4</v>
      </c>
      <c r="M2897" s="14">
        <v>0.25558267331999901</v>
      </c>
    </row>
    <row r="2898" spans="1:13" x14ac:dyDescent="0.55000000000000004">
      <c r="A2898">
        <v>2893</v>
      </c>
      <c r="C2898">
        <f t="shared" si="141"/>
        <v>-6.6059440268914069E-2</v>
      </c>
      <c r="D2898">
        <f t="shared" si="142"/>
        <v>-9.187038516452404E-5</v>
      </c>
      <c r="E2898" s="2">
        <f t="shared" si="143"/>
        <v>0.10115253838266113</v>
      </c>
      <c r="K2898">
        <v>2893</v>
      </c>
      <c r="L2898" s="14">
        <v>2.5429219197663298E-4</v>
      </c>
      <c r="M2898" s="14">
        <v>0.25198542823655501</v>
      </c>
    </row>
    <row r="2899" spans="1:13" x14ac:dyDescent="0.55000000000000004">
      <c r="A2899">
        <v>2894</v>
      </c>
      <c r="C2899">
        <f t="shared" si="141"/>
        <v>-0.18084697294451163</v>
      </c>
      <c r="D2899">
        <f t="shared" si="142"/>
        <v>-2.0486090593265283E-4</v>
      </c>
      <c r="E2899" s="2">
        <f t="shared" si="143"/>
        <v>0.13404666796764014</v>
      </c>
      <c r="K2899">
        <v>2894</v>
      </c>
      <c r="L2899" s="14">
        <v>1.7475181121127199E-4</v>
      </c>
      <c r="M2899" s="14">
        <v>0.18527686944715799</v>
      </c>
    </row>
    <row r="2900" spans="1:13" x14ac:dyDescent="0.55000000000000004">
      <c r="A2900">
        <v>2895</v>
      </c>
      <c r="C2900">
        <f t="shared" si="141"/>
        <v>-0.25024572736219947</v>
      </c>
      <c r="D2900">
        <f t="shared" si="142"/>
        <v>-2.664356574365416E-4</v>
      </c>
      <c r="E2900" s="2">
        <f t="shared" si="143"/>
        <v>0.10394839941345276</v>
      </c>
      <c r="K2900">
        <v>2895</v>
      </c>
      <c r="L2900" s="14">
        <v>5.1443755246515699E-5</v>
      </c>
      <c r="M2900" s="14">
        <v>7.2164569330466305E-2</v>
      </c>
    </row>
    <row r="2901" spans="1:13" x14ac:dyDescent="0.55000000000000004">
      <c r="A2901">
        <v>2896</v>
      </c>
      <c r="C2901">
        <f t="shared" si="141"/>
        <v>-0.25683807897476679</v>
      </c>
      <c r="D2901">
        <f t="shared" si="142"/>
        <v>-2.6114067494322705E-4</v>
      </c>
      <c r="E2901" s="2">
        <f t="shared" si="143"/>
        <v>3.9131282264326057E-2</v>
      </c>
      <c r="K2901">
        <v>2896</v>
      </c>
      <c r="L2901" s="14">
        <v>-8.4748708353619205E-5</v>
      </c>
      <c r="M2901" s="14">
        <v>-5.9021794851527698E-2</v>
      </c>
    </row>
    <row r="2902" spans="1:13" x14ac:dyDescent="0.55000000000000004">
      <c r="A2902">
        <v>2897</v>
      </c>
      <c r="C2902">
        <f t="shared" si="141"/>
        <v>-0.19896948648182439</v>
      </c>
      <c r="D2902">
        <f t="shared" si="142"/>
        <v>-1.9030488744784638E-4</v>
      </c>
      <c r="E2902" s="2">
        <f t="shared" si="143"/>
        <v>5.5430590920928907E-4</v>
      </c>
      <c r="K2902">
        <v>2897</v>
      </c>
      <c r="L2902" s="14">
        <v>-1.99715332203772E-4</v>
      </c>
      <c r="M2902" s="14">
        <v>-0.17542578436832301</v>
      </c>
    </row>
    <row r="2903" spans="1:13" x14ac:dyDescent="0.55000000000000004">
      <c r="A2903">
        <v>2898</v>
      </c>
      <c r="C2903">
        <f t="shared" si="141"/>
        <v>-9.1163746827742045E-2</v>
      </c>
      <c r="D2903">
        <f t="shared" si="142"/>
        <v>-7.1706584513722967E-5</v>
      </c>
      <c r="E2903" s="2">
        <f t="shared" si="143"/>
        <v>2.4564152187935707E-2</v>
      </c>
      <c r="K2903">
        <v>2898</v>
      </c>
      <c r="L2903" s="14">
        <v>-2.64662012159516E-4</v>
      </c>
      <c r="M2903" s="14">
        <v>-0.247893297927513</v>
      </c>
    </row>
    <row r="2904" spans="1:13" x14ac:dyDescent="0.55000000000000004">
      <c r="A2904">
        <v>2899</v>
      </c>
      <c r="C2904">
        <f t="shared" si="141"/>
        <v>3.9522171702029672E-2</v>
      </c>
      <c r="D2904">
        <f t="shared" si="142"/>
        <v>6.4888559679889761E-5</v>
      </c>
      <c r="E2904" s="2">
        <f t="shared" si="143"/>
        <v>8.8682796451240581E-2</v>
      </c>
      <c r="K2904">
        <v>2899</v>
      </c>
      <c r="L2904" s="14">
        <v>-2.63322449325984E-4</v>
      </c>
      <c r="M2904" s="14">
        <v>-0.25827439720238299</v>
      </c>
    </row>
    <row r="2905" spans="1:13" x14ac:dyDescent="0.55000000000000004">
      <c r="A2905">
        <v>2900</v>
      </c>
      <c r="C2905">
        <f t="shared" si="141"/>
        <v>0.16028885819587269</v>
      </c>
      <c r="D2905">
        <f t="shared" si="142"/>
        <v>1.8519804313616551E-4</v>
      </c>
      <c r="E2905" s="2">
        <f t="shared" si="143"/>
        <v>0.13268383933166267</v>
      </c>
      <c r="K2905">
        <v>2900</v>
      </c>
      <c r="L2905" s="14">
        <v>-1.9603214552487799E-4</v>
      </c>
      <c r="M2905" s="14">
        <v>-0.203969071479876</v>
      </c>
    </row>
    <row r="2906" spans="1:13" x14ac:dyDescent="0.55000000000000004">
      <c r="A2906">
        <v>2901</v>
      </c>
      <c r="C2906">
        <f t="shared" si="141"/>
        <v>0.24082641990285295</v>
      </c>
      <c r="D2906">
        <f t="shared" si="142"/>
        <v>2.5902672142965921E-4</v>
      </c>
      <c r="E2906" s="2">
        <f t="shared" si="143"/>
        <v>0.11519564974340175</v>
      </c>
      <c r="K2906">
        <v>2901</v>
      </c>
      <c r="L2906" s="14">
        <v>-7.9644374781923498E-5</v>
      </c>
      <c r="M2906" s="14">
        <v>-9.85784264729785E-2</v>
      </c>
    </row>
    <row r="2907" spans="1:13" x14ac:dyDescent="0.55000000000000004">
      <c r="A2907">
        <v>2902</v>
      </c>
      <c r="C2907">
        <f t="shared" si="141"/>
        <v>0.26092162643388922</v>
      </c>
      <c r="D2907">
        <f t="shared" si="142"/>
        <v>2.6784515249584387E-4</v>
      </c>
      <c r="E2907" s="2">
        <f t="shared" si="143"/>
        <v>5.2633458146542501E-2</v>
      </c>
      <c r="K2907">
        <v>2902</v>
      </c>
      <c r="L2907" s="14">
        <v>5.6690823702995197E-5</v>
      </c>
      <c r="M2907" s="14">
        <v>3.1501796980237799E-2</v>
      </c>
    </row>
    <row r="2908" spans="1:13" x14ac:dyDescent="0.55000000000000004">
      <c r="A2908">
        <v>2903</v>
      </c>
      <c r="C2908">
        <f t="shared" si="141"/>
        <v>0.21553100452152685</v>
      </c>
      <c r="D2908">
        <f t="shared" si="142"/>
        <v>2.0944009601342947E-4</v>
      </c>
      <c r="E2908" s="2">
        <f t="shared" si="143"/>
        <v>3.8240377499954704E-3</v>
      </c>
      <c r="K2908">
        <v>2903</v>
      </c>
      <c r="L2908" s="14">
        <v>1.7882745370716E-4</v>
      </c>
      <c r="M2908" s="14">
        <v>0.15369219995679201</v>
      </c>
    </row>
    <row r="2909" spans="1:13" x14ac:dyDescent="0.55000000000000004">
      <c r="A2909">
        <v>2904</v>
      </c>
      <c r="C2909">
        <f t="shared" si="141"/>
        <v>0.11604664350737239</v>
      </c>
      <c r="D2909">
        <f t="shared" si="142"/>
        <v>9.8469990078590776E-5</v>
      </c>
      <c r="E2909" s="2">
        <f t="shared" si="143"/>
        <v>1.4724073779400619E-2</v>
      </c>
      <c r="K2909">
        <v>2904</v>
      </c>
      <c r="L2909" s="14">
        <v>2.5617563856538398E-4</v>
      </c>
      <c r="M2909" s="14">
        <v>0.23738943801697901</v>
      </c>
    </row>
    <row r="2910" spans="1:13" x14ac:dyDescent="0.55000000000000004">
      <c r="A2910">
        <v>2905</v>
      </c>
      <c r="C2910">
        <f t="shared" si="141"/>
        <v>-1.2562978956063573E-2</v>
      </c>
      <c r="D2910">
        <f t="shared" si="142"/>
        <v>-3.7214007781303752E-5</v>
      </c>
      <c r="E2910" s="2">
        <f t="shared" si="143"/>
        <v>7.5182348333424173E-2</v>
      </c>
      <c r="K2910">
        <v>2905</v>
      </c>
      <c r="L2910" s="14">
        <v>2.6936304554662198E-4</v>
      </c>
      <c r="M2910" s="14">
        <v>0.26163101866865501</v>
      </c>
    </row>
    <row r="2911" spans="1:13" x14ac:dyDescent="0.55000000000000004">
      <c r="A2911">
        <v>2906</v>
      </c>
      <c r="C2911">
        <f t="shared" si="141"/>
        <v>-0.13801955850982395</v>
      </c>
      <c r="D2911">
        <f t="shared" si="142"/>
        <v>-1.6355807409898675E-4</v>
      </c>
      <c r="E2911" s="2">
        <f t="shared" si="143"/>
        <v>0.12842550631182695</v>
      </c>
      <c r="K2911">
        <v>2906</v>
      </c>
      <c r="L2911" s="14">
        <v>2.1508680676368699E-4</v>
      </c>
      <c r="M2911" s="14">
        <v>0.220345487653759</v>
      </c>
    </row>
    <row r="2912" spans="1:13" x14ac:dyDescent="0.55000000000000004">
      <c r="A2912">
        <v>2907</v>
      </c>
      <c r="C2912">
        <f t="shared" si="141"/>
        <v>-0.22883613809908149</v>
      </c>
      <c r="D2912">
        <f t="shared" si="142"/>
        <v>-2.4885251134848383E-4</v>
      </c>
      <c r="E2912" s="2">
        <f t="shared" si="143"/>
        <v>0.12440378006859949</v>
      </c>
      <c r="K2912">
        <v>2907</v>
      </c>
      <c r="L2912" s="14">
        <v>1.0694074292510899E-4</v>
      </c>
      <c r="M2912" s="14">
        <v>0.123873062331811</v>
      </c>
    </row>
    <row r="2913" spans="1:13" x14ac:dyDescent="0.55000000000000004">
      <c r="A2913">
        <v>2908</v>
      </c>
      <c r="C2913">
        <f t="shared" si="141"/>
        <v>-0.26221967050853723</v>
      </c>
      <c r="D2913">
        <f t="shared" si="142"/>
        <v>-2.7169021364442691E-4</v>
      </c>
      <c r="E2913" s="2">
        <f t="shared" si="143"/>
        <v>6.6871648448731572E-2</v>
      </c>
      <c r="K2913">
        <v>2908</v>
      </c>
      <c r="L2913" s="14">
        <v>-2.7989293391268399E-5</v>
      </c>
      <c r="M2913" s="14">
        <v>-3.6241399038270698E-3</v>
      </c>
    </row>
    <row r="2914" spans="1:13" x14ac:dyDescent="0.55000000000000004">
      <c r="A2914">
        <v>2909</v>
      </c>
      <c r="C2914">
        <f t="shared" si="141"/>
        <v>-0.22979159277338748</v>
      </c>
      <c r="D2914">
        <f t="shared" si="142"/>
        <v>-2.2633939909174602E-4</v>
      </c>
      <c r="E2914" s="2">
        <f t="shared" si="143"/>
        <v>9.9157659265988931E-3</v>
      </c>
      <c r="K2914">
        <v>2909</v>
      </c>
      <c r="L2914" s="14">
        <v>-1.55909237544832E-4</v>
      </c>
      <c r="M2914" s="14">
        <v>-0.13021365381802</v>
      </c>
    </row>
    <row r="2915" spans="1:13" x14ac:dyDescent="0.55000000000000004">
      <c r="A2915">
        <v>2910</v>
      </c>
      <c r="C2915">
        <f t="shared" si="141"/>
        <v>-0.13969066887457887</v>
      </c>
      <c r="D2915">
        <f t="shared" si="142"/>
        <v>-1.241821662230291E-4</v>
      </c>
      <c r="E2915" s="2">
        <f t="shared" si="143"/>
        <v>7.1401961688775913E-3</v>
      </c>
      <c r="K2915">
        <v>2910</v>
      </c>
      <c r="L2915" s="14">
        <v>-2.4478074596460101E-4</v>
      </c>
      <c r="M2915" s="14">
        <v>-0.22419035034662699</v>
      </c>
    </row>
    <row r="2916" spans="1:13" x14ac:dyDescent="0.55000000000000004">
      <c r="A2916">
        <v>2911</v>
      </c>
      <c r="C2916">
        <f t="shared" si="141"/>
        <v>-1.4530331535830578E-2</v>
      </c>
      <c r="D2916">
        <f t="shared" si="142"/>
        <v>9.1421728133093829E-6</v>
      </c>
      <c r="E2916" s="2">
        <f t="shared" si="143"/>
        <v>6.1249741575855887E-2</v>
      </c>
      <c r="K2916">
        <v>2911</v>
      </c>
      <c r="L2916" s="14">
        <v>-2.7234539804803101E-4</v>
      </c>
      <c r="M2916" s="14">
        <v>-0.26201718285495801</v>
      </c>
    </row>
    <row r="2917" spans="1:13" x14ac:dyDescent="0.55000000000000004">
      <c r="A2917">
        <v>2912</v>
      </c>
      <c r="C2917">
        <f t="shared" si="141"/>
        <v>0.11427681274493828</v>
      </c>
      <c r="D2917">
        <f t="shared" si="142"/>
        <v>1.4017201917698662E-4</v>
      </c>
      <c r="E2917" s="2">
        <f t="shared" si="143"/>
        <v>0.12145015846925293</v>
      </c>
      <c r="K2917">
        <v>2912</v>
      </c>
      <c r="L2917" s="14">
        <v>-2.3169945568214E-4</v>
      </c>
      <c r="M2917" s="14">
        <v>-0.234220186480669</v>
      </c>
    </row>
    <row r="2918" spans="1:13" x14ac:dyDescent="0.55000000000000004">
      <c r="A2918">
        <v>2913</v>
      </c>
      <c r="C2918">
        <f t="shared" si="141"/>
        <v>0.21440288579081837</v>
      </c>
      <c r="D2918">
        <f t="shared" si="142"/>
        <v>2.360216433189742E-4</v>
      </c>
      <c r="E2918" s="2">
        <f t="shared" si="143"/>
        <v>0.13116289124446445</v>
      </c>
      <c r="K2918">
        <v>2913</v>
      </c>
      <c r="L2918" s="14">
        <v>-1.3302294728158599E-4</v>
      </c>
      <c r="M2918" s="14">
        <v>-0.14776129140574601</v>
      </c>
    </row>
    <row r="2919" spans="1:13" x14ac:dyDescent="0.55000000000000004">
      <c r="A2919">
        <v>2914</v>
      </c>
      <c r="C2919">
        <f t="shared" si="141"/>
        <v>0.26071835375725405</v>
      </c>
      <c r="D2919">
        <f t="shared" si="142"/>
        <v>2.7263480992937065E-4</v>
      </c>
      <c r="E2919" s="2">
        <f t="shared" si="143"/>
        <v>8.1232420435741387E-2</v>
      </c>
      <c r="K2919">
        <v>2914</v>
      </c>
      <c r="L2919" s="14">
        <v>-1.0300165199048101E-6</v>
      </c>
      <c r="M2919" s="14">
        <v>-2.4294664253750799E-2</v>
      </c>
    </row>
    <row r="2920" spans="1:13" x14ac:dyDescent="0.55000000000000004">
      <c r="A2920">
        <v>2915</v>
      </c>
      <c r="C2920">
        <f t="shared" si="141"/>
        <v>0.24159901043857693</v>
      </c>
      <c r="D2920">
        <f t="shared" si="142"/>
        <v>2.4082238593431472E-4</v>
      </c>
      <c r="E2920" s="2">
        <f t="shared" si="143"/>
        <v>1.8589222268866296E-2</v>
      </c>
      <c r="K2920">
        <v>2915</v>
      </c>
      <c r="L2920" s="14">
        <v>1.3122088826894501E-4</v>
      </c>
      <c r="M2920" s="14">
        <v>0.105256712273751</v>
      </c>
    </row>
    <row r="2921" spans="1:13" x14ac:dyDescent="0.55000000000000004">
      <c r="A2921">
        <v>2916</v>
      </c>
      <c r="C2921">
        <f t="shared" si="141"/>
        <v>0.16184340800289548</v>
      </c>
      <c r="D2921">
        <f t="shared" si="142"/>
        <v>1.4856861920287855E-4</v>
      </c>
      <c r="E2921" s="2">
        <f t="shared" si="143"/>
        <v>2.1717915377271369E-3</v>
      </c>
      <c r="K2921">
        <v>2916</v>
      </c>
      <c r="L2921" s="14">
        <v>2.3060670755554701E-4</v>
      </c>
      <c r="M2921" s="14">
        <v>0.20844589224705501</v>
      </c>
    </row>
    <row r="2922" spans="1:13" x14ac:dyDescent="0.55000000000000004">
      <c r="A2922">
        <v>2917</v>
      </c>
      <c r="C2922">
        <f t="shared" si="141"/>
        <v>4.1468521548737355E-2</v>
      </c>
      <c r="D2922">
        <f t="shared" si="142"/>
        <v>1.9027260631518696E-5</v>
      </c>
      <c r="E2922" s="2">
        <f t="shared" si="143"/>
        <v>4.7506554561596546E-2</v>
      </c>
      <c r="K2922">
        <v>2917</v>
      </c>
      <c r="L2922" s="14">
        <v>2.7223564635470702E-4</v>
      </c>
      <c r="M2922" s="14">
        <v>0.259428505402647</v>
      </c>
    </row>
    <row r="2923" spans="1:13" x14ac:dyDescent="0.55000000000000004">
      <c r="A2923">
        <v>2918</v>
      </c>
      <c r="C2923">
        <f t="shared" si="141"/>
        <v>-8.9314089728574672E-2</v>
      </c>
      <c r="D2923">
        <f t="shared" si="142"/>
        <v>-1.1528953929718399E-4</v>
      </c>
      <c r="E2923" s="2">
        <f t="shared" si="143"/>
        <v>0.11205738155505432</v>
      </c>
      <c r="K2923">
        <v>2918</v>
      </c>
      <c r="L2923" s="14">
        <v>2.4568147869699001E-4</v>
      </c>
      <c r="M2923" s="14">
        <v>0.24543564000254001</v>
      </c>
    </row>
    <row r="2924" spans="1:13" x14ac:dyDescent="0.55000000000000004">
      <c r="A2924">
        <v>2919</v>
      </c>
      <c r="C2924">
        <f t="shared" si="141"/>
        <v>-0.19768074707565286</v>
      </c>
      <c r="D2924">
        <f t="shared" si="142"/>
        <v>-2.2067109497296623E-4</v>
      </c>
      <c r="E2924" s="2">
        <f t="shared" si="143"/>
        <v>0.13516846595435447</v>
      </c>
      <c r="K2924">
        <v>2919</v>
      </c>
      <c r="L2924" s="14">
        <v>1.5759486060236701E-4</v>
      </c>
      <c r="M2924" s="14">
        <v>0.16997189599162399</v>
      </c>
    </row>
    <row r="2925" spans="1:13" x14ac:dyDescent="0.55000000000000004">
      <c r="A2925">
        <v>2920</v>
      </c>
      <c r="C2925">
        <f t="shared" si="141"/>
        <v>-0.25643370368588131</v>
      </c>
      <c r="D2925">
        <f t="shared" si="142"/>
        <v>-2.7066885718791473E-4</v>
      </c>
      <c r="E2925" s="2">
        <f t="shared" si="143"/>
        <v>9.5092883263331054E-2</v>
      </c>
      <c r="K2925">
        <v>2920</v>
      </c>
      <c r="L2925" s="14">
        <v>3.0037632022343001E-5</v>
      </c>
      <c r="M2925" s="14">
        <v>5.1937636200514503E-2</v>
      </c>
    </row>
    <row r="2926" spans="1:13" x14ac:dyDescent="0.55000000000000004">
      <c r="A2926">
        <v>2921</v>
      </c>
      <c r="C2926">
        <f t="shared" si="141"/>
        <v>-0.25082720586580898</v>
      </c>
      <c r="D2926">
        <f t="shared" si="142"/>
        <v>-2.527344414966923E-4</v>
      </c>
      <c r="E2926" s="2">
        <f t="shared" si="143"/>
        <v>2.948860982519038E-2</v>
      </c>
      <c r="K2926">
        <v>2921</v>
      </c>
      <c r="L2926" s="14">
        <v>-1.05042707837617E-4</v>
      </c>
      <c r="M2926" s="14">
        <v>-7.9104726774717402E-2</v>
      </c>
    </row>
    <row r="2927" spans="1:13" x14ac:dyDescent="0.55000000000000004">
      <c r="A2927">
        <v>2922</v>
      </c>
      <c r="C2927">
        <f t="shared" si="141"/>
        <v>-0.18226836639142299</v>
      </c>
      <c r="D2927">
        <f t="shared" si="142"/>
        <v>-1.7136900820914185E-4</v>
      </c>
      <c r="E2927" s="2">
        <f t="shared" si="143"/>
        <v>6.5067677031758136E-5</v>
      </c>
      <c r="K2927">
        <v>2922</v>
      </c>
      <c r="L2927" s="14">
        <v>-2.1381444988199599E-4</v>
      </c>
      <c r="M2927" s="14">
        <v>-0.19033482019912301</v>
      </c>
    </row>
    <row r="2928" spans="1:13" x14ac:dyDescent="0.55000000000000004">
      <c r="A2928">
        <v>2923</v>
      </c>
      <c r="C2928">
        <f t="shared" si="141"/>
        <v>-6.7964008866961884E-2</v>
      </c>
      <c r="D2928">
        <f t="shared" si="142"/>
        <v>-4.6993566035138583E-5</v>
      </c>
      <c r="E2928" s="2">
        <f t="shared" si="143"/>
        <v>3.4570101851039779E-2</v>
      </c>
      <c r="K2928">
        <v>2923</v>
      </c>
      <c r="L2928" s="14">
        <v>-2.6903503654487898E-4</v>
      </c>
      <c r="M2928" s="14">
        <v>-0.25389437715315599</v>
      </c>
    </row>
    <row r="2929" spans="1:13" x14ac:dyDescent="0.55000000000000004">
      <c r="A2929">
        <v>2924</v>
      </c>
      <c r="C2929">
        <f t="shared" si="141"/>
        <v>6.3397882316837559E-2</v>
      </c>
      <c r="D2929">
        <f t="shared" si="142"/>
        <v>8.9176270669449949E-5</v>
      </c>
      <c r="E2929" s="2">
        <f t="shared" si="143"/>
        <v>0.10065542703979551</v>
      </c>
      <c r="K2929">
        <v>2924</v>
      </c>
      <c r="L2929" s="14">
        <v>-2.5687412933289702E-4</v>
      </c>
      <c r="M2929" s="14">
        <v>-0.25386451230281398</v>
      </c>
    </row>
    <row r="2930" spans="1:13" x14ac:dyDescent="0.55000000000000004">
      <c r="A2930">
        <v>2925</v>
      </c>
      <c r="C2930">
        <f t="shared" si="141"/>
        <v>0.17884824136044042</v>
      </c>
      <c r="D2930">
        <f t="shared" si="142"/>
        <v>2.0296474312264968E-4</v>
      </c>
      <c r="E2930" s="2">
        <f t="shared" si="143"/>
        <v>0.13623550896229808</v>
      </c>
      <c r="K2930">
        <v>2925</v>
      </c>
      <c r="L2930" s="14">
        <v>-1.80377502898083E-4</v>
      </c>
      <c r="M2930" s="14">
        <v>-0.19025270548513201</v>
      </c>
    </row>
    <row r="2931" spans="1:13" x14ac:dyDescent="0.55000000000000004">
      <c r="A2931">
        <v>2926</v>
      </c>
      <c r="C2931">
        <f t="shared" si="141"/>
        <v>0.24941146164379735</v>
      </c>
      <c r="D2931">
        <f t="shared" si="142"/>
        <v>2.6581334320895913E-4</v>
      </c>
      <c r="E2931" s="2">
        <f t="shared" si="143"/>
        <v>0.10784812974483672</v>
      </c>
      <c r="K2931">
        <v>2926</v>
      </c>
      <c r="L2931" s="14">
        <v>-5.8704211881653802E-5</v>
      </c>
      <c r="M2931" s="14">
        <v>-7.8990928336599597E-2</v>
      </c>
    </row>
    <row r="2932" spans="1:13" x14ac:dyDescent="0.55000000000000004">
      <c r="A2932">
        <v>2927</v>
      </c>
      <c r="C2932">
        <f t="shared" si="141"/>
        <v>0.25737766223244041</v>
      </c>
      <c r="D2932">
        <f t="shared" si="142"/>
        <v>2.6194839705186087E-4</v>
      </c>
      <c r="E2932" s="2">
        <f t="shared" si="143"/>
        <v>4.21575529700563E-2</v>
      </c>
      <c r="K2932">
        <v>2927</v>
      </c>
      <c r="L2932" s="14">
        <v>7.76719131750271E-5</v>
      </c>
      <c r="M2932" s="14">
        <v>5.20546168379784E-2</v>
      </c>
    </row>
    <row r="2933" spans="1:13" x14ac:dyDescent="0.55000000000000004">
      <c r="A2933">
        <v>2928</v>
      </c>
      <c r="C2933">
        <f t="shared" si="141"/>
        <v>0.20074749469141021</v>
      </c>
      <c r="D2933">
        <f t="shared" si="142"/>
        <v>1.923399246688605E-4</v>
      </c>
      <c r="E2933" s="2">
        <f t="shared" si="143"/>
        <v>9.4155292454337536E-4</v>
      </c>
      <c r="K2933">
        <v>2928</v>
      </c>
      <c r="L2933" s="14">
        <v>1.9459462573545499E-4</v>
      </c>
      <c r="M2933" s="14">
        <v>0.170062760302086</v>
      </c>
    </row>
    <row r="2934" spans="1:13" x14ac:dyDescent="0.55000000000000004">
      <c r="A2934">
        <v>2929</v>
      </c>
      <c r="C2934">
        <f t="shared" si="141"/>
        <v>9.3733937404284609E-2</v>
      </c>
      <c r="D2934">
        <f t="shared" si="142"/>
        <v>7.4458185397909872E-5</v>
      </c>
      <c r="E2934" s="2">
        <f t="shared" si="143"/>
        <v>2.3026148380901289E-2</v>
      </c>
      <c r="K2934">
        <v>2929</v>
      </c>
      <c r="L2934" s="14">
        <v>2.6277990710302002E-4</v>
      </c>
      <c r="M2934" s="14">
        <v>0.24547763045576301</v>
      </c>
    </row>
    <row r="2935" spans="1:13" x14ac:dyDescent="0.55000000000000004">
      <c r="A2935">
        <v>2930</v>
      </c>
      <c r="C2935">
        <f t="shared" si="141"/>
        <v>-3.6804862414791979E-2</v>
      </c>
      <c r="D2935">
        <f t="shared" si="142"/>
        <v>-6.2110988951963493E-5</v>
      </c>
      <c r="E2935" s="2">
        <f t="shared" si="143"/>
        <v>8.7743899487226815E-2</v>
      </c>
      <c r="K2935">
        <v>2930</v>
      </c>
      <c r="L2935" s="14">
        <v>2.6515033056844102E-4</v>
      </c>
      <c r="M2935" s="14">
        <v>0.25941110522913302</v>
      </c>
    </row>
    <row r="2936" spans="1:13" x14ac:dyDescent="0.55000000000000004">
      <c r="A2936">
        <v>2931</v>
      </c>
      <c r="C2936">
        <f t="shared" si="141"/>
        <v>-0.15810641755448315</v>
      </c>
      <c r="D2936">
        <f t="shared" si="142"/>
        <v>-1.830916142725724E-4</v>
      </c>
      <c r="E2936" s="2">
        <f t="shared" si="143"/>
        <v>0.13430750023324403</v>
      </c>
      <c r="K2936">
        <v>2931</v>
      </c>
      <c r="L2936" s="14">
        <v>2.0111220886976199E-4</v>
      </c>
      <c r="M2936" s="14">
        <v>0.20837345942820201</v>
      </c>
    </row>
    <row r="2937" spans="1:13" x14ac:dyDescent="0.55000000000000004">
      <c r="A2937">
        <v>2932</v>
      </c>
      <c r="C2937">
        <f t="shared" si="141"/>
        <v>-0.23972659450685649</v>
      </c>
      <c r="D2937">
        <f t="shared" si="142"/>
        <v>-2.5812010367578343E-4</v>
      </c>
      <c r="E2937" s="2">
        <f t="shared" si="143"/>
        <v>0.11893806385040842</v>
      </c>
      <c r="K2937">
        <v>2932</v>
      </c>
      <c r="L2937" s="14">
        <v>8.6704286850084107E-5</v>
      </c>
      <c r="M2937" s="14">
        <v>0.105147388058382</v>
      </c>
    </row>
    <row r="2938" spans="1:13" x14ac:dyDescent="0.55000000000000004">
      <c r="A2938">
        <v>2933</v>
      </c>
      <c r="C2938">
        <f t="shared" si="141"/>
        <v>-0.2611804492738608</v>
      </c>
      <c r="D2938">
        <f t="shared" si="142"/>
        <v>-2.6836588779681762E-4</v>
      </c>
      <c r="E2938" s="2">
        <f t="shared" si="143"/>
        <v>5.605858877148661E-2</v>
      </c>
      <c r="K2938">
        <v>2933</v>
      </c>
      <c r="L2938" s="14">
        <v>-4.9419261685543903E-5</v>
      </c>
      <c r="M2938" s="14">
        <v>-2.4413498937698799E-2</v>
      </c>
    </row>
    <row r="2939" spans="1:13" x14ac:dyDescent="0.55000000000000004">
      <c r="A2939">
        <v>2934</v>
      </c>
      <c r="C2939">
        <f t="shared" si="141"/>
        <v>-0.21708351652095947</v>
      </c>
      <c r="D2939">
        <f t="shared" si="142"/>
        <v>-2.1125749078557723E-4</v>
      </c>
      <c r="E2939" s="2">
        <f t="shared" si="143"/>
        <v>4.79191272893681E-3</v>
      </c>
      <c r="K2939">
        <v>2934</v>
      </c>
      <c r="L2939" s="14">
        <v>-1.7316544955718499E-4</v>
      </c>
      <c r="M2939" s="14">
        <v>-0.147859873674481</v>
      </c>
    </row>
    <row r="2940" spans="1:13" x14ac:dyDescent="0.55000000000000004">
      <c r="A2940">
        <v>2935</v>
      </c>
      <c r="C2940">
        <f t="shared" si="141"/>
        <v>-0.11850319687876484</v>
      </c>
      <c r="D2940">
        <f t="shared" si="142"/>
        <v>-1.0112791654174572E-4</v>
      </c>
      <c r="E2940" s="2">
        <f t="shared" si="143"/>
        <v>1.3402838519296181E-2</v>
      </c>
      <c r="K2940">
        <v>2935</v>
      </c>
      <c r="L2940" s="14">
        <v>-2.5354127634676999E-4</v>
      </c>
      <c r="M2940" s="14">
        <v>-0.23427382579342601</v>
      </c>
    </row>
    <row r="2941" spans="1:13" x14ac:dyDescent="0.55000000000000004">
      <c r="A2941">
        <v>2936</v>
      </c>
      <c r="C2941">
        <f t="shared" si="141"/>
        <v>9.8189273288933118E-3</v>
      </c>
      <c r="D2941">
        <f t="shared" si="142"/>
        <v>3.4382633144746176E-5</v>
      </c>
      <c r="E2941" s="2">
        <f t="shared" si="143"/>
        <v>7.3892294934967309E-2</v>
      </c>
      <c r="K2941">
        <v>2936</v>
      </c>
      <c r="L2941" s="14">
        <v>-2.7041611761941702E-4</v>
      </c>
      <c r="M2941" s="14">
        <v>-0.26201244491310399</v>
      </c>
    </row>
    <row r="2942" spans="1:13" x14ac:dyDescent="0.55000000000000004">
      <c r="A2942">
        <v>2937</v>
      </c>
      <c r="C2942">
        <f t="shared" si="141"/>
        <v>0.13567670774526766</v>
      </c>
      <c r="D2942">
        <f t="shared" si="142"/>
        <v>1.6126386664215288E-4</v>
      </c>
      <c r="E2942" s="2">
        <f t="shared" si="143"/>
        <v>0.12945973124499277</v>
      </c>
      <c r="K2942">
        <v>2937</v>
      </c>
      <c r="L2942" s="14">
        <v>-2.1956356469447601E-4</v>
      </c>
      <c r="M2942" s="14">
        <v>-0.22412842179709</v>
      </c>
    </row>
    <row r="2943" spans="1:13" x14ac:dyDescent="0.55000000000000004">
      <c r="A2943">
        <v>2938</v>
      </c>
      <c r="C2943">
        <f t="shared" si="141"/>
        <v>0.227482494355667</v>
      </c>
      <c r="D2943">
        <f t="shared" si="142"/>
        <v>2.476712687849827E-4</v>
      </c>
      <c r="E2943" s="2">
        <f t="shared" si="143"/>
        <v>0.12787242423874298</v>
      </c>
      <c r="K2943">
        <v>2938</v>
      </c>
      <c r="L2943" s="14">
        <v>-1.13719954918335E-4</v>
      </c>
      <c r="M2943" s="14">
        <v>-0.13011004505020901</v>
      </c>
    </row>
    <row r="2944" spans="1:13" x14ac:dyDescent="0.55000000000000004">
      <c r="A2944">
        <v>2939</v>
      </c>
      <c r="C2944">
        <f t="shared" si="141"/>
        <v>0.26219496983329532</v>
      </c>
      <c r="D2944">
        <f t="shared" si="142"/>
        <v>2.7191840295905898E-4</v>
      </c>
      <c r="E2944" s="2">
        <f t="shared" si="143"/>
        <v>7.059636788947557E-2</v>
      </c>
      <c r="K2944">
        <v>2939</v>
      </c>
      <c r="L2944" s="14">
        <v>2.0605523034486602E-5</v>
      </c>
      <c r="M2944" s="14">
        <v>-3.5048003763824501E-3</v>
      </c>
    </row>
    <row r="2945" spans="1:13" x14ac:dyDescent="0.55000000000000004">
      <c r="A2945">
        <v>2940</v>
      </c>
      <c r="C2945">
        <f t="shared" si="141"/>
        <v>0.23110203451517239</v>
      </c>
      <c r="D2945">
        <f t="shared" si="142"/>
        <v>2.2791974957640663E-4</v>
      </c>
      <c r="E2945" s="2">
        <f t="shared" si="143"/>
        <v>1.1475506645616185E-2</v>
      </c>
      <c r="K2945">
        <v>2940</v>
      </c>
      <c r="L2945" s="14">
        <v>1.4977021991593599E-4</v>
      </c>
      <c r="M2945" s="14">
        <v>0.12397824329391199</v>
      </c>
    </row>
    <row r="2946" spans="1:13" x14ac:dyDescent="0.55000000000000004">
      <c r="A2946">
        <v>2941</v>
      </c>
      <c r="C2946">
        <f t="shared" si="141"/>
        <v>0.14200735977812284</v>
      </c>
      <c r="D2946">
        <f t="shared" si="142"/>
        <v>1.2671804321721358E-4</v>
      </c>
      <c r="E2946" s="2">
        <f t="shared" si="143"/>
        <v>6.1470001529965327E-3</v>
      </c>
      <c r="K2946">
        <v>2941</v>
      </c>
      <c r="L2946" s="14">
        <v>2.4142403611244901E-4</v>
      </c>
      <c r="M2946" s="14">
        <v>0.22041016682606299</v>
      </c>
    </row>
    <row r="2947" spans="1:13" x14ac:dyDescent="0.55000000000000004">
      <c r="A2947">
        <v>2942</v>
      </c>
      <c r="C2947">
        <f t="shared" si="141"/>
        <v>1.7271831016312574E-2</v>
      </c>
      <c r="D2947">
        <f t="shared" si="142"/>
        <v>-6.2872209830947992E-6</v>
      </c>
      <c r="E2947" s="2">
        <f t="shared" si="143"/>
        <v>5.9715311689310727E-2</v>
      </c>
      <c r="K2947">
        <v>2942</v>
      </c>
      <c r="L2947" s="14">
        <v>2.7261170477861001E-4</v>
      </c>
      <c r="M2947" s="14">
        <v>0.26163899675121799</v>
      </c>
    </row>
    <row r="2948" spans="1:13" x14ac:dyDescent="0.55000000000000004">
      <c r="A2948">
        <v>2943</v>
      </c>
      <c r="C2948">
        <f t="shared" si="141"/>
        <v>-0.11179856327088449</v>
      </c>
      <c r="D2948">
        <f t="shared" si="142"/>
        <v>-1.3771452524250643E-4</v>
      </c>
      <c r="E2948" s="2">
        <f t="shared" si="143"/>
        <v>0.12189684036988148</v>
      </c>
      <c r="K2948">
        <v>2943</v>
      </c>
      <c r="L2948" s="14">
        <v>2.3552208082272999E-4</v>
      </c>
      <c r="M2948" s="14">
        <v>0.23733871684953101</v>
      </c>
    </row>
    <row r="2949" spans="1:13" x14ac:dyDescent="0.55000000000000004">
      <c r="A2949">
        <v>2944</v>
      </c>
      <c r="C2949">
        <f t="shared" si="141"/>
        <v>-0.21280987470382612</v>
      </c>
      <c r="D2949">
        <f t="shared" si="142"/>
        <v>-2.3457838645792078E-4</v>
      </c>
      <c r="E2949" s="2">
        <f t="shared" si="143"/>
        <v>0.13425288613235634</v>
      </c>
      <c r="K2949">
        <v>2944</v>
      </c>
      <c r="L2949" s="14">
        <v>1.3944449065188101E-4</v>
      </c>
      <c r="M2949" s="14">
        <v>0.15359548297037101</v>
      </c>
    </row>
    <row r="2950" spans="1:13" x14ac:dyDescent="0.55000000000000004">
      <c r="A2950">
        <v>2945</v>
      </c>
      <c r="C2950">
        <f t="shared" ref="C2950:C3013" si="144">$D$1*COS($B$2*(A2950-$L$2)+$B$1)</f>
        <v>-0.26041039326212906</v>
      </c>
      <c r="D2950">
        <f t="shared" ref="D2950:D3013" si="145">$D$2*COS($B$2*(A2950-$L$3)+$B$3)</f>
        <v>-2.7256801719240684E-4</v>
      </c>
      <c r="E2950" s="2">
        <f t="shared" ref="E2950:E3013" si="146">(M2950-C2950)^2</f>
        <v>8.5143563830184565E-2</v>
      </c>
      <c r="K2950">
        <v>2945</v>
      </c>
      <c r="L2950" s="14">
        <v>8.4421627464514402E-6</v>
      </c>
      <c r="M2950" s="14">
        <v>3.1383307544081897E-2</v>
      </c>
    </row>
    <row r="2951" spans="1:13" x14ac:dyDescent="0.55000000000000004">
      <c r="A2951">
        <v>2946</v>
      </c>
      <c r="C2951">
        <f t="shared" si="144"/>
        <v>-0.24265339212831963</v>
      </c>
      <c r="D2951">
        <f t="shared" si="145"/>
        <v>-2.4214882089055711E-4</v>
      </c>
      <c r="E2951" s="2">
        <f t="shared" si="146"/>
        <v>2.0725742761703064E-2</v>
      </c>
      <c r="K2951">
        <v>2946</v>
      </c>
      <c r="L2951" s="14">
        <v>-1.2467455719020201E-4</v>
      </c>
      <c r="M2951" s="14">
        <v>-9.8689011944528796E-2</v>
      </c>
    </row>
    <row r="2952" spans="1:13" x14ac:dyDescent="0.55000000000000004">
      <c r="A2952">
        <v>2947</v>
      </c>
      <c r="C2952">
        <f t="shared" si="144"/>
        <v>-0.16399550429798312</v>
      </c>
      <c r="D2952">
        <f t="shared" si="145"/>
        <v>-1.5095537463734082E-4</v>
      </c>
      <c r="E2952" s="2">
        <f t="shared" si="146"/>
        <v>1.6038865070014939E-3</v>
      </c>
      <c r="K2952">
        <v>2947</v>
      </c>
      <c r="L2952" s="14">
        <v>-2.2656576085376801E-4</v>
      </c>
      <c r="M2952" s="14">
        <v>-0.20404405616944901</v>
      </c>
    </row>
    <row r="2953" spans="1:13" x14ac:dyDescent="0.55000000000000004">
      <c r="A2953">
        <v>2948</v>
      </c>
      <c r="C2953">
        <f t="shared" si="144"/>
        <v>-4.4178201641690264E-2</v>
      </c>
      <c r="D2953">
        <f t="shared" si="145"/>
        <v>-2.18753112389621E-5</v>
      </c>
      <c r="E2953" s="2">
        <f t="shared" si="146"/>
        <v>4.5846003651525122E-2</v>
      </c>
      <c r="K2953">
        <v>2948</v>
      </c>
      <c r="L2953" s="14">
        <v>-2.7171216419956699E-4</v>
      </c>
      <c r="M2953" s="14">
        <v>-0.258295000729303</v>
      </c>
    </row>
    <row r="2954" spans="1:13" x14ac:dyDescent="0.55000000000000004">
      <c r="A2954">
        <v>2949</v>
      </c>
      <c r="C2954">
        <f t="shared" si="144"/>
        <v>8.6726898425550689E-2</v>
      </c>
      <c r="D2954">
        <f t="shared" si="145"/>
        <v>1.1269499418707277E-4</v>
      </c>
      <c r="E2954" s="2">
        <f t="shared" si="146"/>
        <v>0.11194461849675104</v>
      </c>
      <c r="K2954">
        <v>2949</v>
      </c>
      <c r="L2954" s="14">
        <v>-2.4880657044168999E-4</v>
      </c>
      <c r="M2954" s="14">
        <v>-0.24785436001064901</v>
      </c>
    </row>
    <row r="2955" spans="1:13" x14ac:dyDescent="0.55000000000000004">
      <c r="A2955">
        <v>2950</v>
      </c>
      <c r="C2955">
        <f t="shared" si="144"/>
        <v>0.19586537504595106</v>
      </c>
      <c r="D2955">
        <f t="shared" si="145"/>
        <v>2.1898123149415339E-4</v>
      </c>
      <c r="E2955" s="2">
        <f t="shared" si="146"/>
        <v>0.13779124574280577</v>
      </c>
      <c r="K2955">
        <v>2950</v>
      </c>
      <c r="L2955" s="14">
        <v>-1.6358582763278601E-4</v>
      </c>
      <c r="M2955" s="14">
        <v>-0.175337057250506</v>
      </c>
    </row>
    <row r="2956" spans="1:13" x14ac:dyDescent="0.55000000000000004">
      <c r="A2956">
        <v>2951</v>
      </c>
      <c r="C2956">
        <f t="shared" si="144"/>
        <v>0.25584577104393103</v>
      </c>
      <c r="D2956">
        <f t="shared" si="145"/>
        <v>2.703077954540658E-4</v>
      </c>
      <c r="E2956" s="2">
        <f t="shared" si="146"/>
        <v>9.9068363120975431E-2</v>
      </c>
      <c r="K2956">
        <v>2951</v>
      </c>
      <c r="L2956" s="14">
        <v>-3.7393999480451303E-5</v>
      </c>
      <c r="M2956" s="14">
        <v>-5.8905500789838403E-2</v>
      </c>
    </row>
    <row r="2957" spans="1:13" x14ac:dyDescent="0.55000000000000004">
      <c r="A2957">
        <v>2952</v>
      </c>
      <c r="C2957">
        <f t="shared" si="144"/>
        <v>0.25161427131211794</v>
      </c>
      <c r="D2957">
        <f t="shared" si="145"/>
        <v>2.5379280039244256E-4</v>
      </c>
      <c r="E2957" s="2">
        <f t="shared" si="146"/>
        <v>3.2161030584465247E-2</v>
      </c>
      <c r="K2957">
        <v>2952</v>
      </c>
      <c r="L2957" s="14">
        <v>9.8163387817294204E-5</v>
      </c>
      <c r="M2957" s="14">
        <v>7.2279303766841801E-2</v>
      </c>
    </row>
    <row r="2958" spans="1:13" x14ac:dyDescent="0.55000000000000004">
      <c r="A2958">
        <v>2953</v>
      </c>
      <c r="C2958">
        <f t="shared" si="144"/>
        <v>0.18423289308899099</v>
      </c>
      <c r="D2958">
        <f t="shared" si="145"/>
        <v>1.7358116196009352E-4</v>
      </c>
      <c r="E2958" s="2">
        <f t="shared" si="146"/>
        <v>1.2733209039364329E-6</v>
      </c>
      <c r="K2958">
        <v>2953</v>
      </c>
      <c r="L2958" s="14">
        <v>2.0913514567475001E-4</v>
      </c>
      <c r="M2958" s="14">
        <v>0.18536130830686801</v>
      </c>
    </row>
    <row r="2959" spans="1:13" x14ac:dyDescent="0.55000000000000004">
      <c r="A2959">
        <v>2954</v>
      </c>
      <c r="C2959">
        <f t="shared" si="144"/>
        <v>7.0612942021793801E-2</v>
      </c>
      <c r="D2959">
        <f t="shared" si="145"/>
        <v>4.9804310676349805E-5</v>
      </c>
      <c r="E2959" s="2">
        <f t="shared" si="146"/>
        <v>3.2907948631742616E-2</v>
      </c>
      <c r="K2959">
        <v>2954</v>
      </c>
      <c r="L2959" s="14">
        <v>2.6772770891771202E-4</v>
      </c>
      <c r="M2959" s="14">
        <v>0.25201842328336599</v>
      </c>
    </row>
    <row r="2960" spans="1:13" x14ac:dyDescent="0.55000000000000004">
      <c r="A2960">
        <v>2955</v>
      </c>
      <c r="C2960">
        <f t="shared" si="144"/>
        <v>-6.0729369088296167E-2</v>
      </c>
      <c r="D2960">
        <f t="shared" si="145"/>
        <v>-8.6472372793702126E-5</v>
      </c>
      <c r="E2960" s="2">
        <f t="shared" si="146"/>
        <v>0.10003640986443534</v>
      </c>
      <c r="K2960">
        <v>2955</v>
      </c>
      <c r="L2960" s="14">
        <v>2.5926620660010402E-4</v>
      </c>
      <c r="M2960" s="14">
        <v>0.25555596073974901</v>
      </c>
    </row>
    <row r="2961" spans="1:13" x14ac:dyDescent="0.55000000000000004">
      <c r="A2961">
        <v>2956</v>
      </c>
      <c r="C2961">
        <f t="shared" si="144"/>
        <v>-0.17682988863259494</v>
      </c>
      <c r="D2961">
        <f t="shared" si="145"/>
        <v>-2.010463133874835E-4</v>
      </c>
      <c r="E2961" s="2">
        <f t="shared" si="146"/>
        <v>0.13832285821890028</v>
      </c>
      <c r="K2961">
        <v>2956</v>
      </c>
      <c r="L2961" s="14">
        <v>1.8586987446872201E-4</v>
      </c>
      <c r="M2961" s="14">
        <v>0.19508792247477899</v>
      </c>
    </row>
    <row r="2962" spans="1:13" x14ac:dyDescent="0.55000000000000004">
      <c r="A2962">
        <v>2957</v>
      </c>
      <c r="C2962">
        <f t="shared" si="144"/>
        <v>-0.24854983340842615</v>
      </c>
      <c r="D2962">
        <f t="shared" si="145"/>
        <v>-2.6516186704105341E-4</v>
      </c>
      <c r="E2962" s="2">
        <f t="shared" si="146"/>
        <v>0.11176233176613103</v>
      </c>
      <c r="K2962">
        <v>2957</v>
      </c>
      <c r="L2962" s="14">
        <v>6.5921279223659E-5</v>
      </c>
      <c r="M2962" s="14">
        <v>8.5758903788391697E-2</v>
      </c>
    </row>
    <row r="2963" spans="1:13" x14ac:dyDescent="0.55000000000000004">
      <c r="A2963">
        <v>2958</v>
      </c>
      <c r="C2963">
        <f t="shared" si="144"/>
        <v>-0.25788900901388956</v>
      </c>
      <c r="D2963">
        <f t="shared" si="145"/>
        <v>-2.6272738123653803E-4</v>
      </c>
      <c r="E2963" s="2">
        <f t="shared" si="146"/>
        <v>4.5300884607668131E-2</v>
      </c>
      <c r="K2963">
        <v>2958</v>
      </c>
      <c r="L2963" s="14">
        <v>-7.0537709348896495E-5</v>
      </c>
      <c r="M2963" s="14">
        <v>-4.5048964361413202E-2</v>
      </c>
    </row>
    <row r="2964" spans="1:13" x14ac:dyDescent="0.55000000000000004">
      <c r="A2964">
        <v>2959</v>
      </c>
      <c r="C2964">
        <f t="shared" si="144"/>
        <v>-0.20250347922647902</v>
      </c>
      <c r="D2964">
        <f t="shared" si="145"/>
        <v>-1.9435386059591308E-4</v>
      </c>
      <c r="E2964" s="2">
        <f t="shared" si="146"/>
        <v>1.4386423658447425E-3</v>
      </c>
      <c r="K2964">
        <v>2959</v>
      </c>
      <c r="L2964" s="14">
        <v>-1.8933009103083999E-4</v>
      </c>
      <c r="M2964" s="14">
        <v>-0.16457403992341599</v>
      </c>
    </row>
    <row r="2965" spans="1:13" x14ac:dyDescent="0.55000000000000004">
      <c r="A2965">
        <v>2960</v>
      </c>
      <c r="C2965">
        <f t="shared" si="144"/>
        <v>-9.6293844587887964E-2</v>
      </c>
      <c r="D2965">
        <f t="shared" si="145"/>
        <v>-7.7201617600048788E-5</v>
      </c>
      <c r="E2965" s="2">
        <f t="shared" si="146"/>
        <v>2.1487655238767396E-2</v>
      </c>
      <c r="K2965">
        <v>2960</v>
      </c>
      <c r="L2965" s="14">
        <v>-2.6070357689549599E-4</v>
      </c>
      <c r="M2965" s="14">
        <v>-0.242880526243376</v>
      </c>
    </row>
    <row r="2966" spans="1:13" x14ac:dyDescent="0.55000000000000004">
      <c r="A2966">
        <v>2961</v>
      </c>
      <c r="C2966">
        <f t="shared" si="144"/>
        <v>3.4083515327173693E-2</v>
      </c>
      <c r="D2966">
        <f t="shared" si="145"/>
        <v>5.9326604130507889E-5</v>
      </c>
      <c r="E2966" s="2">
        <f t="shared" si="146"/>
        <v>8.669467414475053E-2</v>
      </c>
      <c r="K2966">
        <v>2961</v>
      </c>
      <c r="L2966" s="14">
        <v>-2.66782234639098E-4</v>
      </c>
      <c r="M2966" s="14">
        <v>-0.26035607804428601</v>
      </c>
    </row>
    <row r="2967" spans="1:13" x14ac:dyDescent="0.55000000000000004">
      <c r="A2967">
        <v>2962</v>
      </c>
      <c r="C2967">
        <f t="shared" si="144"/>
        <v>0.15590663132038957</v>
      </c>
      <c r="D2967">
        <f t="shared" si="145"/>
        <v>1.8096509873180439E-4</v>
      </c>
      <c r="E2967" s="2">
        <f t="shared" si="146"/>
        <v>0.13581470458211431</v>
      </c>
      <c r="K2967">
        <v>2962</v>
      </c>
      <c r="L2967" s="14">
        <v>-2.06043626720506E-4</v>
      </c>
      <c r="M2967" s="14">
        <v>-0.21262383496715401</v>
      </c>
    </row>
    <row r="2968" spans="1:13" x14ac:dyDescent="0.55000000000000004">
      <c r="A2968">
        <v>2963</v>
      </c>
      <c r="C2968">
        <f t="shared" si="144"/>
        <v>0.23860046910323035</v>
      </c>
      <c r="D2968">
        <f t="shared" si="145"/>
        <v>2.5718516799304471E-4</v>
      </c>
      <c r="E2968" s="2">
        <f t="shared" si="146"/>
        <v>0.12266742892225917</v>
      </c>
      <c r="K2968">
        <v>2963</v>
      </c>
      <c r="L2968" s="14">
        <v>-9.3700114287901599E-5</v>
      </c>
      <c r="M2968" s="14">
        <v>-0.111638633399987</v>
      </c>
    </row>
    <row r="2969" spans="1:13" x14ac:dyDescent="0.55000000000000004">
      <c r="A2969">
        <v>2964</v>
      </c>
      <c r="C2969">
        <f t="shared" si="144"/>
        <v>0.26141061844015223</v>
      </c>
      <c r="D2969">
        <f t="shared" si="145"/>
        <v>2.688571811215745E-4</v>
      </c>
      <c r="E2969" s="2">
        <f t="shared" si="146"/>
        <v>5.9586500151667748E-2</v>
      </c>
      <c r="K2969">
        <v>2964</v>
      </c>
      <c r="L2969" s="14">
        <v>4.2111173041417103E-5</v>
      </c>
      <c r="M2969" s="14">
        <v>1.7307156458008802E-2</v>
      </c>
    </row>
    <row r="2970" spans="1:13" x14ac:dyDescent="0.55000000000000004">
      <c r="A2970">
        <v>2965</v>
      </c>
      <c r="C2970">
        <f t="shared" si="144"/>
        <v>0.21861221264802858</v>
      </c>
      <c r="D2970">
        <f t="shared" si="145"/>
        <v>2.1305170884897704E-4</v>
      </c>
      <c r="E2970" s="2">
        <f t="shared" si="146"/>
        <v>5.8819621250117953E-3</v>
      </c>
      <c r="K2970">
        <v>2965</v>
      </c>
      <c r="L2970" s="14">
        <v>1.67375455843761E-4</v>
      </c>
      <c r="M2970" s="14">
        <v>0.141918261615292</v>
      </c>
    </row>
    <row r="2971" spans="1:13" x14ac:dyDescent="0.55000000000000004">
      <c r="A2971">
        <v>2966</v>
      </c>
      <c r="C2971">
        <f t="shared" si="144"/>
        <v>0.120946749461075</v>
      </c>
      <c r="D2971">
        <f t="shared" si="145"/>
        <v>1.0377474842899114E-4</v>
      </c>
      <c r="E2971" s="2">
        <f t="shared" si="146"/>
        <v>1.2108429291979372E-2</v>
      </c>
      <c r="K2971">
        <v>2966</v>
      </c>
      <c r="L2971" s="14">
        <v>2.5071951740808903E-4</v>
      </c>
      <c r="M2971" s="14">
        <v>0.23098505775404801</v>
      </c>
    </row>
    <row r="2972" spans="1:13" x14ac:dyDescent="0.55000000000000004">
      <c r="A2972">
        <v>2967</v>
      </c>
      <c r="C2972">
        <f t="shared" si="144"/>
        <v>-7.0737984834995772E-3</v>
      </c>
      <c r="D2972">
        <f t="shared" si="145"/>
        <v>-3.1547486446561724E-5</v>
      </c>
      <c r="E2972" s="2">
        <f t="shared" si="146"/>
        <v>7.2508493395609733E-2</v>
      </c>
      <c r="K2972">
        <v>2967</v>
      </c>
      <c r="L2972" s="14">
        <v>2.7126932048659297E-4</v>
      </c>
      <c r="M2972" s="14">
        <v>0.26220021325103399</v>
      </c>
    </row>
    <row r="2973" spans="1:13" x14ac:dyDescent="0.55000000000000004">
      <c r="A2973">
        <v>2968</v>
      </c>
      <c r="C2973">
        <f t="shared" si="144"/>
        <v>-0.13331897211425009</v>
      </c>
      <c r="D2973">
        <f t="shared" si="145"/>
        <v>-1.5895196719411511E-4</v>
      </c>
      <c r="E2973" s="2">
        <f t="shared" si="146"/>
        <v>0.13036769655877606</v>
      </c>
      <c r="K2973">
        <v>2968</v>
      </c>
      <c r="L2973" s="14">
        <v>2.2387803941653999E-4</v>
      </c>
      <c r="M2973" s="14">
        <v>0.227745698767264</v>
      </c>
    </row>
    <row r="2974" spans="1:13" x14ac:dyDescent="0.55000000000000004">
      <c r="A2974">
        <v>2969</v>
      </c>
      <c r="C2974">
        <f t="shared" si="144"/>
        <v>-0.22610389388528704</v>
      </c>
      <c r="D2974">
        <f t="shared" si="145"/>
        <v>-2.464628546175753E-4</v>
      </c>
      <c r="E2974" s="2">
        <f t="shared" si="146"/>
        <v>0.13130096852964918</v>
      </c>
      <c r="K2974">
        <v>2969</v>
      </c>
      <c r="L2974" s="14">
        <v>1.20415114536086E-4</v>
      </c>
      <c r="M2974" s="14">
        <v>0.13625086119548899</v>
      </c>
    </row>
    <row r="2975" spans="1:13" x14ac:dyDescent="0.55000000000000004">
      <c r="A2975">
        <v>2970</v>
      </c>
      <c r="C2975">
        <f t="shared" si="144"/>
        <v>-0.26214150418300614</v>
      </c>
      <c r="D2975">
        <f t="shared" si="145"/>
        <v>-2.7211676055693078E-4</v>
      </c>
      <c r="E2975" s="2">
        <f t="shared" si="146"/>
        <v>7.4404920978237615E-2</v>
      </c>
      <c r="K2975">
        <v>2970</v>
      </c>
      <c r="L2975" s="14">
        <v>-1.32065227810683E-5</v>
      </c>
      <c r="M2975" s="14">
        <v>1.06311501983259E-2</v>
      </c>
    </row>
    <row r="2976" spans="1:13" x14ac:dyDescent="0.55000000000000004">
      <c r="A2976">
        <v>2971</v>
      </c>
      <c r="C2976">
        <f t="shared" si="144"/>
        <v>-0.23238712243624737</v>
      </c>
      <c r="D2976">
        <f t="shared" si="145"/>
        <v>-2.2947509536355709E-4</v>
      </c>
      <c r="E2976" s="2">
        <f t="shared" si="146"/>
        <v>1.3164332283526146E-2</v>
      </c>
      <c r="K2976">
        <v>2971</v>
      </c>
      <c r="L2976" s="14">
        <v>-1.4352050454038501E-4</v>
      </c>
      <c r="M2976" s="14">
        <v>-0.117651198316876</v>
      </c>
    </row>
    <row r="2977" spans="1:13" x14ac:dyDescent="0.55000000000000004">
      <c r="A2977">
        <v>2972</v>
      </c>
      <c r="C2977">
        <f t="shared" si="144"/>
        <v>-0.14430847128987628</v>
      </c>
      <c r="D2977">
        <f t="shared" si="145"/>
        <v>-1.2924001818515591E-4</v>
      </c>
      <c r="E2977" s="2">
        <f t="shared" si="146"/>
        <v>5.2068639968252924E-3</v>
      </c>
      <c r="K2977">
        <v>2972</v>
      </c>
      <c r="L2977" s="14">
        <v>-2.3788888560099001E-4</v>
      </c>
      <c r="M2977" s="14">
        <v>-0.21646707435856999</v>
      </c>
    </row>
    <row r="2978" spans="1:13" x14ac:dyDescent="0.55000000000000004">
      <c r="A2978">
        <v>2973</v>
      </c>
      <c r="C2978">
        <f t="shared" si="144"/>
        <v>-2.0011435632875087E-2</v>
      </c>
      <c r="D2978">
        <f t="shared" si="145"/>
        <v>3.4315793922993365E-6</v>
      </c>
      <c r="E2978" s="2">
        <f t="shared" si="146"/>
        <v>5.8107991823913227E-2</v>
      </c>
      <c r="K2978">
        <v>2973</v>
      </c>
      <c r="L2978" s="14">
        <v>-2.7267651950732102E-4</v>
      </c>
      <c r="M2978" s="14">
        <v>-0.26106742876292199</v>
      </c>
    </row>
    <row r="2979" spans="1:13" x14ac:dyDescent="0.55000000000000004">
      <c r="A2979">
        <v>2974</v>
      </c>
      <c r="C2979">
        <f t="shared" si="144"/>
        <v>0.10930804856197568</v>
      </c>
      <c r="D2979">
        <f t="shared" si="145"/>
        <v>1.352419228759889E-4</v>
      </c>
      <c r="E2979" s="2">
        <f t="shared" si="146"/>
        <v>0.12221308045838072</v>
      </c>
      <c r="K2979">
        <v>2974</v>
      </c>
      <c r="L2979" s="14">
        <v>-2.39170627540723E-4</v>
      </c>
      <c r="M2979" s="14">
        <v>-0.24028182608885101</v>
      </c>
    </row>
    <row r="2980" spans="1:13" x14ac:dyDescent="0.55000000000000004">
      <c r="A2980">
        <v>2975</v>
      </c>
      <c r="C2980">
        <f t="shared" si="144"/>
        <v>0.21119351659862232</v>
      </c>
      <c r="D2980">
        <f t="shared" si="145"/>
        <v>2.3310939439135449E-4</v>
      </c>
      <c r="E2980" s="2">
        <f t="shared" si="146"/>
        <v>0.13727741265072294</v>
      </c>
      <c r="K2980">
        <v>2975</v>
      </c>
      <c r="L2980" s="14">
        <v>-1.45762968199695E-4</v>
      </c>
      <c r="M2980" s="14">
        <v>-0.159316149470595</v>
      </c>
    </row>
    <row r="2981" spans="1:13" x14ac:dyDescent="0.55000000000000004">
      <c r="A2981">
        <v>2976</v>
      </c>
      <c r="C2981">
        <f t="shared" si="144"/>
        <v>0.26007386357489093</v>
      </c>
      <c r="D2981">
        <f t="shared" si="145"/>
        <v>2.7247132147058321E-4</v>
      </c>
      <c r="E2981" s="2">
        <f t="shared" si="146"/>
        <v>8.9115753736203715E-2</v>
      </c>
      <c r="K2981">
        <v>2976</v>
      </c>
      <c r="L2981" s="14">
        <v>-1.5848069225246501E-5</v>
      </c>
      <c r="M2981" s="14">
        <v>-3.8448754891790303E-2</v>
      </c>
    </row>
    <row r="2982" spans="1:13" x14ac:dyDescent="0.55000000000000004">
      <c r="A2982">
        <v>2977</v>
      </c>
      <c r="C2982">
        <f t="shared" si="144"/>
        <v>0.24368115271707722</v>
      </c>
      <c r="D2982">
        <f t="shared" si="145"/>
        <v>2.434486901014876E-4</v>
      </c>
      <c r="E2982" s="2">
        <f t="shared" si="146"/>
        <v>2.2992501137692786E-2</v>
      </c>
      <c r="K2982">
        <v>2977</v>
      </c>
      <c r="L2982" s="14">
        <v>1.18036077000948E-4</v>
      </c>
      <c r="M2982" s="14">
        <v>9.20483688684227E-2</v>
      </c>
    </row>
    <row r="2983" spans="1:13" x14ac:dyDescent="0.55000000000000004">
      <c r="A2983">
        <v>2978</v>
      </c>
      <c r="C2983">
        <f t="shared" si="144"/>
        <v>0.16612960891843256</v>
      </c>
      <c r="D2983">
        <f t="shared" si="145"/>
        <v>1.533255690081509E-4</v>
      </c>
      <c r="E2983" s="2">
        <f t="shared" si="146"/>
        <v>1.1130096125315124E-3</v>
      </c>
      <c r="K2983">
        <v>2978</v>
      </c>
      <c r="L2983" s="14">
        <v>2.22357355499595E-4</v>
      </c>
      <c r="M2983" s="14">
        <v>0.19949140761891501</v>
      </c>
    </row>
    <row r="2984" spans="1:13" x14ac:dyDescent="0.55000000000000004">
      <c r="A2984">
        <v>2979</v>
      </c>
      <c r="C2984">
        <f t="shared" si="144"/>
        <v>4.6883035015574344E-2</v>
      </c>
      <c r="D2984">
        <f t="shared" si="145"/>
        <v>2.4720961940334097E-5</v>
      </c>
      <c r="E2984" s="2">
        <f t="shared" si="146"/>
        <v>4.413677898468419E-2</v>
      </c>
      <c r="K2984">
        <v>2979</v>
      </c>
      <c r="L2984" s="14">
        <v>2.7098785490847901E-4</v>
      </c>
      <c r="M2984" s="14">
        <v>0.25697058577640403</v>
      </c>
    </row>
    <row r="2985" spans="1:13" x14ac:dyDescent="0.55000000000000004">
      <c r="A2985">
        <v>2980</v>
      </c>
      <c r="C2985">
        <f t="shared" si="144"/>
        <v>-8.4130192458417255E-2</v>
      </c>
      <c r="D2985">
        <f t="shared" si="145"/>
        <v>-1.1008808549615823E-4</v>
      </c>
      <c r="E2985" s="2">
        <f t="shared" si="146"/>
        <v>0.11170306124341566</v>
      </c>
      <c r="K2985">
        <v>2980</v>
      </c>
      <c r="L2985" s="14">
        <v>2.5174776496892899E-4</v>
      </c>
      <c r="M2985" s="14">
        <v>0.25008988659641102</v>
      </c>
    </row>
    <row r="2986" spans="1:13" x14ac:dyDescent="0.55000000000000004">
      <c r="A2986">
        <v>2981</v>
      </c>
      <c r="C2986">
        <f t="shared" si="144"/>
        <v>-0.19402851495097703</v>
      </c>
      <c r="D2986">
        <f t="shared" si="145"/>
        <v>-2.1726734394781643E-4</v>
      </c>
      <c r="E2986" s="2">
        <f t="shared" si="146"/>
        <v>0.14032601320846474</v>
      </c>
      <c r="K2986">
        <v>2981</v>
      </c>
      <c r="L2986" s="14">
        <v>1.6945588556315899E-4</v>
      </c>
      <c r="M2986" s="14">
        <v>0.18057262387332601</v>
      </c>
    </row>
    <row r="2987" spans="1:13" x14ac:dyDescent="0.55000000000000004">
      <c r="A2987">
        <v>2982</v>
      </c>
      <c r="C2987">
        <f t="shared" si="144"/>
        <v>-0.2552297699874343</v>
      </c>
      <c r="D2987">
        <f t="shared" si="145"/>
        <v>-2.6991707870081501E-4</v>
      </c>
      <c r="E2987" s="2">
        <f t="shared" si="146"/>
        <v>0.10307926501674804</v>
      </c>
      <c r="K2987">
        <v>2982</v>
      </c>
      <c r="L2987" s="14">
        <v>4.4722728390100002E-5</v>
      </c>
      <c r="M2987" s="14">
        <v>6.58298273099336E-2</v>
      </c>
    </row>
    <row r="2988" spans="1:13" x14ac:dyDescent="0.55000000000000004">
      <c r="A2988">
        <v>2983</v>
      </c>
      <c r="C2988">
        <f t="shared" si="144"/>
        <v>-0.25237373257425655</v>
      </c>
      <c r="D2988">
        <f t="shared" si="145"/>
        <v>-2.5482331610121215E-4</v>
      </c>
      <c r="E2988" s="2">
        <f t="shared" si="146"/>
        <v>3.4959005449208692E-2</v>
      </c>
      <c r="K2988">
        <v>2983</v>
      </c>
      <c r="L2988" s="14">
        <v>-9.1211513547924297E-5</v>
      </c>
      <c r="M2988" s="14">
        <v>-6.5400457881832394E-2</v>
      </c>
    </row>
    <row r="2989" spans="1:13" x14ac:dyDescent="0.55000000000000004">
      <c r="A2989">
        <v>2984</v>
      </c>
      <c r="C2989">
        <f t="shared" si="144"/>
        <v>-0.18617720790157902</v>
      </c>
      <c r="D2989">
        <f t="shared" si="145"/>
        <v>-1.757742724098116E-4</v>
      </c>
      <c r="E2989" s="2">
        <f t="shared" si="146"/>
        <v>3.5122397353589526E-5</v>
      </c>
      <c r="K2989">
        <v>2984</v>
      </c>
      <c r="L2989" s="14">
        <v>-2.0430126608272001E-4</v>
      </c>
      <c r="M2989" s="14">
        <v>-0.180250792682107</v>
      </c>
    </row>
    <row r="2990" spans="1:13" x14ac:dyDescent="0.55000000000000004">
      <c r="A2990">
        <v>2985</v>
      </c>
      <c r="C2990">
        <f t="shared" si="144"/>
        <v>-7.3254128349776182E-2</v>
      </c>
      <c r="D2990">
        <f t="shared" si="145"/>
        <v>-5.2609591371237601E-5</v>
      </c>
      <c r="E2990" s="2">
        <f t="shared" si="146"/>
        <v>3.1223621510703223E-2</v>
      </c>
      <c r="K2990">
        <v>2985</v>
      </c>
      <c r="L2990" s="14">
        <v>-2.6622249913405699E-4</v>
      </c>
      <c r="M2990" s="14">
        <v>-0.24995619826041199</v>
      </c>
    </row>
    <row r="2991" spans="1:13" x14ac:dyDescent="0.55000000000000004">
      <c r="A2991">
        <v>2986</v>
      </c>
      <c r="C2991">
        <f t="shared" si="144"/>
        <v>5.8054193341447971E-2</v>
      </c>
      <c r="D2991">
        <f t="shared" si="145"/>
        <v>8.3758988177429621E-5</v>
      </c>
      <c r="E2991" s="2">
        <f t="shared" si="146"/>
        <v>9.9296024232460034E-2</v>
      </c>
      <c r="K2991">
        <v>2986</v>
      </c>
      <c r="L2991" s="14">
        <v>-2.6146665575278499E-4</v>
      </c>
      <c r="M2991" s="14">
        <v>-0.25705852336871599</v>
      </c>
    </row>
    <row r="2992" spans="1:13" x14ac:dyDescent="0.55000000000000004">
      <c r="A2992">
        <v>2987</v>
      </c>
      <c r="C2992">
        <f t="shared" si="144"/>
        <v>0.1747921361911037</v>
      </c>
      <c r="D2992">
        <f t="shared" si="145"/>
        <v>1.9910582719489704E-4</v>
      </c>
      <c r="E2992" s="2">
        <f t="shared" si="146"/>
        <v>0.14030349608129425</v>
      </c>
      <c r="K2992">
        <v>2987</v>
      </c>
      <c r="L2992" s="14">
        <v>-1.9122486641685299E-4</v>
      </c>
      <c r="M2992" s="14">
        <v>-0.19977894662401999</v>
      </c>
    </row>
    <row r="2993" spans="1:13" x14ac:dyDescent="0.55000000000000004">
      <c r="A2993">
        <v>2988</v>
      </c>
      <c r="C2993">
        <f t="shared" si="144"/>
        <v>0.24766093718269269</v>
      </c>
      <c r="D2993">
        <f t="shared" si="145"/>
        <v>2.6448130040428858E-4</v>
      </c>
      <c r="E2993" s="2">
        <f t="shared" si="146"/>
        <v>0.11568462825112633</v>
      </c>
      <c r="K2993">
        <v>2988</v>
      </c>
      <c r="L2993" s="14">
        <v>-7.3089623013873595E-5</v>
      </c>
      <c r="M2993" s="14">
        <v>-9.2463493358728902E-2</v>
      </c>
    </row>
    <row r="2994" spans="1:13" x14ac:dyDescent="0.55000000000000004">
      <c r="A2994">
        <v>2989</v>
      </c>
      <c r="C2994">
        <f t="shared" si="144"/>
        <v>0.25837206322010753</v>
      </c>
      <c r="D2994">
        <f t="shared" si="145"/>
        <v>2.6347754203619633E-4</v>
      </c>
      <c r="E2994" s="2">
        <f t="shared" si="146"/>
        <v>4.8559432110601652E-2</v>
      </c>
      <c r="K2994">
        <v>2989</v>
      </c>
      <c r="L2994" s="14">
        <v>6.3351369888034302E-5</v>
      </c>
      <c r="M2994" s="14">
        <v>3.8010015420125297E-2</v>
      </c>
    </row>
    <row r="2995" spans="1:13" x14ac:dyDescent="0.55000000000000004">
      <c r="A2995">
        <v>2990</v>
      </c>
      <c r="C2995">
        <f t="shared" si="144"/>
        <v>0.2042372474408814</v>
      </c>
      <c r="D2995">
        <f t="shared" si="145"/>
        <v>1.9634647428343549E-4</v>
      </c>
      <c r="E2995" s="2">
        <f t="shared" si="146"/>
        <v>2.0496959052028747E-3</v>
      </c>
      <c r="K2995">
        <v>2990</v>
      </c>
      <c r="L2995" s="14">
        <v>1.83925619198117E-4</v>
      </c>
      <c r="M2995" s="14">
        <v>0.15896368003999201</v>
      </c>
    </row>
    <row r="2996" spans="1:13" x14ac:dyDescent="0.55000000000000004">
      <c r="A2996">
        <v>2991</v>
      </c>
      <c r="C2996">
        <f t="shared" si="144"/>
        <v>9.8843187533594071E-2</v>
      </c>
      <c r="D2996">
        <f t="shared" si="145"/>
        <v>7.9936580140831169E-5</v>
      </c>
      <c r="E2996" s="2">
        <f t="shared" si="146"/>
        <v>1.9954590258092035E-2</v>
      </c>
      <c r="K2996">
        <v>2991</v>
      </c>
      <c r="L2996" s="14">
        <v>2.5843455618832601E-4</v>
      </c>
      <c r="M2996" s="14">
        <v>0.24010390485476599</v>
      </c>
    </row>
    <row r="2997" spans="1:13" x14ac:dyDescent="0.55000000000000004">
      <c r="A2997">
        <v>2992</v>
      </c>
      <c r="C2997">
        <f t="shared" si="144"/>
        <v>-3.1358428993647935E-2</v>
      </c>
      <c r="D2997">
        <f t="shared" si="145"/>
        <v>-5.6535710685761231E-5</v>
      </c>
      <c r="E2997" s="2">
        <f t="shared" si="146"/>
        <v>8.5536973110509035E-2</v>
      </c>
      <c r="K2997">
        <v>2992</v>
      </c>
      <c r="L2997" s="14">
        <v>2.68216955369575E-4</v>
      </c>
      <c r="M2997" s="14">
        <v>0.26110861720217399</v>
      </c>
    </row>
    <row r="2998" spans="1:13" x14ac:dyDescent="0.55000000000000004">
      <c r="A2998">
        <v>2993</v>
      </c>
      <c r="C2998">
        <f t="shared" si="144"/>
        <v>-0.15368974082848935</v>
      </c>
      <c r="D2998">
        <f t="shared" si="145"/>
        <v>-1.7881872981035266E-4</v>
      </c>
      <c r="E2998" s="2">
        <f t="shared" si="146"/>
        <v>0.13720119555977225</v>
      </c>
      <c r="K2998">
        <v>2993</v>
      </c>
      <c r="L2998" s="14">
        <v>2.1082275418132099E-4</v>
      </c>
      <c r="M2998" s="14">
        <v>0.21671705657103499</v>
      </c>
    </row>
    <row r="2999" spans="1:13" x14ac:dyDescent="0.55000000000000004">
      <c r="A2999">
        <v>2994</v>
      </c>
      <c r="C2999">
        <f t="shared" si="144"/>
        <v>-0.23744816723807866</v>
      </c>
      <c r="D2999">
        <f t="shared" si="145"/>
        <v>-2.5622201695230513E-4</v>
      </c>
      <c r="E2999" s="2">
        <f t="shared" si="146"/>
        <v>0.12637707323267625</v>
      </c>
      <c r="K2999">
        <v>2994</v>
      </c>
      <c r="L2999" s="14">
        <v>1.00626686358938E-4</v>
      </c>
      <c r="M2999" s="14">
        <v>0.11804736470666501</v>
      </c>
    </row>
    <row r="3000" spans="1:13" x14ac:dyDescent="0.55000000000000004">
      <c r="A3000">
        <v>2995</v>
      </c>
      <c r="C3000">
        <f t="shared" si="144"/>
        <v>-0.26161210868128609</v>
      </c>
      <c r="D3000">
        <f t="shared" si="145"/>
        <v>-2.693189785711391E-4</v>
      </c>
      <c r="E3000" s="2">
        <f t="shared" si="146"/>
        <v>6.3214071383042414E-2</v>
      </c>
      <c r="K3000">
        <v>2995</v>
      </c>
      <c r="L3000" s="14">
        <v>-3.4771959304682799E-5</v>
      </c>
      <c r="M3000" s="14">
        <v>-1.0188021961174101E-2</v>
      </c>
    </row>
    <row r="3001" spans="1:13" x14ac:dyDescent="0.55000000000000004">
      <c r="A3001">
        <v>2996</v>
      </c>
      <c r="C3001">
        <f t="shared" si="144"/>
        <v>-0.22011692519201881</v>
      </c>
      <c r="D3001">
        <f t="shared" si="145"/>
        <v>-2.1482255336294256E-4</v>
      </c>
      <c r="E3001" s="2">
        <f t="shared" si="146"/>
        <v>7.0972486455964899E-3</v>
      </c>
      <c r="K3001">
        <v>2996</v>
      </c>
      <c r="L3001" s="14">
        <v>-1.6146175205087099E-4</v>
      </c>
      <c r="M3001" s="14">
        <v>-0.13587175532693699</v>
      </c>
    </row>
    <row r="3002" spans="1:13" x14ac:dyDescent="0.55000000000000004">
      <c r="A3002">
        <v>2997</v>
      </c>
      <c r="C3002">
        <f t="shared" si="144"/>
        <v>-0.12337703317620394</v>
      </c>
      <c r="D3002">
        <f t="shared" si="145"/>
        <v>-1.0641019536079294E-4</v>
      </c>
      <c r="E3002" s="2">
        <f t="shared" si="146"/>
        <v>1.0846916615207895E-2</v>
      </c>
      <c r="K3002">
        <v>2997</v>
      </c>
      <c r="L3002" s="14">
        <v>-2.4771244735992702E-4</v>
      </c>
      <c r="M3002" s="14">
        <v>-0.22752556468389201</v>
      </c>
    </row>
    <row r="3003" spans="1:13" x14ac:dyDescent="0.55000000000000004">
      <c r="A3003">
        <v>2998</v>
      </c>
      <c r="C3003">
        <f t="shared" si="144"/>
        <v>4.3278935834126613E-3</v>
      </c>
      <c r="D3003">
        <f t="shared" si="145"/>
        <v>2.8708878725989939E-5</v>
      </c>
      <c r="E3003" s="2">
        <f t="shared" si="146"/>
        <v>7.103401831892435E-2</v>
      </c>
      <c r="K3003">
        <v>2998</v>
      </c>
      <c r="L3003" s="14">
        <v>-2.7192202353123102E-4</v>
      </c>
      <c r="M3003" s="14">
        <v>-0.26219418489963597</v>
      </c>
    </row>
    <row r="3004" spans="1:13" x14ac:dyDescent="0.55000000000000004">
      <c r="A3004">
        <v>2999</v>
      </c>
      <c r="C3004">
        <f t="shared" si="144"/>
        <v>0.13094661028003479</v>
      </c>
      <c r="D3004">
        <f t="shared" si="145"/>
        <v>1.566226293895255E-4</v>
      </c>
      <c r="E3004" s="2">
        <f t="shared" si="146"/>
        <v>0.13114628875597428</v>
      </c>
      <c r="K3004">
        <v>2999</v>
      </c>
      <c r="L3004" s="14">
        <v>-2.2802704202737001E-4</v>
      </c>
      <c r="M3004" s="14">
        <v>-0.23119464497262801</v>
      </c>
    </row>
    <row r="3005" spans="1:13" x14ac:dyDescent="0.55000000000000004">
      <c r="A3005">
        <v>3000</v>
      </c>
      <c r="C3005">
        <f t="shared" si="144"/>
        <v>0.22470048793191161</v>
      </c>
      <c r="D3005">
        <f t="shared" si="145"/>
        <v>2.4522740141937467E-4</v>
      </c>
      <c r="E3005" s="2">
        <f t="shared" si="146"/>
        <v>0.13468273165177952</v>
      </c>
      <c r="K3005">
        <v>3000</v>
      </c>
      <c r="L3005" s="14">
        <v>-1.27021273270684E-4</v>
      </c>
      <c r="M3005" s="14">
        <v>-0.142290971984773</v>
      </c>
    </row>
    <row r="3006" spans="1:13" x14ac:dyDescent="0.55000000000000004">
      <c r="A3006">
        <v>3001</v>
      </c>
      <c r="C3006">
        <f t="shared" si="144"/>
        <v>0.26205927942329743</v>
      </c>
      <c r="D3006">
        <f t="shared" si="145"/>
        <v>2.7228526467655946E-4</v>
      </c>
      <c r="E3006" s="2">
        <f t="shared" si="146"/>
        <v>7.829303270630035E-2</v>
      </c>
      <c r="K3006">
        <v>3001</v>
      </c>
      <c r="L3006" s="14">
        <v>5.7977613594160998E-6</v>
      </c>
      <c r="M3006" s="14">
        <v>-1.77496423542262E-2</v>
      </c>
    </row>
    <row r="3007" spans="1:13" x14ac:dyDescent="0.55000000000000004">
      <c r="A3007">
        <v>3002</v>
      </c>
      <c r="C3007">
        <f t="shared" si="144"/>
        <v>0.23364671555174904</v>
      </c>
      <c r="D3007">
        <f t="shared" si="145"/>
        <v>2.3100526581879214E-4</v>
      </c>
      <c r="E3007" s="2">
        <f t="shared" si="146"/>
        <v>1.4984090644658644E-2</v>
      </c>
      <c r="K3007">
        <v>3002</v>
      </c>
      <c r="L3007" s="14">
        <v>1.37164710690351E-4</v>
      </c>
      <c r="M3007" s="14">
        <v>0.11123719531472399</v>
      </c>
    </row>
    <row r="3008" spans="1:13" x14ac:dyDescent="0.55000000000000004">
      <c r="A3008">
        <v>3003</v>
      </c>
      <c r="C3008">
        <f t="shared" si="144"/>
        <v>0.14659375095871369</v>
      </c>
      <c r="D3008">
        <f t="shared" si="145"/>
        <v>1.3174781444516735E-4</v>
      </c>
      <c r="E3008" s="2">
        <f t="shared" si="146"/>
        <v>4.3257239951814087E-3</v>
      </c>
      <c r="K3008">
        <v>3003</v>
      </c>
      <c r="L3008" s="14">
        <v>2.3417790732079799E-4</v>
      </c>
      <c r="M3008" s="14">
        <v>0.21236398735164</v>
      </c>
    </row>
    <row r="3009" spans="1:13" x14ac:dyDescent="0.55000000000000004">
      <c r="A3009">
        <v>3004</v>
      </c>
      <c r="C3009">
        <f t="shared" si="144"/>
        <v>2.2748844826141094E-2</v>
      </c>
      <c r="D3009">
        <f t="shared" si="145"/>
        <v>-5.7556133060719722E-7</v>
      </c>
      <c r="E3009" s="2">
        <f t="shared" si="146"/>
        <v>5.6431929768947689E-2</v>
      </c>
      <c r="K3009">
        <v>3004</v>
      </c>
      <c r="L3009" s="14">
        <v>2.7253979432848198E-4</v>
      </c>
      <c r="M3009" s="14">
        <v>0.26030290134580503</v>
      </c>
    </row>
    <row r="3010" spans="1:13" x14ac:dyDescent="0.55000000000000004">
      <c r="A3010">
        <v>3005</v>
      </c>
      <c r="C3010">
        <f t="shared" si="144"/>
        <v>-0.10680554184844772</v>
      </c>
      <c r="D3010">
        <f t="shared" si="145"/>
        <v>-1.3275448334253658E-4</v>
      </c>
      <c r="E3010" s="2">
        <f t="shared" si="146"/>
        <v>0.1223970381651517</v>
      </c>
      <c r="K3010">
        <v>3005</v>
      </c>
      <c r="L3010" s="14">
        <v>2.4264239913245999E-4</v>
      </c>
      <c r="M3010" s="14">
        <v>0.24304733889594701</v>
      </c>
    </row>
    <row r="3011" spans="1:13" x14ac:dyDescent="0.55000000000000004">
      <c r="A3011">
        <v>3006</v>
      </c>
      <c r="C3011">
        <f t="shared" si="144"/>
        <v>-0.20955398880317241</v>
      </c>
      <c r="D3011">
        <f t="shared" si="145"/>
        <v>-2.3161482827995731E-4</v>
      </c>
      <c r="E3011" s="2">
        <f t="shared" si="146"/>
        <v>0.14023006627466447</v>
      </c>
      <c r="K3011">
        <v>3006</v>
      </c>
      <c r="L3011" s="14">
        <v>1.51973709829549E-4</v>
      </c>
      <c r="M3011" s="14">
        <v>0.164919062663371</v>
      </c>
    </row>
    <row r="3012" spans="1:13" x14ac:dyDescent="0.55000000000000004">
      <c r="A3012">
        <v>3007</v>
      </c>
      <c r="C3012">
        <f t="shared" si="144"/>
        <v>-0.25970880161591686</v>
      </c>
      <c r="D3012">
        <f t="shared" si="145"/>
        <v>-2.7234473337232532E-4</v>
      </c>
      <c r="E3012" s="2">
        <f t="shared" si="146"/>
        <v>9.3143735152242321E-2</v>
      </c>
      <c r="K3012">
        <v>3007</v>
      </c>
      <c r="L3012" s="14">
        <v>2.3242262123377801E-5</v>
      </c>
      <c r="M3012" s="14">
        <v>4.5485784103165498E-2</v>
      </c>
    </row>
    <row r="3013" spans="1:13" x14ac:dyDescent="0.55000000000000004">
      <c r="A3013">
        <v>3008</v>
      </c>
      <c r="C3013">
        <f t="shared" si="144"/>
        <v>-0.24468217945094103</v>
      </c>
      <c r="D3013">
        <f t="shared" si="145"/>
        <v>-2.4472185096061213E-4</v>
      </c>
      <c r="E3013" s="2">
        <f t="shared" si="146"/>
        <v>2.5390028543199696E-2</v>
      </c>
      <c r="K3013">
        <v>3008</v>
      </c>
      <c r="L3013" s="14">
        <v>-1.1131035431612E-4</v>
      </c>
      <c r="M3013" s="14">
        <v>-8.5339691258997402E-2</v>
      </c>
    </row>
    <row r="3014" spans="1:13" x14ac:dyDescent="0.55000000000000004">
      <c r="A3014">
        <v>3009</v>
      </c>
      <c r="C3014">
        <f t="shared" ref="C3014:C3077" si="147">$D$1*COS($B$2*(A3014-$L$2)+$B$1)</f>
        <v>-0.16824548773516734</v>
      </c>
      <c r="D3014">
        <f t="shared" ref="D3014:D3077" si="148">$D$2*COS($B$2*(A3014-$L$3)+$B$3)</f>
        <v>-1.5567894228521746E-4</v>
      </c>
      <c r="E3014" s="2">
        <f t="shared" ref="E3014:E3077" si="149">(M3014-C3014)^2</f>
        <v>7.0468076128258619E-4</v>
      </c>
      <c r="K3014">
        <v>3009</v>
      </c>
      <c r="L3014" s="14">
        <v>-2.1798460199783901E-4</v>
      </c>
      <c r="M3014" s="14">
        <v>-0.194791311536334</v>
      </c>
    </row>
    <row r="3015" spans="1:13" x14ac:dyDescent="0.55000000000000004">
      <c r="A3015">
        <v>3010</v>
      </c>
      <c r="C3015">
        <f t="shared" si="147"/>
        <v>-4.9582724931366423E-2</v>
      </c>
      <c r="D3015">
        <f t="shared" si="148"/>
        <v>-2.7563900547971837E-5</v>
      </c>
      <c r="E3015" s="2">
        <f t="shared" si="149"/>
        <v>4.2383903976889639E-2</v>
      </c>
      <c r="K3015">
        <v>3010</v>
      </c>
      <c r="L3015" s="14">
        <v>-2.7006325383090401E-4</v>
      </c>
      <c r="M3015" s="14">
        <v>-0.25545623944182899</v>
      </c>
    </row>
    <row r="3016" spans="1:13" x14ac:dyDescent="0.55000000000000004">
      <c r="A3016">
        <v>3011</v>
      </c>
      <c r="C3016">
        <f t="shared" si="147"/>
        <v>8.1524256707477039E-2</v>
      </c>
      <c r="D3016">
        <f t="shared" si="148"/>
        <v>1.0746909922406695E-4</v>
      </c>
      <c r="E3016" s="2">
        <f t="shared" si="149"/>
        <v>0.11133221487580919</v>
      </c>
      <c r="K3016">
        <v>3011</v>
      </c>
      <c r="L3016" s="14">
        <v>-2.5450288839122201E-4</v>
      </c>
      <c r="M3016" s="14">
        <v>-0.25214056744365998</v>
      </c>
    </row>
    <row r="3017" spans="1:13" x14ac:dyDescent="0.55000000000000004">
      <c r="A3017">
        <v>3012</v>
      </c>
      <c r="C3017">
        <f t="shared" si="147"/>
        <v>0.19217036830960366</v>
      </c>
      <c r="D3017">
        <f t="shared" si="148"/>
        <v>2.1552962036171401E-4</v>
      </c>
      <c r="E3017" s="2">
        <f t="shared" si="149"/>
        <v>0.14276691541678707</v>
      </c>
      <c r="K3017">
        <v>3012</v>
      </c>
      <c r="L3017" s="14">
        <v>-1.7520069573266099E-4</v>
      </c>
      <c r="M3017" s="14">
        <v>-0.185674726162704</v>
      </c>
    </row>
    <row r="3018" spans="1:13" x14ac:dyDescent="0.55000000000000004">
      <c r="A3018">
        <v>3013</v>
      </c>
      <c r="C3018">
        <f t="shared" si="147"/>
        <v>0.25458576809598893</v>
      </c>
      <c r="D3018">
        <f t="shared" si="148"/>
        <v>2.6949674979250622E-4</v>
      </c>
      <c r="E3018" s="2">
        <f t="shared" si="149"/>
        <v>0.10711957277887729</v>
      </c>
      <c r="K3018">
        <v>3013</v>
      </c>
      <c r="L3018" s="14">
        <v>-5.20184019616453E-5</v>
      </c>
      <c r="M3018" s="14">
        <v>-7.2705497871921196E-2</v>
      </c>
    </row>
    <row r="3019" spans="1:13" x14ac:dyDescent="0.55000000000000004">
      <c r="A3019">
        <v>3014</v>
      </c>
      <c r="C3019">
        <f t="shared" si="147"/>
        <v>0.25310550633298989</v>
      </c>
      <c r="D3019">
        <f t="shared" si="148"/>
        <v>2.5582587556683263E-4</v>
      </c>
      <c r="E3019" s="2">
        <f t="shared" si="149"/>
        <v>3.7881706099187729E-2</v>
      </c>
      <c r="K3019">
        <v>3014</v>
      </c>
      <c r="L3019" s="14">
        <v>8.4192223279402803E-5</v>
      </c>
      <c r="M3019" s="14">
        <v>5.8473273393048197E-2</v>
      </c>
    </row>
    <row r="3020" spans="1:13" x14ac:dyDescent="0.55000000000000004">
      <c r="A3020">
        <v>3015</v>
      </c>
      <c r="C3020">
        <f t="shared" si="147"/>
        <v>0.18810109752163542</v>
      </c>
      <c r="D3020">
        <f t="shared" si="148"/>
        <v>1.7794809895578799E-4</v>
      </c>
      <c r="E3020" s="2">
        <f t="shared" si="149"/>
        <v>1.714540649202039E-4</v>
      </c>
      <c r="K3020">
        <v>3015</v>
      </c>
      <c r="L3020" s="14">
        <v>1.99316383909489E-4</v>
      </c>
      <c r="M3020" s="14">
        <v>0.17500705059487501</v>
      </c>
    </row>
    <row r="3021" spans="1:13" x14ac:dyDescent="0.55000000000000004">
      <c r="A3021">
        <v>3016</v>
      </c>
      <c r="C3021">
        <f t="shared" si="147"/>
        <v>7.5887278088897073E-2</v>
      </c>
      <c r="D3021">
        <f t="shared" si="148"/>
        <v>5.5409100355157782E-5</v>
      </c>
      <c r="E3021" s="2">
        <f t="shared" si="149"/>
        <v>2.9522781890596057E-2</v>
      </c>
      <c r="K3021">
        <v>3016</v>
      </c>
      <c r="L3021" s="14">
        <v>2.64520519720366E-4</v>
      </c>
      <c r="M3021" s="14">
        <v>0.24770922631029299</v>
      </c>
    </row>
    <row r="3022" spans="1:13" x14ac:dyDescent="0.55000000000000004">
      <c r="A3022">
        <v>3017</v>
      </c>
      <c r="C3022">
        <f t="shared" si="147"/>
        <v>-5.5372648565384909E-2</v>
      </c>
      <c r="D3022">
        <f t="shared" si="148"/>
        <v>-8.1036414501555964E-5</v>
      </c>
      <c r="E3022" s="2">
        <f t="shared" si="149"/>
        <v>9.8435133250427062E-2</v>
      </c>
      <c r="K3022">
        <v>3017</v>
      </c>
      <c r="L3022" s="14">
        <v>2.63473850401106E-4</v>
      </c>
      <c r="M3022" s="14">
        <v>0.25837108961982103</v>
      </c>
    </row>
    <row r="3023" spans="1:13" x14ac:dyDescent="0.55000000000000004">
      <c r="A3023">
        <v>3018</v>
      </c>
      <c r="C3023">
        <f t="shared" si="147"/>
        <v>-0.17273520759440547</v>
      </c>
      <c r="D3023">
        <f t="shared" si="148"/>
        <v>-1.9714349743241033E-4</v>
      </c>
      <c r="E3023" s="2">
        <f t="shared" si="149"/>
        <v>0.14217237211454353</v>
      </c>
      <c r="K3023">
        <v>3018</v>
      </c>
      <c r="L3023" s="14">
        <v>1.9643852077578399E-4</v>
      </c>
      <c r="M3023" s="14">
        <v>0.204322310716188</v>
      </c>
    </row>
    <row r="3024" spans="1:13" x14ac:dyDescent="0.55000000000000004">
      <c r="A3024">
        <v>3019</v>
      </c>
      <c r="C3024">
        <f t="shared" si="147"/>
        <v>-0.24674487048651586</v>
      </c>
      <c r="D3024">
        <f t="shared" si="148"/>
        <v>-2.6377171796294354E-4</v>
      </c>
      <c r="E3024" s="2">
        <f t="shared" si="149"/>
        <v>0.11960849568858641</v>
      </c>
      <c r="K3024">
        <v>3019</v>
      </c>
      <c r="L3024" s="14">
        <v>8.0203945006055997E-5</v>
      </c>
      <c r="M3024" s="14">
        <v>9.90997415700932E-2</v>
      </c>
    </row>
    <row r="3025" spans="1:13" x14ac:dyDescent="0.55000000000000004">
      <c r="A3025">
        <v>3020</v>
      </c>
      <c r="C3025">
        <f t="shared" si="147"/>
        <v>-0.25882677185601888</v>
      </c>
      <c r="D3025">
        <f t="shared" si="148"/>
        <v>-2.6419879715193929E-4</v>
      </c>
      <c r="E3025" s="2">
        <f t="shared" si="149"/>
        <v>5.1931025953149766E-2</v>
      </c>
      <c r="K3025">
        <v>3020</v>
      </c>
      <c r="L3025" s="14">
        <v>-5.6118206339592399E-5</v>
      </c>
      <c r="M3025" s="14">
        <v>-3.09429726223968E-2</v>
      </c>
    </row>
    <row r="3026" spans="1:13" x14ac:dyDescent="0.55000000000000004">
      <c r="A3026">
        <v>3021</v>
      </c>
      <c r="C3026">
        <f t="shared" si="147"/>
        <v>-0.20594860912578358</v>
      </c>
      <c r="D3026">
        <f t="shared" si="148"/>
        <v>-1.9831754712508668E-4</v>
      </c>
      <c r="E3026" s="2">
        <f t="shared" si="149"/>
        <v>2.7786373609240485E-3</v>
      </c>
      <c r="K3026">
        <v>3021</v>
      </c>
      <c r="L3026" s="14">
        <v>-1.7838520477541199E-4</v>
      </c>
      <c r="M3026" s="14">
        <v>-0.153235827365341</v>
      </c>
    </row>
    <row r="3027" spans="1:13" x14ac:dyDescent="0.55000000000000004">
      <c r="A3027">
        <v>3022</v>
      </c>
      <c r="C3027">
        <f t="shared" si="147"/>
        <v>-0.10138168655721881</v>
      </c>
      <c r="D3027">
        <f t="shared" si="148"/>
        <v>-8.2662772972055113E-5</v>
      </c>
      <c r="E3027" s="2">
        <f t="shared" si="149"/>
        <v>1.8432985661707493E-2</v>
      </c>
      <c r="K3027">
        <v>3022</v>
      </c>
      <c r="L3027" s="14">
        <v>-2.5597452205375999E-4</v>
      </c>
      <c r="M3027" s="14">
        <v>-0.237149818538577</v>
      </c>
    </row>
    <row r="3028" spans="1:13" x14ac:dyDescent="0.55000000000000004">
      <c r="A3028">
        <v>3023</v>
      </c>
      <c r="C3028">
        <f t="shared" si="147"/>
        <v>2.862990237891427E-2</v>
      </c>
      <c r="D3028">
        <f t="shared" si="148"/>
        <v>5.3738614802012047E-5</v>
      </c>
      <c r="E3028" s="2">
        <f t="shared" si="149"/>
        <v>8.427296878795143E-2</v>
      </c>
      <c r="K3028">
        <v>3023</v>
      </c>
      <c r="L3028" s="14">
        <v>-2.69453432333093E-4</v>
      </c>
      <c r="M3028" s="14">
        <v>-0.26166816648815799</v>
      </c>
    </row>
    <row r="3029" spans="1:13" x14ac:dyDescent="0.55000000000000004">
      <c r="A3029">
        <v>3024</v>
      </c>
      <c r="C3029">
        <f t="shared" si="147"/>
        <v>0.15145598929015955</v>
      </c>
      <c r="D3029">
        <f t="shared" si="148"/>
        <v>1.7665274298278989E-4</v>
      </c>
      <c r="E3029" s="2">
        <f t="shared" si="149"/>
        <v>0.13846294084535407</v>
      </c>
      <c r="K3029">
        <v>3024</v>
      </c>
      <c r="L3029" s="14">
        <v>-2.1544605891686501E-4</v>
      </c>
      <c r="M3029" s="14">
        <v>-0.22065009886932499</v>
      </c>
    </row>
    <row r="3030" spans="1:13" x14ac:dyDescent="0.55000000000000004">
      <c r="A3030">
        <v>3025</v>
      </c>
      <c r="C3030">
        <f t="shared" si="147"/>
        <v>0.23626981532852689</v>
      </c>
      <c r="D3030">
        <f t="shared" si="148"/>
        <v>2.5523075621926712E-4</v>
      </c>
      <c r="E3030" s="2">
        <f t="shared" si="149"/>
        <v>0.13006024344965625</v>
      </c>
      <c r="K3030">
        <v>3025</v>
      </c>
      <c r="L3030" s="14">
        <v>-1.0747888351459E-4</v>
      </c>
      <c r="M3030" s="14">
        <v>-0.124368845174831</v>
      </c>
    </row>
    <row r="3031" spans="1:13" x14ac:dyDescent="0.55000000000000004">
      <c r="A3031">
        <v>3026</v>
      </c>
      <c r="C3031">
        <f t="shared" si="147"/>
        <v>0.26178489789210241</v>
      </c>
      <c r="D3031">
        <f t="shared" si="148"/>
        <v>2.697512294824795E-4</v>
      </c>
      <c r="E3031" s="2">
        <f t="shared" si="149"/>
        <v>6.6937870445128833E-2</v>
      </c>
      <c r="K3031">
        <v>3026</v>
      </c>
      <c r="L3031" s="14">
        <v>2.7407045014500601E-5</v>
      </c>
      <c r="M3031" s="14">
        <v>3.06135732200113E-3</v>
      </c>
    </row>
    <row r="3032" spans="1:13" x14ac:dyDescent="0.55000000000000004">
      <c r="A3032">
        <v>3027</v>
      </c>
      <c r="C3032">
        <f t="shared" si="147"/>
        <v>0.22159748907341395</v>
      </c>
      <c r="D3032">
        <f t="shared" si="148"/>
        <v>2.1656983005106066E-4</v>
      </c>
      <c r="E3032" s="2">
        <f t="shared" si="149"/>
        <v>8.4405866085916232E-3</v>
      </c>
      <c r="K3032">
        <v>3027</v>
      </c>
      <c r="L3032" s="14">
        <v>1.5542870909874599E-4</v>
      </c>
      <c r="M3032" s="14">
        <v>0.129724823886256</v>
      </c>
    </row>
    <row r="3033" spans="1:13" x14ac:dyDescent="0.55000000000000004">
      <c r="A3033">
        <v>3028</v>
      </c>
      <c r="C3033">
        <f t="shared" si="147"/>
        <v>0.12579378140175818</v>
      </c>
      <c r="D3033">
        <f t="shared" si="148"/>
        <v>1.0903396820664151E-4</v>
      </c>
      <c r="E3033" s="2">
        <f t="shared" si="149"/>
        <v>9.6244187832260786E-3</v>
      </c>
      <c r="K3033">
        <v>3028</v>
      </c>
      <c r="L3033" s="14">
        <v>2.4452228877950102E-4</v>
      </c>
      <c r="M3033" s="14">
        <v>0.223897903553817</v>
      </c>
    </row>
    <row r="3034" spans="1:13" x14ac:dyDescent="0.55000000000000004">
      <c r="A3034">
        <v>3029</v>
      </c>
      <c r="C3034">
        <f t="shared" si="147"/>
        <v>-1.5815138792104064E-3</v>
      </c>
      <c r="D3034">
        <f t="shared" si="148"/>
        <v>-2.5867121403948436E-5</v>
      </c>
      <c r="E3034" s="2">
        <f t="shared" si="149"/>
        <v>6.9472243565621525E-2</v>
      </c>
      <c r="K3034">
        <v>3029</v>
      </c>
      <c r="L3034" s="14">
        <v>2.7237374432927803E-4</v>
      </c>
      <c r="M3034" s="14">
        <v>0.26199436431456802</v>
      </c>
    </row>
    <row r="3035" spans="1:13" x14ac:dyDescent="0.55000000000000004">
      <c r="A3035">
        <v>3030</v>
      </c>
      <c r="C3035">
        <f t="shared" si="147"/>
        <v>-0.12855988251050188</v>
      </c>
      <c r="D3035">
        <f t="shared" si="148"/>
        <v>-1.5427610877616918E-4</v>
      </c>
      <c r="E3035" s="2">
        <f t="shared" si="149"/>
        <v>0.13179266412354407</v>
      </c>
      <c r="K3035">
        <v>3030</v>
      </c>
      <c r="L3035" s="14">
        <v>2.3200750592774699E-4</v>
      </c>
      <c r="M3035" s="14">
        <v>0.234472711237696</v>
      </c>
    </row>
    <row r="3036" spans="1:13" x14ac:dyDescent="0.55000000000000004">
      <c r="A3036">
        <v>3031</v>
      </c>
      <c r="C3036">
        <f t="shared" si="147"/>
        <v>-0.22327243046087897</v>
      </c>
      <c r="D3036">
        <f t="shared" si="148"/>
        <v>-2.4396504472990092E-4</v>
      </c>
      <c r="E3036" s="2">
        <f t="shared" si="149"/>
        <v>0.13801101924488152</v>
      </c>
      <c r="K3036">
        <v>3031</v>
      </c>
      <c r="L3036" s="14">
        <v>1.33533548396537E-4</v>
      </c>
      <c r="M3036" s="14">
        <v>0.14822591306824301</v>
      </c>
    </row>
    <row r="3037" spans="1:13" x14ac:dyDescent="0.55000000000000004">
      <c r="A3037">
        <v>3032</v>
      </c>
      <c r="C3037">
        <f t="shared" si="147"/>
        <v>-0.26194830457499824</v>
      </c>
      <c r="D3037">
        <f t="shared" si="148"/>
        <v>-2.7242389683155177E-4</v>
      </c>
      <c r="E3037" s="2">
        <f t="shared" si="149"/>
        <v>8.2256144373944073E-2</v>
      </c>
      <c r="K3037">
        <v>3032</v>
      </c>
      <c r="L3037" s="14">
        <v>1.61528528741971E-6</v>
      </c>
      <c r="M3037" s="14">
        <v>2.4855015444042099E-2</v>
      </c>
    </row>
    <row r="3038" spans="1:13" x14ac:dyDescent="0.55000000000000004">
      <c r="A3038">
        <v>3033</v>
      </c>
      <c r="C3038">
        <f t="shared" si="147"/>
        <v>-0.23488067567380688</v>
      </c>
      <c r="D3038">
        <f t="shared" si="148"/>
        <v>-2.3251009306965028E-4</v>
      </c>
      <c r="E3038" s="2">
        <f t="shared" si="149"/>
        <v>1.6936341694736901E-2</v>
      </c>
      <c r="K3038">
        <v>3033</v>
      </c>
      <c r="L3038" s="14">
        <v>-1.30707536042434E-4</v>
      </c>
      <c r="M3038" s="14">
        <v>-0.104740974987441</v>
      </c>
    </row>
    <row r="3039" spans="1:13" x14ac:dyDescent="0.55000000000000004">
      <c r="A3039">
        <v>3034</v>
      </c>
      <c r="C3039">
        <f t="shared" si="147"/>
        <v>-0.14886294807039485</v>
      </c>
      <c r="D3039">
        <f t="shared" si="148"/>
        <v>-1.3424115687108172E-4</v>
      </c>
      <c r="E3039" s="2">
        <f t="shared" si="149"/>
        <v>3.5094949432280102E-3</v>
      </c>
      <c r="K3039">
        <v>3034</v>
      </c>
      <c r="L3039" s="14">
        <v>-2.3029384411977401E-4</v>
      </c>
      <c r="M3039" s="14">
        <v>-0.20810393846748401</v>
      </c>
    </row>
    <row r="3040" spans="1:13" x14ac:dyDescent="0.55000000000000004">
      <c r="A3040">
        <v>3035</v>
      </c>
      <c r="C3040">
        <f t="shared" si="147"/>
        <v>-2.5483758283293596E-2</v>
      </c>
      <c r="D3040">
        <f t="shared" si="148"/>
        <v>-2.2805198769472705E-6</v>
      </c>
      <c r="E3040" s="2">
        <f t="shared" si="149"/>
        <v>5.469153854760142E-2</v>
      </c>
      <c r="K3040">
        <v>3035</v>
      </c>
      <c r="L3040" s="14">
        <v>-2.7220163029802701E-4</v>
      </c>
      <c r="M3040" s="14">
        <v>-0.25934597957523597</v>
      </c>
    </row>
    <row r="3041" spans="1:13" x14ac:dyDescent="0.55000000000000004">
      <c r="A3041">
        <v>3036</v>
      </c>
      <c r="C3041">
        <f t="shared" si="147"/>
        <v>0.10429131767615944</v>
      </c>
      <c r="D3041">
        <f t="shared" si="148"/>
        <v>1.3025247953501299E-4</v>
      </c>
      <c r="E3041" s="2">
        <f t="shared" si="149"/>
        <v>0.1224471759320991</v>
      </c>
      <c r="K3041">
        <v>3036</v>
      </c>
      <c r="L3041" s="14">
        <v>-2.4593482955181798E-4</v>
      </c>
      <c r="M3041" s="14">
        <v>-0.245633211232717</v>
      </c>
    </row>
    <row r="3042" spans="1:13" x14ac:dyDescent="0.55000000000000004">
      <c r="A3042">
        <v>3037</v>
      </c>
      <c r="C3042">
        <f t="shared" si="147"/>
        <v>0.20789147118735027</v>
      </c>
      <c r="D3042">
        <f t="shared" si="148"/>
        <v>2.3009485209009713E-4</v>
      </c>
      <c r="E3042" s="2">
        <f t="shared" si="149"/>
        <v>0.1431044987129084</v>
      </c>
      <c r="K3042">
        <v>3037</v>
      </c>
      <c r="L3042" s="14">
        <v>-1.58072125075437E-4</v>
      </c>
      <c r="M3042" s="14">
        <v>-0.170400081339148</v>
      </c>
    </row>
    <row r="3043" spans="1:13" x14ac:dyDescent="0.55000000000000004">
      <c r="A3043">
        <v>3038</v>
      </c>
      <c r="C3043">
        <f t="shared" si="147"/>
        <v>0.25931524743504131</v>
      </c>
      <c r="D3043">
        <f t="shared" si="148"/>
        <v>2.7218826678522751E-4</v>
      </c>
      <c r="E3043" s="2">
        <f t="shared" si="149"/>
        <v>9.7222009691652331E-2</v>
      </c>
      <c r="K3043">
        <v>3038</v>
      </c>
      <c r="L3043" s="14">
        <v>-3.0619276265640599E-5</v>
      </c>
      <c r="M3043" s="14">
        <v>-5.2489193988829903E-2</v>
      </c>
    </row>
    <row r="3044" spans="1:13" x14ac:dyDescent="0.55000000000000004">
      <c r="A3044">
        <v>3039</v>
      </c>
      <c r="C3044">
        <f t="shared" si="147"/>
        <v>0.24565636250892925</v>
      </c>
      <c r="D3044">
        <f t="shared" si="148"/>
        <v>2.4596816379156549E-4</v>
      </c>
      <c r="E3044" s="2">
        <f t="shared" si="149"/>
        <v>2.7918541733430308E-2</v>
      </c>
      <c r="K3044">
        <v>3039</v>
      </c>
      <c r="L3044" s="14">
        <v>1.04502360233085E-4</v>
      </c>
      <c r="M3044" s="14">
        <v>7.8567937615311001E-2</v>
      </c>
    </row>
    <row r="3045" spans="1:13" x14ac:dyDescent="0.55000000000000004">
      <c r="A3045">
        <v>3040</v>
      </c>
      <c r="C3045">
        <f t="shared" si="147"/>
        <v>0.1703429086186336</v>
      </c>
      <c r="D3045">
        <f t="shared" si="148"/>
        <v>1.5801523628386363E-4</v>
      </c>
      <c r="E3045" s="2">
        <f t="shared" si="149"/>
        <v>3.843298811954032E-4</v>
      </c>
      <c r="K3045">
        <v>3040</v>
      </c>
      <c r="L3045" s="14">
        <v>2.13450732325857E-4</v>
      </c>
      <c r="M3045" s="14">
        <v>0.18994724184359699</v>
      </c>
    </row>
    <row r="3046" spans="1:13" x14ac:dyDescent="0.55000000000000004">
      <c r="A3046">
        <v>3041</v>
      </c>
      <c r="C3046">
        <f t="shared" si="147"/>
        <v>5.2276975208685142E-2</v>
      </c>
      <c r="D3046">
        <f t="shared" si="148"/>
        <v>3.0403815165820702E-5</v>
      </c>
      <c r="E3046" s="2">
        <f t="shared" si="149"/>
        <v>4.0592621206853495E-2</v>
      </c>
      <c r="K3046">
        <v>3041</v>
      </c>
      <c r="L3046" s="14">
        <v>2.6893904435540801E-4</v>
      </c>
      <c r="M3046" s="14">
        <v>0.25375308100501398</v>
      </c>
    </row>
    <row r="3047" spans="1:13" x14ac:dyDescent="0.55000000000000004">
      <c r="A3047">
        <v>3042</v>
      </c>
      <c r="C3047">
        <f t="shared" si="147"/>
        <v>-7.8909377065616904E-2</v>
      </c>
      <c r="D3047">
        <f t="shared" si="148"/>
        <v>-1.0483832269543677E-4</v>
      </c>
      <c r="E3047" s="2">
        <f t="shared" si="149"/>
        <v>0.1108319071243989</v>
      </c>
      <c r="K3047">
        <v>3042</v>
      </c>
      <c r="L3047" s="14">
        <v>2.5706990434944002E-4</v>
      </c>
      <c r="M3047" s="14">
        <v>0.254004886858894</v>
      </c>
    </row>
    <row r="3048" spans="1:13" x14ac:dyDescent="0.55000000000000004">
      <c r="A3048">
        <v>3043</v>
      </c>
      <c r="C3048">
        <f t="shared" si="147"/>
        <v>-0.19029113897601549</v>
      </c>
      <c r="D3048">
        <f t="shared" si="148"/>
        <v>-2.1376825137861712E-4</v>
      </c>
      <c r="E3048" s="2">
        <f t="shared" si="149"/>
        <v>0.14510822261486195</v>
      </c>
      <c r="K3048">
        <v>3043</v>
      </c>
      <c r="L3048" s="14">
        <v>1.80816012053246E-4</v>
      </c>
      <c r="M3048" s="14">
        <v>0.190639593067045</v>
      </c>
    </row>
    <row r="3049" spans="1:13" x14ac:dyDescent="0.55000000000000004">
      <c r="A3049">
        <v>3044</v>
      </c>
      <c r="C3049">
        <f t="shared" si="147"/>
        <v>-0.25391383602239198</v>
      </c>
      <c r="D3049">
        <f t="shared" si="148"/>
        <v>-2.6904685484298757E-4</v>
      </c>
      <c r="E3049" s="2">
        <f t="shared" si="149"/>
        <v>0.11118307825298658</v>
      </c>
      <c r="K3049">
        <v>3044</v>
      </c>
      <c r="L3049" s="14">
        <v>5.92756278372133E-5</v>
      </c>
      <c r="M3049" s="14">
        <v>7.9527430549378594E-2</v>
      </c>
    </row>
    <row r="3050" spans="1:13" x14ac:dyDescent="0.55000000000000004">
      <c r="A3050">
        <v>3045</v>
      </c>
      <c r="C3050">
        <f t="shared" si="147"/>
        <v>-0.25380951230663329</v>
      </c>
      <c r="D3050">
        <f t="shared" si="148"/>
        <v>-2.5680036880016874E-4</v>
      </c>
      <c r="E3050" s="2">
        <f t="shared" si="149"/>
        <v>4.0927977399295323E-2</v>
      </c>
      <c r="K3050">
        <v>3045</v>
      </c>
      <c r="L3050" s="14">
        <v>-7.7110705089948299E-5</v>
      </c>
      <c r="M3050" s="14">
        <v>-5.1502870301741797E-2</v>
      </c>
    </row>
    <row r="3051" spans="1:13" x14ac:dyDescent="0.55000000000000004">
      <c r="A3051">
        <v>3046</v>
      </c>
      <c r="C3051">
        <f t="shared" si="147"/>
        <v>-0.19000435088242257</v>
      </c>
      <c r="D3051">
        <f t="shared" si="148"/>
        <v>-1.8010240311111959E-4</v>
      </c>
      <c r="E3051" s="2">
        <f t="shared" si="149"/>
        <v>4.1495291493622813E-4</v>
      </c>
      <c r="K3051">
        <v>3046</v>
      </c>
      <c r="L3051" s="14">
        <v>-1.9418418356724601E-4</v>
      </c>
      <c r="M3051" s="14">
        <v>-0.16963395778517901</v>
      </c>
    </row>
    <row r="3052" spans="1:13" x14ac:dyDescent="0.55000000000000004">
      <c r="A3052">
        <v>3047</v>
      </c>
      <c r="C3052">
        <f t="shared" si="147"/>
        <v>-7.8512102360668162E-2</v>
      </c>
      <c r="D3052">
        <f t="shared" si="148"/>
        <v>-5.8202530498625283E-5</v>
      </c>
      <c r="E3052" s="2">
        <f t="shared" si="149"/>
        <v>2.781125425154278E-2</v>
      </c>
      <c r="K3052">
        <v>3047</v>
      </c>
      <c r="L3052" s="14">
        <v>-2.6262302863890898E-4</v>
      </c>
      <c r="M3052" s="14">
        <v>-0.24527916820864301</v>
      </c>
    </row>
    <row r="3053" spans="1:13" x14ac:dyDescent="0.55000000000000004">
      <c r="A3053">
        <v>3048</v>
      </c>
      <c r="C3053">
        <f t="shared" si="147"/>
        <v>5.2685028947934545E-2</v>
      </c>
      <c r="D3053">
        <f t="shared" si="148"/>
        <v>7.8304950455121278E-5</v>
      </c>
      <c r="E3053" s="2">
        <f t="shared" si="149"/>
        <v>9.7454927803429028E-2</v>
      </c>
      <c r="K3053">
        <v>3048</v>
      </c>
      <c r="L3053" s="14">
        <v>-2.6528630699296701E-4</v>
      </c>
      <c r="M3053" s="14">
        <v>-0.25949268935276198</v>
      </c>
    </row>
    <row r="3054" spans="1:13" x14ac:dyDescent="0.55000000000000004">
      <c r="A3054">
        <v>3049</v>
      </c>
      <c r="C3054">
        <f t="shared" si="147"/>
        <v>0.17065932850472335</v>
      </c>
      <c r="D3054">
        <f t="shared" si="148"/>
        <v>1.951595393839654E-4</v>
      </c>
      <c r="E3054" s="2">
        <f t="shared" si="149"/>
        <v>0.14392462062940364</v>
      </c>
      <c r="K3054">
        <v>3049</v>
      </c>
      <c r="L3054" s="14">
        <v>-2.0150698404386601E-4</v>
      </c>
      <c r="M3054" s="14">
        <v>-0.208714656672705</v>
      </c>
    </row>
    <row r="3055" spans="1:13" x14ac:dyDescent="0.55000000000000004">
      <c r="A3055">
        <v>3050</v>
      </c>
      <c r="C3055">
        <f t="shared" si="147"/>
        <v>0.24580173382005277</v>
      </c>
      <c r="D3055">
        <f t="shared" si="148"/>
        <v>2.6303319756413034E-4</v>
      </c>
      <c r="E3055" s="2">
        <f t="shared" si="149"/>
        <v>0.12352727878780066</v>
      </c>
      <c r="K3055">
        <v>3050</v>
      </c>
      <c r="L3055" s="14">
        <v>-8.7258986882404095E-5</v>
      </c>
      <c r="M3055" s="14">
        <v>-0.10566274345724</v>
      </c>
    </row>
    <row r="3056" spans="1:13" x14ac:dyDescent="0.55000000000000004">
      <c r="A3056">
        <v>3051</v>
      </c>
      <c r="C3056">
        <f t="shared" si="147"/>
        <v>0.25925308503629374</v>
      </c>
      <c r="D3056">
        <f t="shared" si="148"/>
        <v>2.6489106745606499E-4</v>
      </c>
      <c r="E3056" s="2">
        <f t="shared" si="149"/>
        <v>5.5413172097268072E-2</v>
      </c>
      <c r="K3056">
        <v>3051</v>
      </c>
      <c r="L3056" s="14">
        <v>4.88435648592114E-5</v>
      </c>
      <c r="M3056" s="14">
        <v>2.3853059341163298E-2</v>
      </c>
    </row>
    <row r="3057" spans="1:13" x14ac:dyDescent="0.55000000000000004">
      <c r="A3057">
        <v>3052</v>
      </c>
      <c r="C3057">
        <f t="shared" si="147"/>
        <v>0.20763737653053502</v>
      </c>
      <c r="D3057">
        <f t="shared" si="148"/>
        <v>2.0026686287773603E-4</v>
      </c>
      <c r="E3057" s="2">
        <f t="shared" si="149"/>
        <v>3.6291782135900977E-3</v>
      </c>
      <c r="K3057">
        <v>3052</v>
      </c>
      <c r="L3057" s="14">
        <v>1.7271294277835901E-4</v>
      </c>
      <c r="M3057" s="14">
        <v>0.14739471545393501</v>
      </c>
    </row>
    <row r="3058" spans="1:13" x14ac:dyDescent="0.55000000000000004">
      <c r="A3058">
        <v>3053</v>
      </c>
      <c r="C3058">
        <f t="shared" si="147"/>
        <v>0.10390906316424674</v>
      </c>
      <c r="D3058">
        <f t="shared" si="148"/>
        <v>8.5379897007629047E-5</v>
      </c>
      <c r="E3058" s="2">
        <f t="shared" si="149"/>
        <v>1.6928973169298998E-2</v>
      </c>
      <c r="K3058">
        <v>3053</v>
      </c>
      <c r="L3058" s="14">
        <v>2.5332529274535502E-4</v>
      </c>
      <c r="M3058" s="14">
        <v>0.23402045071083699</v>
      </c>
    </row>
    <row r="3059" spans="1:13" x14ac:dyDescent="0.55000000000000004">
      <c r="A3059">
        <v>3054</v>
      </c>
      <c r="C3059">
        <f t="shared" si="147"/>
        <v>-2.5898234826998399E-2</v>
      </c>
      <c r="D3059">
        <f t="shared" si="148"/>
        <v>-5.0935623345957268E-5</v>
      </c>
      <c r="E3059" s="2">
        <f t="shared" si="149"/>
        <v>8.2905151712162201E-2</v>
      </c>
      <c r="K3059">
        <v>3054</v>
      </c>
      <c r="L3059" s="14">
        <v>2.7049075162825298E-4</v>
      </c>
      <c r="M3059" s="14">
        <v>0.26203431232973101</v>
      </c>
    </row>
    <row r="3060" spans="1:13" x14ac:dyDescent="0.55000000000000004">
      <c r="A3060">
        <v>3055</v>
      </c>
      <c r="C3060">
        <f t="shared" si="147"/>
        <v>-0.1492056217665747</v>
      </c>
      <c r="D3060">
        <f t="shared" si="148"/>
        <v>-1.7446737587593656E-4</v>
      </c>
      <c r="E3060" s="2">
        <f t="shared" si="149"/>
        <v>0.13959614625169189</v>
      </c>
      <c r="K3060">
        <v>3055</v>
      </c>
      <c r="L3060" s="14">
        <v>2.19910123763054E-4</v>
      </c>
      <c r="M3060" s="14">
        <v>0.22442005488278499</v>
      </c>
    </row>
    <row r="3061" spans="1:13" x14ac:dyDescent="0.55000000000000004">
      <c r="A3061">
        <v>3056</v>
      </c>
      <c r="C3061">
        <f t="shared" si="147"/>
        <v>-0.23506554264960769</v>
      </c>
      <c r="D3061">
        <f t="shared" si="148"/>
        <v>-2.5421149454350089E-4</v>
      </c>
      <c r="E3061" s="2">
        <f t="shared" si="149"/>
        <v>0.13371012077469491</v>
      </c>
      <c r="K3061">
        <v>3056</v>
      </c>
      <c r="L3061" s="14">
        <v>1.14251641178033E-4</v>
      </c>
      <c r="M3061" s="14">
        <v>0.130598402489498</v>
      </c>
    </row>
    <row r="3062" spans="1:13" x14ac:dyDescent="0.55000000000000004">
      <c r="A3062">
        <v>3057</v>
      </c>
      <c r="C3062">
        <f t="shared" si="147"/>
        <v>-0.26192896711609348</v>
      </c>
      <c r="D3062">
        <f t="shared" si="148"/>
        <v>-2.7015388643379613E-4</v>
      </c>
      <c r="E3062" s="2">
        <f t="shared" si="149"/>
        <v>7.0754157767885434E-2</v>
      </c>
      <c r="K3062">
        <v>3057</v>
      </c>
      <c r="L3062" s="14">
        <v>-2.0021873705751401E-5</v>
      </c>
      <c r="M3062" s="14">
        <v>4.0675700190456396E-3</v>
      </c>
    </row>
    <row r="3063" spans="1:13" x14ac:dyDescent="0.55000000000000004">
      <c r="A3063">
        <v>3058</v>
      </c>
      <c r="C3063">
        <f t="shared" si="147"/>
        <v>-0.22305374186200741</v>
      </c>
      <c r="D3063">
        <f t="shared" si="148"/>
        <v>-2.1829334722250549E-4</v>
      </c>
      <c r="E3063" s="2">
        <f t="shared" si="149"/>
        <v>9.9145296673002377E-3</v>
      </c>
      <c r="K3063">
        <v>3058</v>
      </c>
      <c r="L3063" s="14">
        <v>-1.4928078611324401E-4</v>
      </c>
      <c r="M3063" s="14">
        <v>-0.123482010596049</v>
      </c>
    </row>
    <row r="3064" spans="1:13" x14ac:dyDescent="0.55000000000000004">
      <c r="A3064">
        <v>3059</v>
      </c>
      <c r="C3064">
        <f t="shared" si="147"/>
        <v>-0.12819672900030024</v>
      </c>
      <c r="D3064">
        <f t="shared" si="148"/>
        <v>-1.116457791167719E-4</v>
      </c>
      <c r="E3064" s="2">
        <f t="shared" si="149"/>
        <v>8.4470853590727629E-3</v>
      </c>
      <c r="K3064">
        <v>3059</v>
      </c>
      <c r="L3064" s="14">
        <v>-2.4115139956791E-4</v>
      </c>
      <c r="M3064" s="14">
        <v>-0.22010475563058299</v>
      </c>
    </row>
    <row r="3065" spans="1:13" x14ac:dyDescent="0.55000000000000004">
      <c r="A3065">
        <v>3060</v>
      </c>
      <c r="C3065">
        <f t="shared" si="147"/>
        <v>-1.1650393321627848E-3</v>
      </c>
      <c r="D3065">
        <f t="shared" si="148"/>
        <v>2.3022526240969296E-5</v>
      </c>
      <c r="E3065" s="2">
        <f t="shared" si="149"/>
        <v>6.782683709815289E-2</v>
      </c>
      <c r="K3065">
        <v>3060</v>
      </c>
      <c r="L3065" s="14">
        <v>-2.7262414900611898E-4</v>
      </c>
      <c r="M3065" s="14">
        <v>-0.26160089918666302</v>
      </c>
    </row>
    <row r="3066" spans="1:13" x14ac:dyDescent="0.55000000000000004">
      <c r="A3066">
        <v>3061</v>
      </c>
      <c r="C3066">
        <f t="shared" si="147"/>
        <v>0.12615905064959429</v>
      </c>
      <c r="D3066">
        <f t="shared" si="148"/>
        <v>1.5191266278692883E-4</v>
      </c>
      <c r="E3066" s="2">
        <f t="shared" si="149"/>
        <v>0.13230425986414548</v>
      </c>
      <c r="K3066">
        <v>3061</v>
      </c>
      <c r="L3066" s="14">
        <v>-2.3581648908830899E-4</v>
      </c>
      <c r="M3066" s="14">
        <v>-0.23757747468728399</v>
      </c>
    </row>
    <row r="3067" spans="1:13" x14ac:dyDescent="0.55000000000000004">
      <c r="A3067">
        <v>3062</v>
      </c>
      <c r="C3067">
        <f t="shared" si="147"/>
        <v>0.22181987814200446</v>
      </c>
      <c r="D3067">
        <f t="shared" si="148"/>
        <v>2.4267592304021179E-4</v>
      </c>
      <c r="E3067" s="2">
        <f t="shared" si="149"/>
        <v>0.14127914092569122</v>
      </c>
      <c r="K3067">
        <v>3062</v>
      </c>
      <c r="L3067" s="14">
        <v>-1.3994712657903899E-4</v>
      </c>
      <c r="M3067" s="14">
        <v>-0.15405129782882099</v>
      </c>
    </row>
    <row r="3068" spans="1:13" x14ac:dyDescent="0.55000000000000004">
      <c r="A3068">
        <v>3063</v>
      </c>
      <c r="C3068">
        <f t="shared" si="147"/>
        <v>0.26180859181282073</v>
      </c>
      <c r="D3068">
        <f t="shared" si="148"/>
        <v>2.725326418129966E-4</v>
      </c>
      <c r="E3068" s="2">
        <f t="shared" si="149"/>
        <v>8.6289420626906269E-2</v>
      </c>
      <c r="K3068">
        <v>3063</v>
      </c>
      <c r="L3068" s="14">
        <v>-9.0271380491053792E-6</v>
      </c>
      <c r="M3068" s="14">
        <v>-3.1942017764259603E-2</v>
      </c>
    </row>
    <row r="3069" spans="1:13" x14ac:dyDescent="0.55000000000000004">
      <c r="A3069">
        <v>3064</v>
      </c>
      <c r="C3069">
        <f t="shared" si="147"/>
        <v>0.23608886742670365</v>
      </c>
      <c r="D3069">
        <f t="shared" si="148"/>
        <v>2.3398941202403104E-4</v>
      </c>
      <c r="E3069" s="2">
        <f t="shared" si="149"/>
        <v>1.9022348057829177E-2</v>
      </c>
      <c r="K3069">
        <v>3064</v>
      </c>
      <c r="L3069" s="14">
        <v>1.24153753205526E-4</v>
      </c>
      <c r="M3069" s="14">
        <v>9.8167338803253498E-2</v>
      </c>
    </row>
    <row r="3070" spans="1:13" x14ac:dyDescent="0.55000000000000004">
      <c r="A3070">
        <v>3065</v>
      </c>
      <c r="C3070">
        <f t="shared" si="147"/>
        <v>0.15111581367507024</v>
      </c>
      <c r="D3070">
        <f t="shared" si="148"/>
        <v>1.3671977192243904E-4</v>
      </c>
      <c r="E3070" s="2">
        <f t="shared" si="149"/>
        <v>2.7640530991282662E-3</v>
      </c>
      <c r="K3070">
        <v>3065</v>
      </c>
      <c r="L3070" s="14">
        <v>2.26239566775865E-4</v>
      </c>
      <c r="M3070" s="14">
        <v>0.203690076381534</v>
      </c>
    </row>
    <row r="3071" spans="1:13" x14ac:dyDescent="0.55000000000000004">
      <c r="A3071">
        <v>3066</v>
      </c>
      <c r="C3071">
        <f t="shared" si="147"/>
        <v>2.8215875959613244E-2</v>
      </c>
      <c r="D3071">
        <f t="shared" si="148"/>
        <v>5.1363508924503918E-6</v>
      </c>
      <c r="E3071" s="2">
        <f t="shared" si="149"/>
        <v>5.289148793616047E-2</v>
      </c>
      <c r="K3071">
        <v>3066</v>
      </c>
      <c r="L3071" s="14">
        <v>2.7166227735880898E-4</v>
      </c>
      <c r="M3071" s="14">
        <v>0.25819737072856302</v>
      </c>
    </row>
    <row r="3072" spans="1:13" x14ac:dyDescent="0.55000000000000004">
      <c r="A3072">
        <v>3067</v>
      </c>
      <c r="C3072">
        <f t="shared" si="147"/>
        <v>-0.10176565187647264</v>
      </c>
      <c r="D3072">
        <f t="shared" si="148"/>
        <v>-1.2773618594410393E-4</v>
      </c>
      <c r="E3072" s="2">
        <f t="shared" si="149"/>
        <v>0.12236226733567643</v>
      </c>
      <c r="K3072">
        <v>3067</v>
      </c>
      <c r="L3072" s="14">
        <v>2.4904548530682097E-4</v>
      </c>
      <c r="M3072" s="14">
        <v>0.24803753183642099</v>
      </c>
    </row>
    <row r="3073" spans="1:13" x14ac:dyDescent="0.55000000000000004">
      <c r="A3073">
        <v>3068</v>
      </c>
      <c r="C3073">
        <f t="shared" si="147"/>
        <v>-0.20620614614320462</v>
      </c>
      <c r="D3073">
        <f t="shared" si="148"/>
        <v>-2.2854963257583948E-4</v>
      </c>
      <c r="E3073" s="2">
        <f t="shared" si="149"/>
        <v>0.14589443509944805</v>
      </c>
      <c r="K3073">
        <v>3068</v>
      </c>
      <c r="L3073" s="14">
        <v>1.64053706493713E-4</v>
      </c>
      <c r="M3073" s="14">
        <v>0.17575515438271</v>
      </c>
    </row>
    <row r="3074" spans="1:13" x14ac:dyDescent="0.55000000000000004">
      <c r="A3074">
        <v>3069</v>
      </c>
      <c r="C3074">
        <f t="shared" si="147"/>
        <v>-0.25889324420868404</v>
      </c>
      <c r="D3074">
        <f t="shared" si="148"/>
        <v>-2.7200193887505687E-4</v>
      </c>
      <c r="E3074" s="2">
        <f t="shared" si="149"/>
        <v>0.10134484578240911</v>
      </c>
      <c r="K3074">
        <v>3069</v>
      </c>
      <c r="L3074" s="14">
        <v>3.79736591739455E-5</v>
      </c>
      <c r="M3074" s="14">
        <v>5.9453808208028501E-2</v>
      </c>
    </row>
    <row r="3075" spans="1:13" x14ac:dyDescent="0.55000000000000004">
      <c r="A3075">
        <v>3070</v>
      </c>
      <c r="C3075">
        <f t="shared" si="147"/>
        <v>-0.24660359501503507</v>
      </c>
      <c r="D3075">
        <f t="shared" si="148"/>
        <v>-2.4718749186343524E-4</v>
      </c>
      <c r="E3075" s="2">
        <f t="shared" si="149"/>
        <v>3.0577936780414525E-2</v>
      </c>
      <c r="K3075">
        <v>3070</v>
      </c>
      <c r="L3075" s="14">
        <v>-9.7617126657415496E-5</v>
      </c>
      <c r="M3075" s="14">
        <v>-7.1738113057003894E-2</v>
      </c>
    </row>
    <row r="3076" spans="1:13" x14ac:dyDescent="0.55000000000000004">
      <c r="A3076">
        <v>3071</v>
      </c>
      <c r="C3076">
        <f t="shared" si="147"/>
        <v>-0.17242164146426672</v>
      </c>
      <c r="D3076">
        <f t="shared" si="148"/>
        <v>-1.6033419469315162E-4</v>
      </c>
      <c r="E3076" s="2">
        <f t="shared" si="149"/>
        <v>1.5728012757909791E-4</v>
      </c>
      <c r="K3076">
        <v>3071</v>
      </c>
      <c r="L3076" s="14">
        <v>-2.08759097544737E-4</v>
      </c>
      <c r="M3076" s="14">
        <v>-0.18496277887596499</v>
      </c>
    </row>
    <row r="3077" spans="1:13" x14ac:dyDescent="0.55000000000000004">
      <c r="A3077">
        <v>3072</v>
      </c>
      <c r="C3077">
        <f t="shared" si="147"/>
        <v>-5.4965490265803468E-2</v>
      </c>
      <c r="D3077">
        <f t="shared" si="148"/>
        <v>-3.3240394231560605E-5</v>
      </c>
      <c r="E3077" s="2">
        <f t="shared" si="149"/>
        <v>3.8768380973274702E-2</v>
      </c>
      <c r="K3077">
        <v>3072</v>
      </c>
      <c r="L3077" s="14">
        <v>-2.6761605740455901E-4</v>
      </c>
      <c r="M3077" s="14">
        <v>-0.25186236929966399</v>
      </c>
    </row>
    <row r="3078" spans="1:13" x14ac:dyDescent="0.55000000000000004">
      <c r="A3078">
        <v>3073</v>
      </c>
      <c r="C3078">
        <f t="shared" ref="C3078:C3141" si="150">$D$1*COS($B$2*(A3078-$L$2)+$B$1)</f>
        <v>7.6285840406943153E-2</v>
      </c>
      <c r="D3078">
        <f t="shared" ref="D3078:D3141" si="151">$D$2*COS($B$2*(A3078-$L$3)+$B$3)</f>
        <v>1.0219604452839511E-4</v>
      </c>
      <c r="E3078" s="2">
        <f t="shared" ref="E3078:E3141" si="152">(M3078-C3078)^2</f>
        <v>0.11020229311501617</v>
      </c>
      <c r="K3078">
        <v>3073</v>
      </c>
      <c r="L3078" s="14">
        <v>-2.5944691551791699E-4</v>
      </c>
      <c r="M3078" s="14">
        <v>-0.25568146689155602</v>
      </c>
    </row>
    <row r="3079" spans="1:13" x14ac:dyDescent="0.55000000000000004">
      <c r="A3079">
        <v>3074</v>
      </c>
      <c r="C3079">
        <f t="shared" si="150"/>
        <v>0.18839103311734431</v>
      </c>
      <c r="D3079">
        <f t="shared" si="151"/>
        <v>2.1198343023539406E-4</v>
      </c>
      <c r="E3079" s="2">
        <f t="shared" si="152"/>
        <v>0.14734434479400735</v>
      </c>
      <c r="K3079">
        <v>3074</v>
      </c>
      <c r="L3079" s="14">
        <v>-1.86297684147997E-4</v>
      </c>
      <c r="M3079" s="14">
        <v>-0.195463554967789</v>
      </c>
    </row>
    <row r="3080" spans="1:13" x14ac:dyDescent="0.55000000000000004">
      <c r="A3080">
        <v>3075</v>
      </c>
      <c r="C3080">
        <f t="shared" si="150"/>
        <v>0.25321404748319615</v>
      </c>
      <c r="D3080">
        <f t="shared" si="151"/>
        <v>2.6856744320948733E-4</v>
      </c>
      <c r="E3080" s="2">
        <f t="shared" si="152"/>
        <v>0.11526339421084331</v>
      </c>
      <c r="K3080">
        <v>3075</v>
      </c>
      <c r="L3080" s="14">
        <v>-6.6489042076283396E-5</v>
      </c>
      <c r="M3080" s="14">
        <v>-8.6290583134477905E-2</v>
      </c>
    </row>
    <row r="3081" spans="1:13" x14ac:dyDescent="0.55000000000000004">
      <c r="A3081">
        <v>3076</v>
      </c>
      <c r="C3081">
        <f t="shared" si="150"/>
        <v>0.2544856732598596</v>
      </c>
      <c r="D3081">
        <f t="shared" si="151"/>
        <v>2.5774668889118492E-4</v>
      </c>
      <c r="E3081" s="2">
        <f t="shared" si="152"/>
        <v>4.4096334613139748E-2</v>
      </c>
      <c r="K3081">
        <v>3076</v>
      </c>
      <c r="L3081" s="14">
        <v>6.9972193051507601E-5</v>
      </c>
      <c r="M3081" s="14">
        <v>4.4494400552778403E-2</v>
      </c>
    </row>
    <row r="3082" spans="1:13" x14ac:dyDescent="0.55000000000000004">
      <c r="A3082">
        <v>3077</v>
      </c>
      <c r="C3082">
        <f t="shared" si="150"/>
        <v>0.19188675918117254</v>
      </c>
      <c r="D3082">
        <f t="shared" si="151"/>
        <v>1.8223694853067244E-4</v>
      </c>
      <c r="E3082" s="2">
        <f t="shared" si="152"/>
        <v>7.7013318546761012E-4</v>
      </c>
      <c r="K3082">
        <v>3077</v>
      </c>
      <c r="L3082" s="14">
        <v>1.8890845835357599E-4</v>
      </c>
      <c r="M3082" s="14">
        <v>0.16413548559836899</v>
      </c>
    </row>
    <row r="3083" spans="1:13" x14ac:dyDescent="0.55000000000000004">
      <c r="A3083">
        <v>3078</v>
      </c>
      <c r="C3083">
        <f t="shared" si="150"/>
        <v>8.1128313199974239E-2</v>
      </c>
      <c r="D3083">
        <f t="shared" si="151"/>
        <v>6.0989575339054564E-5</v>
      </c>
      <c r="E3083" s="2">
        <f t="shared" si="152"/>
        <v>2.6095012274389508E-2</v>
      </c>
      <c r="K3083">
        <v>3078</v>
      </c>
      <c r="L3083" s="14">
        <v>2.6053142835799598E-4</v>
      </c>
      <c r="M3083" s="14">
        <v>0.24266782005321899</v>
      </c>
    </row>
    <row r="3084" spans="1:13" x14ac:dyDescent="0.55000000000000004">
      <c r="A3084">
        <v>3079</v>
      </c>
      <c r="C3084">
        <f t="shared" si="150"/>
        <v>-4.9991629345258116E-2</v>
      </c>
      <c r="D3084">
        <f t="shared" si="151"/>
        <v>-7.5564895704419716E-5</v>
      </c>
      <c r="E3084" s="2">
        <f t="shared" si="152"/>
        <v>9.6356927707655304E-2</v>
      </c>
      <c r="K3084">
        <v>3079</v>
      </c>
      <c r="L3084" s="14">
        <v>2.66902685910512E-4</v>
      </c>
      <c r="M3084" s="14">
        <v>0.26042249357387598</v>
      </c>
    </row>
    <row r="3085" spans="1:13" x14ac:dyDescent="0.55000000000000004">
      <c r="A3085">
        <v>3080</v>
      </c>
      <c r="C3085">
        <f t="shared" si="150"/>
        <v>-0.16856472666330749</v>
      </c>
      <c r="D3085">
        <f t="shared" si="151"/>
        <v>-1.9315417070630737E-4</v>
      </c>
      <c r="E3085" s="2">
        <f t="shared" si="152"/>
        <v>0.14555557586989606</v>
      </c>
      <c r="K3085">
        <v>3080</v>
      </c>
      <c r="L3085" s="14">
        <v>2.06426510032683E-4</v>
      </c>
      <c r="M3085" s="14">
        <v>0.21295273803509401</v>
      </c>
    </row>
    <row r="3086" spans="1:13" x14ac:dyDescent="0.55000000000000004">
      <c r="A3086">
        <v>3081</v>
      </c>
      <c r="C3086">
        <f t="shared" si="150"/>
        <v>-0.24483163065326205</v>
      </c>
      <c r="D3086">
        <f t="shared" si="151"/>
        <v>-2.6226582022969652E-4</v>
      </c>
      <c r="E3086" s="2">
        <f t="shared" si="152"/>
        <v>0.12743420552527246</v>
      </c>
      <c r="K3086">
        <v>3081</v>
      </c>
      <c r="L3086" s="14">
        <v>9.4249534140070605E-5</v>
      </c>
      <c r="M3086" s="14">
        <v>0.112147648192545</v>
      </c>
    </row>
    <row r="3087" spans="1:13" x14ac:dyDescent="0.55000000000000004">
      <c r="A3087">
        <v>3082</v>
      </c>
      <c r="C3087">
        <f t="shared" si="150"/>
        <v>-0.25965095599055404</v>
      </c>
      <c r="D3087">
        <f t="shared" si="151"/>
        <v>-2.655542770002966E-4</v>
      </c>
      <c r="E3087" s="2">
        <f t="shared" si="152"/>
        <v>5.9003052848259706E-2</v>
      </c>
      <c r="K3087">
        <v>3082</v>
      </c>
      <c r="L3087" s="14">
        <v>-4.1532822259584899E-5</v>
      </c>
      <c r="M3087" s="14">
        <v>-1.6745515853327599E-2</v>
      </c>
    </row>
    <row r="3088" spans="1:13" x14ac:dyDescent="0.55000000000000004">
      <c r="A3088">
        <v>3083</v>
      </c>
      <c r="C3088">
        <f t="shared" si="150"/>
        <v>-0.20930336438326611</v>
      </c>
      <c r="D3088">
        <f t="shared" si="151"/>
        <v>-2.0219420768518708E-4</v>
      </c>
      <c r="E3088" s="2">
        <f t="shared" si="152"/>
        <v>4.6048035472147043E-3</v>
      </c>
      <c r="K3088">
        <v>3083</v>
      </c>
      <c r="L3088" s="14">
        <v>-1.66913025673403E-4</v>
      </c>
      <c r="M3088" s="14">
        <v>-0.14144466157209601</v>
      </c>
    </row>
    <row r="3089" spans="1:13" x14ac:dyDescent="0.55000000000000004">
      <c r="A3089">
        <v>3084</v>
      </c>
      <c r="C3089">
        <f t="shared" si="150"/>
        <v>-0.10642504008038429</v>
      </c>
      <c r="D3089">
        <f t="shared" si="151"/>
        <v>-8.8087654156383872E-5</v>
      </c>
      <c r="E3089" s="2">
        <f t="shared" si="152"/>
        <v>1.5448768309193709E-2</v>
      </c>
      <c r="K3089">
        <v>3084</v>
      </c>
      <c r="L3089" s="14">
        <v>-2.5048882635407999E-4</v>
      </c>
      <c r="M3089" s="14">
        <v>-0.23071811434115599</v>
      </c>
    </row>
    <row r="3090" spans="1:13" x14ac:dyDescent="0.55000000000000004">
      <c r="A3090">
        <v>3085</v>
      </c>
      <c r="C3090">
        <f t="shared" si="150"/>
        <v>2.3163726020819349E-2</v>
      </c>
      <c r="D3090">
        <f t="shared" si="151"/>
        <v>4.8127043825244E-5</v>
      </c>
      <c r="E3090" s="2">
        <f t="shared" si="152"/>
        <v>8.143632804787343E-2</v>
      </c>
      <c r="K3090">
        <v>3085</v>
      </c>
      <c r="L3090" s="14">
        <v>-2.7132814655451401E-4</v>
      </c>
      <c r="M3090" s="14">
        <v>-0.262206784102202</v>
      </c>
    </row>
    <row r="3091" spans="1:13" x14ac:dyDescent="0.55000000000000004">
      <c r="A3091">
        <v>3086</v>
      </c>
      <c r="C3091">
        <f t="shared" si="150"/>
        <v>0.14693888514182152</v>
      </c>
      <c r="D3091">
        <f t="shared" si="151"/>
        <v>1.7226286824279159E-4</v>
      </c>
      <c r="E3091" s="2">
        <f t="shared" si="152"/>
        <v>0.14059726885268273</v>
      </c>
      <c r="K3091">
        <v>3086</v>
      </c>
      <c r="L3091" s="14">
        <v>-2.2421164925274801E-4</v>
      </c>
      <c r="M3091" s="14">
        <v>-0.228024138172055</v>
      </c>
    </row>
    <row r="3092" spans="1:13" x14ac:dyDescent="0.55000000000000004">
      <c r="A3092">
        <v>3087</v>
      </c>
      <c r="C3092">
        <f t="shared" si="150"/>
        <v>0.23383548132007823</v>
      </c>
      <c r="D3092">
        <f t="shared" si="151"/>
        <v>2.5316434374651335E-4</v>
      </c>
      <c r="E3092" s="2">
        <f t="shared" si="152"/>
        <v>0.13731983745335355</v>
      </c>
      <c r="K3092">
        <v>3087</v>
      </c>
      <c r="L3092" s="14">
        <v>-1.20939953487538E-4</v>
      </c>
      <c r="M3092" s="14">
        <v>-0.13673143227765999</v>
      </c>
    </row>
    <row r="3093" spans="1:13" x14ac:dyDescent="0.55000000000000004">
      <c r="A3093">
        <v>3088</v>
      </c>
      <c r="C3093">
        <f t="shared" si="150"/>
        <v>0.26204430054786404</v>
      </c>
      <c r="D3093">
        <f t="shared" si="151"/>
        <v>2.7052690525082248E-4</v>
      </c>
      <c r="E3093" s="2">
        <f t="shared" si="152"/>
        <v>7.465889070213845E-2</v>
      </c>
      <c r="K3093">
        <v>3088</v>
      </c>
      <c r="L3093" s="14">
        <v>1.2621903885627301E-5</v>
      </c>
      <c r="M3093" s="14">
        <v>-1.1193490949100099E-2</v>
      </c>
    </row>
    <row r="3094" spans="1:13" x14ac:dyDescent="0.55000000000000004">
      <c r="A3094">
        <v>3089</v>
      </c>
      <c r="C3094">
        <f t="shared" si="150"/>
        <v>0.22448552379472236</v>
      </c>
      <c r="D3094">
        <f t="shared" si="151"/>
        <v>2.1999291579306813E-4</v>
      </c>
      <c r="E3094" s="2">
        <f t="shared" si="152"/>
        <v>1.1521359121706508E-2</v>
      </c>
      <c r="K3094">
        <v>3089</v>
      </c>
      <c r="L3094" s="14">
        <v>1.43022527130031E-4</v>
      </c>
      <c r="M3094" s="14">
        <v>0.117147929627038</v>
      </c>
    </row>
    <row r="3095" spans="1:13" x14ac:dyDescent="0.55000000000000004">
      <c r="A3095">
        <v>3090</v>
      </c>
      <c r="C3095">
        <f t="shared" si="150"/>
        <v>0.13058561234843666</v>
      </c>
      <c r="D3095">
        <f t="shared" si="151"/>
        <v>1.142453415537433E-4</v>
      </c>
      <c r="E3095" s="2">
        <f t="shared" si="152"/>
        <v>7.3210803855056333E-3</v>
      </c>
      <c r="K3095">
        <v>3090</v>
      </c>
      <c r="L3095" s="14">
        <v>2.37602271207374E-4</v>
      </c>
      <c r="M3095" s="14">
        <v>0.21614892449508999</v>
      </c>
    </row>
    <row r="3096" spans="1:13" x14ac:dyDescent="0.55000000000000004">
      <c r="A3096">
        <v>3091</v>
      </c>
      <c r="C3096">
        <f t="shared" si="150"/>
        <v>3.9114647290041408E-3</v>
      </c>
      <c r="D3096">
        <f t="shared" si="151"/>
        <v>-2.0175405314840432E-5</v>
      </c>
      <c r="E3096" s="2">
        <f t="shared" si="152"/>
        <v>6.6101754950296757E-2</v>
      </c>
      <c r="K3096">
        <v>3091</v>
      </c>
      <c r="L3096" s="14">
        <v>2.7267305248334999E-4</v>
      </c>
      <c r="M3096" s="14">
        <v>0.26101408033276802</v>
      </c>
    </row>
    <row r="3097" spans="1:13" x14ac:dyDescent="0.55000000000000004">
      <c r="A3097">
        <v>3092</v>
      </c>
      <c r="C3097">
        <f t="shared" si="150"/>
        <v>-0.12374437808859155</v>
      </c>
      <c r="D3097">
        <f t="shared" si="151"/>
        <v>-1.4953255071154187E-4</v>
      </c>
      <c r="E3097" s="2">
        <f t="shared" si="152"/>
        <v>0.1326788045700025</v>
      </c>
      <c r="K3097">
        <v>3092</v>
      </c>
      <c r="L3097" s="14">
        <v>2.3945117622405901E-4</v>
      </c>
      <c r="M3097" s="14">
        <v>0.240506640537304</v>
      </c>
    </row>
    <row r="3098" spans="1:13" x14ac:dyDescent="0.55000000000000004">
      <c r="A3098">
        <v>3093</v>
      </c>
      <c r="C3098">
        <f t="shared" si="150"/>
        <v>-0.22034299033239266</v>
      </c>
      <c r="D3098">
        <f t="shared" si="151"/>
        <v>-2.413601777777086E-4</v>
      </c>
      <c r="E3098" s="2">
        <f t="shared" si="152"/>
        <v>0.14448042752311566</v>
      </c>
      <c r="K3098">
        <v>3093</v>
      </c>
      <c r="L3098" s="14">
        <v>1.46257267432198E-4</v>
      </c>
      <c r="M3098" s="14">
        <v>0.15976282062439301</v>
      </c>
    </row>
    <row r="3099" spans="1:13" x14ac:dyDescent="0.55000000000000004">
      <c r="A3099">
        <v>3094</v>
      </c>
      <c r="C3099">
        <f t="shared" si="150"/>
        <v>-0.26164015646448735</v>
      </c>
      <c r="D3099">
        <f t="shared" si="151"/>
        <v>-2.7261148769055588E-4</v>
      </c>
      <c r="E3099" s="2">
        <f t="shared" si="152"/>
        <v>9.0387757349998571E-2</v>
      </c>
      <c r="K3099">
        <v>3094</v>
      </c>
      <c r="L3099" s="14">
        <v>1.6432318697727701E-5</v>
      </c>
      <c r="M3099" s="14">
        <v>3.90054111895171E-2</v>
      </c>
    </row>
    <row r="3100" spans="1:13" x14ac:dyDescent="0.55000000000000004">
      <c r="A3100">
        <v>3095</v>
      </c>
      <c r="C3100">
        <f t="shared" si="150"/>
        <v>-0.23727115826172701</v>
      </c>
      <c r="D3100">
        <f t="shared" si="151"/>
        <v>-2.3544306038830669E-4</v>
      </c>
      <c r="E3100" s="2">
        <f t="shared" si="152"/>
        <v>2.1243066234683416E-2</v>
      </c>
      <c r="K3100">
        <v>3095</v>
      </c>
      <c r="L3100" s="14">
        <v>-1.17508206193293E-4</v>
      </c>
      <c r="M3100" s="14">
        <v>-9.1521145449777602E-2</v>
      </c>
    </row>
    <row r="3101" spans="1:13" x14ac:dyDescent="0.55000000000000004">
      <c r="A3101">
        <v>3096</v>
      </c>
      <c r="C3101">
        <f t="shared" si="150"/>
        <v>-0.15335210061459281</v>
      </c>
      <c r="D3101">
        <f t="shared" si="151"/>
        <v>-1.3918338767449507E-4</v>
      </c>
      <c r="E3101" s="2">
        <f t="shared" si="152"/>
        <v>2.0952190551237469E-3</v>
      </c>
      <c r="K3101">
        <v>3096</v>
      </c>
      <c r="L3101" s="14">
        <v>-2.22018071875216E-4</v>
      </c>
      <c r="M3101" s="14">
        <v>-0.19912566345520799</v>
      </c>
    </row>
    <row r="3102" spans="1:13" x14ac:dyDescent="0.55000000000000004">
      <c r="A3102">
        <v>3097</v>
      </c>
      <c r="C3102">
        <f t="shared" si="150"/>
        <v>-3.0944898119003517E-2</v>
      </c>
      <c r="D3102">
        <f t="shared" si="151"/>
        <v>-7.9916184074204953E-6</v>
      </c>
      <c r="E3102" s="2">
        <f t="shared" si="152"/>
        <v>5.1036695155329971E-2</v>
      </c>
      <c r="K3102">
        <v>3097</v>
      </c>
      <c r="L3102" s="14">
        <v>-2.7092213415586501E-4</v>
      </c>
      <c r="M3102" s="14">
        <v>-0.25685792376234701</v>
      </c>
    </row>
    <row r="3103" spans="1:13" x14ac:dyDescent="0.55000000000000004">
      <c r="A3103">
        <v>3098</v>
      </c>
      <c r="C3103">
        <f t="shared" si="150"/>
        <v>9.922882153599101E-2</v>
      </c>
      <c r="D3103">
        <f t="shared" si="151"/>
        <v>1.2520587862820367E-4</v>
      </c>
      <c r="E3103" s="2">
        <f t="shared" si="152"/>
        <v>0.12214140443280112</v>
      </c>
      <c r="K3103">
        <v>3098</v>
      </c>
      <c r="L3103" s="14">
        <v>-2.5197206725827398E-4</v>
      </c>
      <c r="M3103" s="14">
        <v>-0.25025852363232998</v>
      </c>
    </row>
    <row r="3104" spans="1:13" x14ac:dyDescent="0.55000000000000004">
      <c r="A3104">
        <v>3099</v>
      </c>
      <c r="C3104">
        <f t="shared" si="150"/>
        <v>0.20449819856494936</v>
      </c>
      <c r="D3104">
        <f t="shared" si="151"/>
        <v>2.2697933926065311E-4</v>
      </c>
      <c r="E3104" s="2">
        <f t="shared" si="152"/>
        <v>0.1485936911795516</v>
      </c>
      <c r="K3104">
        <v>3099</v>
      </c>
      <c r="L3104" s="14">
        <v>-1.69914032994625E-4</v>
      </c>
      <c r="M3104" s="14">
        <v>-0.18098032376742601</v>
      </c>
    </row>
    <row r="3105" spans="1:13" x14ac:dyDescent="0.55000000000000004">
      <c r="A3105">
        <v>3100</v>
      </c>
      <c r="C3105">
        <f t="shared" si="150"/>
        <v>0.25844283823411879</v>
      </c>
      <c r="D3105">
        <f t="shared" si="151"/>
        <v>2.7178577008353934E-4</v>
      </c>
      <c r="E3105" s="2">
        <f t="shared" si="152"/>
        <v>0.10550628963659385</v>
      </c>
      <c r="K3105">
        <v>3100</v>
      </c>
      <c r="L3105" s="14">
        <v>-4.5299975097337301E-5</v>
      </c>
      <c r="M3105" s="14">
        <v>-6.6374479094551103E-2</v>
      </c>
    </row>
    <row r="3106" spans="1:13" x14ac:dyDescent="0.55000000000000004">
      <c r="A3106">
        <v>3101</v>
      </c>
      <c r="C3106">
        <f t="shared" si="150"/>
        <v>0.24752377304995218</v>
      </c>
      <c r="D3106">
        <f t="shared" si="151"/>
        <v>2.4837970140576194E-4</v>
      </c>
      <c r="E3106" s="2">
        <f t="shared" si="152"/>
        <v>3.336778360488564E-2</v>
      </c>
      <c r="K3106">
        <v>3101</v>
      </c>
      <c r="L3106" s="14">
        <v>9.0659742583722405E-5</v>
      </c>
      <c r="M3106" s="14">
        <v>6.4855265624929298E-2</v>
      </c>
    </row>
    <row r="3107" spans="1:13" x14ac:dyDescent="0.55000000000000004">
      <c r="A3107">
        <v>3102</v>
      </c>
      <c r="C3107">
        <f t="shared" si="150"/>
        <v>0.17448145821773575</v>
      </c>
      <c r="D3107">
        <f t="shared" si="151"/>
        <v>1.6263556310400253E-4</v>
      </c>
      <c r="E3107" s="2">
        <f t="shared" si="152"/>
        <v>2.8731192135567008E-5</v>
      </c>
      <c r="K3107">
        <v>3102</v>
      </c>
      <c r="L3107" s="14">
        <v>2.0391316532247599E-4</v>
      </c>
      <c r="M3107" s="14">
        <v>0.179841606735787</v>
      </c>
    </row>
    <row r="3108" spans="1:13" x14ac:dyDescent="0.55000000000000004">
      <c r="A3108">
        <v>3103</v>
      </c>
      <c r="C3108">
        <f t="shared" si="150"/>
        <v>5.7647975150195895E-2</v>
      </c>
      <c r="D3108">
        <f t="shared" si="151"/>
        <v>3.6073326548809333E-5</v>
      </c>
      <c r="E3108" s="2">
        <f t="shared" si="152"/>
        <v>3.6916829140700623E-2</v>
      </c>
      <c r="K3108">
        <v>3103</v>
      </c>
      <c r="L3108" s="14">
        <v>2.6609527082077698E-4</v>
      </c>
      <c r="M3108" s="14">
        <v>0.249785501783336</v>
      </c>
    </row>
    <row r="3109" spans="1:13" x14ac:dyDescent="0.55000000000000004">
      <c r="A3109">
        <v>3104</v>
      </c>
      <c r="C3109">
        <f t="shared" si="150"/>
        <v>-7.3653934557140158E-2</v>
      </c>
      <c r="D3109">
        <f t="shared" si="151"/>
        <v>-9.9542554604742072E-5</v>
      </c>
      <c r="E3109" s="2">
        <f t="shared" si="152"/>
        <v>0.10944385925414646</v>
      </c>
      <c r="K3109">
        <v>3104</v>
      </c>
      <c r="L3109" s="14">
        <v>2.6163216500679602E-4</v>
      </c>
      <c r="M3109" s="14">
        <v>0.25716906835249198</v>
      </c>
    </row>
    <row r="3110" spans="1:13" x14ac:dyDescent="0.55000000000000004">
      <c r="A3110">
        <v>3105</v>
      </c>
      <c r="C3110">
        <f t="shared" si="150"/>
        <v>-0.18647025919105079</v>
      </c>
      <c r="D3110">
        <f t="shared" si="151"/>
        <v>-2.1017535274181061E-4</v>
      </c>
      <c r="E3110" s="2">
        <f t="shared" si="152"/>
        <v>0.14946984805361369</v>
      </c>
      <c r="K3110">
        <v>3105</v>
      </c>
      <c r="L3110" s="14">
        <v>1.9164166041874499E-4</v>
      </c>
      <c r="M3110" s="14">
        <v>0.20014304639169</v>
      </c>
    </row>
    <row r="3111" spans="1:13" x14ac:dyDescent="0.55000000000000004">
      <c r="A3111">
        <v>3106</v>
      </c>
      <c r="C3111">
        <f t="shared" si="150"/>
        <v>-0.25248647925104084</v>
      </c>
      <c r="D3111">
        <f t="shared" si="151"/>
        <v>-2.680585674874604E-4</v>
      </c>
      <c r="E3111" s="2">
        <f t="shared" si="152"/>
        <v>0.11935396791128101</v>
      </c>
      <c r="K3111">
        <v>3106</v>
      </c>
      <c r="L3111" s="14">
        <v>7.3653313120268803E-5</v>
      </c>
      <c r="M3111" s="14">
        <v>9.29899568647687E-2</v>
      </c>
    </row>
    <row r="3112" spans="1:13" x14ac:dyDescent="0.55000000000000004">
      <c r="A3112">
        <v>3107</v>
      </c>
      <c r="C3112">
        <f t="shared" si="150"/>
        <v>-0.25513391501173205</v>
      </c>
      <c r="D3112">
        <f t="shared" si="151"/>
        <v>-2.586647320200465E-4</v>
      </c>
      <c r="E3112" s="2">
        <f t="shared" si="152"/>
        <v>4.738496150571006E-2</v>
      </c>
      <c r="K3112">
        <v>3107</v>
      </c>
      <c r="L3112" s="14">
        <v>-6.2781963361161603E-5</v>
      </c>
      <c r="M3112" s="14">
        <v>-3.7453044226745398E-2</v>
      </c>
    </row>
    <row r="3113" spans="1:13" x14ac:dyDescent="0.55000000000000004">
      <c r="A3113">
        <v>3108</v>
      </c>
      <c r="C3113">
        <f t="shared" si="150"/>
        <v>-0.19374811590199456</v>
      </c>
      <c r="D3113">
        <f t="shared" si="151"/>
        <v>-1.8435150103701071E-4</v>
      </c>
      <c r="E3113" s="2">
        <f t="shared" si="152"/>
        <v>1.2413232677079039E-3</v>
      </c>
      <c r="K3113">
        <v>3108</v>
      </c>
      <c r="L3113" s="14">
        <v>-1.8349310764776401E-4</v>
      </c>
      <c r="M3113" s="14">
        <v>-0.15851569804985299</v>
      </c>
    </row>
    <row r="3114" spans="1:13" x14ac:dyDescent="0.55000000000000004">
      <c r="A3114">
        <v>3109</v>
      </c>
      <c r="C3114">
        <f t="shared" si="150"/>
        <v>-8.3735623586665586E-2</v>
      </c>
      <c r="D3114">
        <f t="shared" si="151"/>
        <v>-6.3769929114381073E-5</v>
      </c>
      <c r="E3114" s="2">
        <f t="shared" si="152"/>
        <v>2.4380164384062757E-2</v>
      </c>
      <c r="K3114">
        <v>3109</v>
      </c>
      <c r="L3114" s="14">
        <v>-2.5824726481538498E-4</v>
      </c>
      <c r="M3114" s="14">
        <v>-0.23987711193637601</v>
      </c>
    </row>
    <row r="3115" spans="1:13" x14ac:dyDescent="0.55000000000000004">
      <c r="A3115">
        <v>3110</v>
      </c>
      <c r="C3115">
        <f t="shared" si="150"/>
        <v>4.7292745242014628E-2</v>
      </c>
      <c r="D3115">
        <f t="shared" si="151"/>
        <v>7.2816550852504306E-5</v>
      </c>
      <c r="E3115" s="2">
        <f t="shared" si="152"/>
        <v>9.5142981949999358E-2</v>
      </c>
      <c r="K3115">
        <v>3110</v>
      </c>
      <c r="L3115" s="14">
        <v>-2.6832179246027098E-4</v>
      </c>
      <c r="M3115" s="14">
        <v>-0.26115981504886598</v>
      </c>
    </row>
    <row r="3116" spans="1:13" x14ac:dyDescent="0.55000000000000004">
      <c r="A3116">
        <v>3111</v>
      </c>
      <c r="C3116">
        <f t="shared" si="150"/>
        <v>0.16645163186545001</v>
      </c>
      <c r="D3116">
        <f t="shared" si="151"/>
        <v>1.9112761140510621E-4</v>
      </c>
      <c r="E3116" s="2">
        <f t="shared" si="152"/>
        <v>0.14706078681774384</v>
      </c>
      <c r="K3116">
        <v>3111</v>
      </c>
      <c r="L3116" s="14">
        <v>-2.11193462635927E-4</v>
      </c>
      <c r="M3116" s="14">
        <v>-0.21703342236449499</v>
      </c>
    </row>
    <row r="3117" spans="1:13" x14ac:dyDescent="0.55000000000000004">
      <c r="A3117">
        <v>3112</v>
      </c>
      <c r="C3117">
        <f t="shared" si="150"/>
        <v>0.24383466741455226</v>
      </c>
      <c r="D3117">
        <f t="shared" si="151"/>
        <v>2.6146967014733597E-4</v>
      </c>
      <c r="E3117" s="2">
        <f t="shared" si="152"/>
        <v>0.1313224026917944</v>
      </c>
      <c r="K3117">
        <v>3112</v>
      </c>
      <c r="L3117" s="14">
        <v>-1.01170419945289E-4</v>
      </c>
      <c r="M3117" s="14">
        <v>-0.118549662671331</v>
      </c>
    </row>
    <row r="3118" spans="1:13" x14ac:dyDescent="0.55000000000000004">
      <c r="A3118">
        <v>3113</v>
      </c>
      <c r="C3118">
        <f t="shared" si="150"/>
        <v>0.26002034106959043</v>
      </c>
      <c r="D3118">
        <f t="shared" si="151"/>
        <v>2.6618835302593693E-4</v>
      </c>
      <c r="E3118" s="2">
        <f t="shared" si="152"/>
        <v>6.2697528625594898E-2</v>
      </c>
      <c r="K3118">
        <v>3113</v>
      </c>
      <c r="L3118" s="14">
        <v>3.4191382036366001E-5</v>
      </c>
      <c r="M3118" s="14">
        <v>9.6255954665827904E-3</v>
      </c>
    </row>
    <row r="3119" spans="1:13" x14ac:dyDescent="0.55000000000000004">
      <c r="A3119">
        <v>3114</v>
      </c>
      <c r="C3119">
        <f t="shared" si="150"/>
        <v>0.21094638991121414</v>
      </c>
      <c r="D3119">
        <f t="shared" si="151"/>
        <v>2.0409937010163923E-4</v>
      </c>
      <c r="E3119" s="2">
        <f t="shared" si="152"/>
        <v>5.7087584596953109E-3</v>
      </c>
      <c r="K3119">
        <v>3114</v>
      </c>
      <c r="L3119" s="14">
        <v>1.60989740279078E-4</v>
      </c>
      <c r="M3119" s="14">
        <v>0.135390063507032</v>
      </c>
    </row>
    <row r="3120" spans="1:13" x14ac:dyDescent="0.55000000000000004">
      <c r="A3120">
        <v>3115</v>
      </c>
      <c r="C3120">
        <f t="shared" si="150"/>
        <v>0.10892934128197911</v>
      </c>
      <c r="D3120">
        <f t="shared" si="151"/>
        <v>9.0785747354776134E-5</v>
      </c>
      <c r="E3120" s="2">
        <f t="shared" si="152"/>
        <v>1.3998654313312337E-2</v>
      </c>
      <c r="K3120">
        <v>3115</v>
      </c>
      <c r="L3120" s="14">
        <v>2.47467219361053E-4</v>
      </c>
      <c r="M3120" s="14">
        <v>0.227245250243168</v>
      </c>
    </row>
    <row r="3121" spans="1:13" x14ac:dyDescent="0.55000000000000004">
      <c r="A3121">
        <v>3116</v>
      </c>
      <c r="C3121">
        <f t="shared" si="150"/>
        <v>-2.0426675960697041E-2</v>
      </c>
      <c r="D3121">
        <f t="shared" si="151"/>
        <v>-4.5313184366415917E-5</v>
      </c>
      <c r="E3121" s="2">
        <f t="shared" si="152"/>
        <v>7.9869616186719589E-2</v>
      </c>
      <c r="K3121">
        <v>3116</v>
      </c>
      <c r="L3121" s="14">
        <v>2.7196499817887698E-4</v>
      </c>
      <c r="M3121" s="14">
        <v>0.26218545432871498</v>
      </c>
    </row>
    <row r="3122" spans="1:13" x14ac:dyDescent="0.55000000000000004">
      <c r="A3122">
        <v>3117</v>
      </c>
      <c r="C3122">
        <f t="shared" si="150"/>
        <v>-0.14465602809581363</v>
      </c>
      <c r="D3122">
        <f t="shared" si="151"/>
        <v>-1.700394619362291E-4</v>
      </c>
      <c r="E3122" s="2">
        <f t="shared" si="152"/>
        <v>0.14146302956021292</v>
      </c>
      <c r="K3122">
        <v>3117</v>
      </c>
      <c r="L3122" s="14">
        <v>2.28347456054438E-4</v>
      </c>
      <c r="M3122" s="14">
        <v>0.23145968489716001</v>
      </c>
    </row>
    <row r="3123" spans="1:13" x14ac:dyDescent="0.55000000000000004">
      <c r="A3123">
        <v>3118</v>
      </c>
      <c r="C3123">
        <f t="shared" si="150"/>
        <v>-0.23257976628792576</v>
      </c>
      <c r="D3123">
        <f t="shared" si="151"/>
        <v>-2.5208941870948082E-4</v>
      </c>
      <c r="E3123" s="2">
        <f t="shared" si="152"/>
        <v>0.14088249361368535</v>
      </c>
      <c r="K3123">
        <v>3118</v>
      </c>
      <c r="L3123" s="14">
        <v>1.2753887699639099E-4</v>
      </c>
      <c r="M3123" s="14">
        <v>0.14276340151146999</v>
      </c>
    </row>
    <row r="3124" spans="1:13" x14ac:dyDescent="0.55000000000000004">
      <c r="A3124">
        <v>3119</v>
      </c>
      <c r="C3124">
        <f t="shared" si="150"/>
        <v>-0.26213088553426456</v>
      </c>
      <c r="D3124">
        <f t="shared" si="151"/>
        <v>-2.7087024500999302E-4</v>
      </c>
      <c r="E3124" s="2">
        <f t="shared" si="152"/>
        <v>7.864772888783976E-2</v>
      </c>
      <c r="K3124">
        <v>3119</v>
      </c>
      <c r="L3124" s="14">
        <v>-5.21260499915468E-6</v>
      </c>
      <c r="M3124" s="14">
        <v>1.83111385773863E-2</v>
      </c>
    </row>
    <row r="3125" spans="1:13" x14ac:dyDescent="0.55000000000000004">
      <c r="A3125">
        <v>3120</v>
      </c>
      <c r="C3125">
        <f t="shared" si="150"/>
        <v>-0.22589267779313885</v>
      </c>
      <c r="D3125">
        <f t="shared" si="151"/>
        <v>-2.2166834930590105E-4</v>
      </c>
      <c r="E3125" s="2">
        <f t="shared" si="152"/>
        <v>1.3263072854889786E-2</v>
      </c>
      <c r="K3125">
        <v>3120</v>
      </c>
      <c r="L3125" s="14">
        <v>-1.3665855773600799E-4</v>
      </c>
      <c r="M3125" s="14">
        <v>-0.11072726260746001</v>
      </c>
    </row>
    <row r="3126" spans="1:13" x14ac:dyDescent="0.55000000000000004">
      <c r="A3126">
        <v>3121</v>
      </c>
      <c r="C3126">
        <f t="shared" si="150"/>
        <v>-0.13296016936573948</v>
      </c>
      <c r="D3126">
        <f t="shared" si="151"/>
        <v>-1.1683237032387451E-4</v>
      </c>
      <c r="E3126" s="2">
        <f t="shared" si="152"/>
        <v>6.2525653605641062E-3</v>
      </c>
      <c r="K3126">
        <v>3121</v>
      </c>
      <c r="L3126" s="14">
        <v>-2.3387752691973401E-4</v>
      </c>
      <c r="M3126" s="14">
        <v>-0.21203333397019999</v>
      </c>
    </row>
    <row r="3127" spans="1:13" x14ac:dyDescent="0.55000000000000004">
      <c r="A3127">
        <v>3122</v>
      </c>
      <c r="C3127">
        <f t="shared" si="150"/>
        <v>-6.6574610055408628E-3</v>
      </c>
      <c r="D3127">
        <f t="shared" si="151"/>
        <v>1.7326070978474068E-5</v>
      </c>
      <c r="E3127" s="2">
        <f t="shared" si="152"/>
        <v>6.4301234311561317E-2</v>
      </c>
      <c r="K3127">
        <v>3122</v>
      </c>
      <c r="L3127" s="14">
        <v>-2.7252041861556902E-4</v>
      </c>
      <c r="M3127" s="14">
        <v>-0.260234341480795</v>
      </c>
    </row>
    <row r="3128" spans="1:13" x14ac:dyDescent="0.55000000000000004">
      <c r="A3128">
        <v>3123</v>
      </c>
      <c r="C3128">
        <f t="shared" si="150"/>
        <v>0.12131612973721333</v>
      </c>
      <c r="D3128">
        <f t="shared" si="151"/>
        <v>1.4713603366815455E-4</v>
      </c>
      <c r="E3128" s="2">
        <f t="shared" si="152"/>
        <v>0.13291432800368722</v>
      </c>
      <c r="K3128">
        <v>3123</v>
      </c>
      <c r="L3128" s="14">
        <v>-2.4290888087519401E-4</v>
      </c>
      <c r="M3128" s="14">
        <v>-0.24325804379087301</v>
      </c>
    </row>
    <row r="3129" spans="1:13" x14ac:dyDescent="0.55000000000000004">
      <c r="A3129">
        <v>3124</v>
      </c>
      <c r="C3129">
        <f t="shared" si="150"/>
        <v>0.2188419290589543</v>
      </c>
      <c r="D3129">
        <f t="shared" si="151"/>
        <v>2.4001795329062076E-4</v>
      </c>
      <c r="E3129" s="2">
        <f t="shared" si="152"/>
        <v>0.14760824845326717</v>
      </c>
      <c r="K3129">
        <v>3124</v>
      </c>
      <c r="L3129" s="14">
        <v>-1.5245930702233E-4</v>
      </c>
      <c r="M3129" s="14">
        <v>-0.165356259970181</v>
      </c>
    </row>
    <row r="3130" spans="1:13" x14ac:dyDescent="0.55000000000000004">
      <c r="A3130">
        <v>3125</v>
      </c>
      <c r="C3130">
        <f t="shared" si="150"/>
        <v>0.26144301700876077</v>
      </c>
      <c r="D3130">
        <f t="shared" si="151"/>
        <v>2.7266042581417915E-4</v>
      </c>
      <c r="E3130" s="2">
        <f t="shared" si="152"/>
        <v>9.4545790401836957E-2</v>
      </c>
      <c r="K3130">
        <v>3125</v>
      </c>
      <c r="L3130" s="14">
        <v>-2.38253539368474E-5</v>
      </c>
      <c r="M3130" s="14">
        <v>-4.6039975044193202E-2</v>
      </c>
    </row>
    <row r="3131" spans="1:13" x14ac:dyDescent="0.55000000000000004">
      <c r="A3131">
        <v>3126</v>
      </c>
      <c r="C3131">
        <f t="shared" si="150"/>
        <v>0.23842741847171134</v>
      </c>
      <c r="D3131">
        <f t="shared" si="151"/>
        <v>2.3687087868512745E-4</v>
      </c>
      <c r="E3131" s="2">
        <f t="shared" si="152"/>
        <v>2.3599138573957595E-2</v>
      </c>
      <c r="K3131">
        <v>3126</v>
      </c>
      <c r="L3131" s="14">
        <v>1.10775806843884E-4</v>
      </c>
      <c r="M3131" s="14">
        <v>8.4807307242883004E-2</v>
      </c>
    </row>
    <row r="3132" spans="1:13" x14ac:dyDescent="0.55000000000000004">
      <c r="A3132">
        <v>3127</v>
      </c>
      <c r="C3132">
        <f t="shared" si="150"/>
        <v>0.15557156354963342</v>
      </c>
      <c r="D3132">
        <f t="shared" si="151"/>
        <v>1.4163173384805383E-4</v>
      </c>
      <c r="E3132" s="2">
        <f t="shared" si="152"/>
        <v>1.5087405656214821E-3</v>
      </c>
      <c r="K3132">
        <v>3127</v>
      </c>
      <c r="L3132" s="14">
        <v>2.17632479597351E-4</v>
      </c>
      <c r="M3132" s="14">
        <v>0.19441407332464</v>
      </c>
    </row>
    <row r="3133" spans="1:13" x14ac:dyDescent="0.55000000000000004">
      <c r="A3133">
        <v>3128</v>
      </c>
      <c r="C3133">
        <f t="shared" si="150"/>
        <v>3.3670525364971914E-2</v>
      </c>
      <c r="D3133">
        <f t="shared" si="151"/>
        <v>1.0846009175196617E-5</v>
      </c>
      <c r="E3133" s="2">
        <f t="shared" si="152"/>
        <v>4.9132314767383473E-2</v>
      </c>
      <c r="K3133">
        <v>3128</v>
      </c>
      <c r="L3133" s="14">
        <v>2.6998174774177402E-4</v>
      </c>
      <c r="M3133" s="14">
        <v>0.25532862868488998</v>
      </c>
    </row>
    <row r="3134" spans="1:13" x14ac:dyDescent="0.55000000000000004">
      <c r="A3134">
        <v>3129</v>
      </c>
      <c r="C3134">
        <f t="shared" si="150"/>
        <v>-9.6681104967935014E-2</v>
      </c>
      <c r="D3134">
        <f t="shared" si="151"/>
        <v>-1.226618351849009E-4</v>
      </c>
      <c r="E3134" s="2">
        <f t="shared" si="152"/>
        <v>0.12178400430347903</v>
      </c>
      <c r="K3134">
        <v>3129</v>
      </c>
      <c r="L3134" s="14">
        <v>2.5471241231910002E-4</v>
      </c>
      <c r="M3134" s="14">
        <v>0.25229454504719001</v>
      </c>
    </row>
    <row r="3135" spans="1:13" x14ac:dyDescent="0.55000000000000004">
      <c r="A3135">
        <v>3130</v>
      </c>
      <c r="C3135">
        <f t="shared" si="150"/>
        <v>-0.2027678158286792</v>
      </c>
      <c r="D3135">
        <f t="shared" si="151"/>
        <v>-2.2538414441881187E-4</v>
      </c>
      <c r="E3135" s="2">
        <f t="shared" si="152"/>
        <v>0.15119619044104035</v>
      </c>
      <c r="K3135">
        <v>3130</v>
      </c>
      <c r="L3135" s="14">
        <v>1.7564877311001799E-4</v>
      </c>
      <c r="M3135" s="14">
        <v>0.18607172748069201</v>
      </c>
    </row>
    <row r="3136" spans="1:13" x14ac:dyDescent="0.55000000000000004">
      <c r="A3136">
        <v>3131</v>
      </c>
      <c r="C3136">
        <f t="shared" si="150"/>
        <v>-0.25796407892463763</v>
      </c>
      <c r="D3136">
        <f t="shared" si="151"/>
        <v>-2.7153978412619426E-4</v>
      </c>
      <c r="E3136" s="2">
        <f t="shared" si="152"/>
        <v>0.10970017696718783</v>
      </c>
      <c r="K3136">
        <v>3131</v>
      </c>
      <c r="L3136" s="14">
        <v>5.2592809029651798E-5</v>
      </c>
      <c r="M3136" s="14">
        <v>7.3246091461459994E-2</v>
      </c>
    </row>
    <row r="3137" spans="1:13" x14ac:dyDescent="0.55000000000000004">
      <c r="A3137">
        <v>3132</v>
      </c>
      <c r="C3137">
        <f t="shared" si="150"/>
        <v>-0.24841679566186442</v>
      </c>
      <c r="D3137">
        <f t="shared" si="151"/>
        <v>-2.4954466162241536E-4</v>
      </c>
      <c r="E3137" s="2">
        <f t="shared" si="152"/>
        <v>3.6287321354686541E-2</v>
      </c>
      <c r="K3137">
        <v>3132</v>
      </c>
      <c r="L3137" s="14">
        <v>-8.3635350334291506E-5</v>
      </c>
      <c r="M3137" s="14">
        <v>-5.7924482550057901E-2</v>
      </c>
    </row>
    <row r="3138" spans="1:13" x14ac:dyDescent="0.55000000000000004">
      <c r="A3138">
        <v>3133</v>
      </c>
      <c r="C3138">
        <f t="shared" si="150"/>
        <v>-0.17652213289996274</v>
      </c>
      <c r="D3138">
        <f t="shared" si="151"/>
        <v>-1.6491908903710695E-4</v>
      </c>
      <c r="E3138" s="2">
        <f t="shared" si="152"/>
        <v>3.7427635614786793E-6</v>
      </c>
      <c r="K3138">
        <v>3133</v>
      </c>
      <c r="L3138" s="14">
        <v>-1.9891651737096499E-4</v>
      </c>
      <c r="M3138" s="14">
        <v>-0.17458751056951199</v>
      </c>
    </row>
    <row r="3139" spans="1:13" x14ac:dyDescent="0.55000000000000004">
      <c r="A3139">
        <v>3134</v>
      </c>
      <c r="C3139">
        <f t="shared" si="150"/>
        <v>-6.0324135570897129E-2</v>
      </c>
      <c r="D3139">
        <f t="shared" si="151"/>
        <v>-3.89023013212634E-5</v>
      </c>
      <c r="E3139" s="2">
        <f t="shared" si="152"/>
        <v>3.5043794298373038E-2</v>
      </c>
      <c r="K3139">
        <v>3134</v>
      </c>
      <c r="L3139" s="14">
        <v>-2.6437780864359397E-4</v>
      </c>
      <c r="M3139" s="14">
        <v>-0.247524013504546</v>
      </c>
    </row>
    <row r="3140" spans="1:13" x14ac:dyDescent="0.55000000000000004">
      <c r="A3140">
        <v>3135</v>
      </c>
      <c r="C3140">
        <f t="shared" si="150"/>
        <v>7.1013948254574757E-2</v>
      </c>
      <c r="D3140">
        <f t="shared" si="151"/>
        <v>9.6878144030767446E-5</v>
      </c>
      <c r="E3140" s="2">
        <f t="shared" si="152"/>
        <v>0.10855742622843867</v>
      </c>
      <c r="K3140">
        <v>3135</v>
      </c>
      <c r="L3140" s="14">
        <v>-2.6362403766058001E-4</v>
      </c>
      <c r="M3140" s="14">
        <v>-0.25846659172986602</v>
      </c>
    </row>
    <row r="3141" spans="1:13" x14ac:dyDescent="0.55000000000000004">
      <c r="A3141">
        <v>3136</v>
      </c>
      <c r="C3141">
        <f t="shared" si="150"/>
        <v>0.18452902792205497</v>
      </c>
      <c r="D3141">
        <f t="shared" si="151"/>
        <v>2.083442172590483E-4</v>
      </c>
      <c r="E3141" s="2">
        <f t="shared" si="152"/>
        <v>0.15147947071788737</v>
      </c>
      <c r="K3141">
        <v>3136</v>
      </c>
      <c r="L3141" s="14">
        <v>-1.9684399104067399E-4</v>
      </c>
      <c r="M3141" s="14">
        <v>-0.204674608646114</v>
      </c>
    </row>
    <row r="3142" spans="1:13" x14ac:dyDescent="0.55000000000000004">
      <c r="A3142">
        <v>3137</v>
      </c>
      <c r="C3142">
        <f t="shared" ref="C3142:C3205" si="153">$D$1*COS($B$2*(A3142-$L$2)+$B$1)</f>
        <v>0.25173121114622954</v>
      </c>
      <c r="D3142">
        <f t="shared" ref="D3142:D3205" si="154">$D$2*COS($B$2*(A3142-$L$3)+$B$3)</f>
        <v>2.675202835048177E-4</v>
      </c>
      <c r="E3142" s="2">
        <f t="shared" ref="E3142:E3205" si="155">(M3142-C3142)^2</f>
        <v>0.12344809527854965</v>
      </c>
      <c r="K3142">
        <v>3137</v>
      </c>
      <c r="L3142" s="14">
        <v>-8.0763145733164698E-5</v>
      </c>
      <c r="M3142" s="14">
        <v>-9.96206001178504E-2</v>
      </c>
    </row>
    <row r="3143" spans="1:13" x14ac:dyDescent="0.55000000000000004">
      <c r="A3143">
        <v>3138</v>
      </c>
      <c r="C3143">
        <f t="shared" si="153"/>
        <v>0.25575416644562438</v>
      </c>
      <c r="D3143">
        <f t="shared" si="154"/>
        <v>2.5955439747104067E-4</v>
      </c>
      <c r="E3143" s="2">
        <f t="shared" si="155"/>
        <v>5.0791709349430975E-2</v>
      </c>
      <c r="K3143">
        <v>3138</v>
      </c>
      <c r="L3143" s="14">
        <v>5.5545330441397902E-5</v>
      </c>
      <c r="M3143" s="14">
        <v>3.0384005711265E-2</v>
      </c>
    </row>
    <row r="3144" spans="1:13" x14ac:dyDescent="0.55000000000000004">
      <c r="A3144">
        <v>3139</v>
      </c>
      <c r="C3144">
        <f t="shared" si="153"/>
        <v>0.19558821683853161</v>
      </c>
      <c r="D3144">
        <f t="shared" si="154"/>
        <v>1.8644582864608782E-4</v>
      </c>
      <c r="E3144" s="2">
        <f t="shared" si="155"/>
        <v>1.8326505519177783E-3</v>
      </c>
      <c r="K3144">
        <v>3139</v>
      </c>
      <c r="L3144" s="14">
        <v>1.77942134028698E-4</v>
      </c>
      <c r="M3144" s="14">
        <v>0.15277874882130699</v>
      </c>
    </row>
    <row r="3145" spans="1:13" x14ac:dyDescent="0.55000000000000004">
      <c r="A3145">
        <v>3140</v>
      </c>
      <c r="C3145">
        <f t="shared" si="153"/>
        <v>8.6333747477046308E-2</v>
      </c>
      <c r="D3145">
        <f t="shared" si="154"/>
        <v>6.6543286796605917E-5</v>
      </c>
      <c r="E3145" s="2">
        <f t="shared" si="155"/>
        <v>2.2672938750463292E-2</v>
      </c>
      <c r="K3145">
        <v>3140</v>
      </c>
      <c r="L3145" s="14">
        <v>2.5577222627565298E-4</v>
      </c>
      <c r="M3145" s="14">
        <v>0.236909106518502</v>
      </c>
    </row>
    <row r="3146" spans="1:13" x14ac:dyDescent="0.55000000000000004">
      <c r="A3146">
        <v>3141</v>
      </c>
      <c r="C3146">
        <f t="shared" si="153"/>
        <v>-4.4588672730169421E-2</v>
      </c>
      <c r="D3146">
        <f t="shared" si="154"/>
        <v>-7.0060217417628555E-5</v>
      </c>
      <c r="E3146" s="2">
        <f t="shared" si="155"/>
        <v>9.3815268024067894E-2</v>
      </c>
      <c r="K3146">
        <v>3141</v>
      </c>
      <c r="L3146" s="14">
        <v>2.6954257775617298E-4</v>
      </c>
      <c r="M3146" s="14">
        <v>0.26170410881074102</v>
      </c>
    </row>
    <row r="3147" spans="1:13" x14ac:dyDescent="0.55000000000000004">
      <c r="A3147">
        <v>3142</v>
      </c>
      <c r="C3147">
        <f t="shared" si="153"/>
        <v>-0.16432027593527473</v>
      </c>
      <c r="D3147">
        <f t="shared" si="154"/>
        <v>-1.8908008381081983E-4</v>
      </c>
      <c r="E3147" s="2">
        <f t="shared" si="155"/>
        <v>0.14843603156825949</v>
      </c>
      <c r="K3147">
        <v>3142</v>
      </c>
      <c r="L3147" s="14">
        <v>2.15804318516902E-4</v>
      </c>
      <c r="M3147" s="14">
        <v>0.220953693556903</v>
      </c>
    </row>
    <row r="3148" spans="1:13" x14ac:dyDescent="0.55000000000000004">
      <c r="A3148">
        <v>3143</v>
      </c>
      <c r="C3148">
        <f t="shared" si="153"/>
        <v>-0.24281095347910597</v>
      </c>
      <c r="D3148">
        <f t="shared" si="154"/>
        <v>-2.6064483466135303E-4</v>
      </c>
      <c r="E3148" s="2">
        <f t="shared" si="155"/>
        <v>0.13518491190021445</v>
      </c>
      <c r="K3148">
        <v>3143</v>
      </c>
      <c r="L3148" s="14">
        <v>1.0801652895227399E-4</v>
      </c>
      <c r="M3148" s="14">
        <v>0.124864055054537</v>
      </c>
    </row>
    <row r="3149" spans="1:13" x14ac:dyDescent="0.55000000000000004">
      <c r="A3149">
        <v>3144</v>
      </c>
      <c r="C3149">
        <f t="shared" si="153"/>
        <v>-0.26036119974849248</v>
      </c>
      <c r="D3149">
        <f t="shared" si="154"/>
        <v>-2.6679322596908663E-4</v>
      </c>
      <c r="E3149" s="2">
        <f t="shared" si="155"/>
        <v>6.6493140649750399E-2</v>
      </c>
      <c r="K3149">
        <v>3144</v>
      </c>
      <c r="L3149" s="14">
        <v>-2.6824670374347999E-5</v>
      </c>
      <c r="M3149" s="14">
        <v>-2.4985606365993999E-3</v>
      </c>
    </row>
    <row r="3150" spans="1:13" x14ac:dyDescent="0.55000000000000004">
      <c r="A3150">
        <v>3145</v>
      </c>
      <c r="C3150">
        <f t="shared" si="153"/>
        <v>-0.2125662728607749</v>
      </c>
      <c r="D3150">
        <f t="shared" si="154"/>
        <v>-2.0598214111488533E-4</v>
      </c>
      <c r="E3150" s="2">
        <f t="shared" si="155"/>
        <v>6.9440349856613503E-3</v>
      </c>
      <c r="K3150">
        <v>3145</v>
      </c>
      <c r="L3150" s="14">
        <v>-1.54947464597541E-4</v>
      </c>
      <c r="M3150" s="14">
        <v>-0.129235396316355</v>
      </c>
    </row>
    <row r="3151" spans="1:13" x14ac:dyDescent="0.55000000000000004">
      <c r="A3151">
        <v>3146</v>
      </c>
      <c r="C3151">
        <f t="shared" si="153"/>
        <v>-0.11142169202630202</v>
      </c>
      <c r="D3151">
        <f t="shared" si="154"/>
        <v>-9.347388059947831E-5</v>
      </c>
      <c r="E3151" s="2">
        <f t="shared" si="155"/>
        <v>1.2584965638135515E-2</v>
      </c>
      <c r="K3151">
        <v>3146</v>
      </c>
      <c r="L3151" s="14">
        <v>-2.4426270508799399E-4</v>
      </c>
      <c r="M3151" s="14">
        <v>-0.22360442527048499</v>
      </c>
    </row>
    <row r="3152" spans="1:13" x14ac:dyDescent="0.55000000000000004">
      <c r="A3152">
        <v>3147</v>
      </c>
      <c r="C3152">
        <f t="shared" si="153"/>
        <v>1.7687384923851638E-2</v>
      </c>
      <c r="D3152">
        <f t="shared" si="154"/>
        <v>4.2494353673324876E-5</v>
      </c>
      <c r="E3152" s="2">
        <f t="shared" si="155"/>
        <v>7.8208442424129054E-2</v>
      </c>
      <c r="K3152">
        <v>3147</v>
      </c>
      <c r="L3152" s="14">
        <v>-2.7240083579334697E-4</v>
      </c>
      <c r="M3152" s="14">
        <v>-0.26197033877447401</v>
      </c>
    </row>
    <row r="3153" spans="1:13" x14ac:dyDescent="0.55000000000000004">
      <c r="A3153">
        <v>3148</v>
      </c>
      <c r="C3153">
        <f t="shared" si="153"/>
        <v>0.14235730107700925</v>
      </c>
      <c r="D3153">
        <f t="shared" si="154"/>
        <v>1.6779740088246551E-4</v>
      </c>
      <c r="E3153" s="2">
        <f t="shared" si="155"/>
        <v>0.14219042511023114</v>
      </c>
      <c r="K3153">
        <v>3148</v>
      </c>
      <c r="L3153" s="14">
        <v>-2.32314487322154E-4</v>
      </c>
      <c r="M3153" s="14">
        <v>-0.23472415578639999</v>
      </c>
    </row>
    <row r="3154" spans="1:13" x14ac:dyDescent="0.55000000000000004">
      <c r="A3154">
        <v>3149</v>
      </c>
      <c r="C3154">
        <f t="shared" si="153"/>
        <v>0.23129853531556274</v>
      </c>
      <c r="D3154">
        <f t="shared" si="154"/>
        <v>2.5098683736064542E-4</v>
      </c>
      <c r="E3154" s="2">
        <f t="shared" si="155"/>
        <v>0.14439117438727692</v>
      </c>
      <c r="K3154">
        <v>3149</v>
      </c>
      <c r="L3154" s="14">
        <v>-1.3404353432667701E-4</v>
      </c>
      <c r="M3154" s="14">
        <v>-0.14868985185867301</v>
      </c>
    </row>
    <row r="3155" spans="1:13" x14ac:dyDescent="0.55000000000000004">
      <c r="A3155">
        <v>3150</v>
      </c>
      <c r="C3155">
        <f t="shared" si="153"/>
        <v>0.26218871257619991</v>
      </c>
      <c r="D3155">
        <f t="shared" si="154"/>
        <v>2.7118386804407264E-4</v>
      </c>
      <c r="E3155" s="2">
        <f t="shared" si="155"/>
        <v>8.2716040513613628E-2</v>
      </c>
      <c r="K3155">
        <v>3150</v>
      </c>
      <c r="L3155" s="14">
        <v>-2.2005466133670401E-6</v>
      </c>
      <c r="M3155" s="14">
        <v>-2.5415252128067702E-2</v>
      </c>
    </row>
    <row r="3156" spans="1:13" x14ac:dyDescent="0.55000000000000004">
      <c r="A3156">
        <v>3151</v>
      </c>
      <c r="C3156">
        <f t="shared" si="153"/>
        <v>0.22727504948072683</v>
      </c>
      <c r="D3156">
        <f t="shared" si="154"/>
        <v>2.233194639519738E-4</v>
      </c>
      <c r="E3156" s="2">
        <f t="shared" si="155"/>
        <v>1.5141374931730874E-2</v>
      </c>
      <c r="K3156">
        <v>3151</v>
      </c>
      <c r="L3156" s="14">
        <v>1.30193581650461E-4</v>
      </c>
      <c r="M3156" s="14">
        <v>0.10422475516279001</v>
      </c>
    </row>
    <row r="3157" spans="1:13" x14ac:dyDescent="0.55000000000000004">
      <c r="A3157">
        <v>3152</v>
      </c>
      <c r="C3157">
        <f t="shared" si="153"/>
        <v>0.1353201395434987</v>
      </c>
      <c r="D3157">
        <f t="shared" si="154"/>
        <v>1.1940658160853213E-4</v>
      </c>
      <c r="E3157" s="2">
        <f t="shared" si="155"/>
        <v>5.247682024763097E-3</v>
      </c>
      <c r="K3157">
        <v>3152</v>
      </c>
      <c r="L3157" s="14">
        <v>2.29979919727586E-4</v>
      </c>
      <c r="M3157" s="14">
        <v>0.20776102595968701</v>
      </c>
    </row>
    <row r="3158" spans="1:13" x14ac:dyDescent="0.55000000000000004">
      <c r="A3158">
        <v>3153</v>
      </c>
      <c r="C3158">
        <f t="shared" si="153"/>
        <v>9.4027269030782287E-3</v>
      </c>
      <c r="D3158">
        <f t="shared" si="154"/>
        <v>-1.4474835827611983E-5</v>
      </c>
      <c r="E3158" s="2">
        <f t="shared" si="155"/>
        <v>6.2429785754279973E-2</v>
      </c>
      <c r="K3158">
        <v>3153</v>
      </c>
      <c r="L3158" s="14">
        <v>2.7216636021709401E-4</v>
      </c>
      <c r="M3158" s="14">
        <v>0.25926225894914601</v>
      </c>
    </row>
    <row r="3159" spans="1:13" x14ac:dyDescent="0.55000000000000004">
      <c r="A3159">
        <v>3154</v>
      </c>
      <c r="C3159">
        <f t="shared" si="153"/>
        <v>-0.11887457199625734</v>
      </c>
      <c r="D3159">
        <f t="shared" si="154"/>
        <v>-1.4472337457635635E-4</v>
      </c>
      <c r="E3159" s="2">
        <f t="shared" si="155"/>
        <v>0.1330091701535058</v>
      </c>
      <c r="K3159">
        <v>3154</v>
      </c>
      <c r="L3159" s="14">
        <v>2.4618704739270801E-4</v>
      </c>
      <c r="M3159" s="14">
        <v>0.245829650838502</v>
      </c>
    </row>
    <row r="3160" spans="1:13" x14ac:dyDescent="0.55000000000000004">
      <c r="A3160">
        <v>3155</v>
      </c>
      <c r="C3160">
        <f t="shared" si="153"/>
        <v>-0.21731685900063086</v>
      </c>
      <c r="D3160">
        <f t="shared" si="154"/>
        <v>-2.3864939683216935E-4</v>
      </c>
      <c r="E3160" s="2">
        <f t="shared" si="155"/>
        <v>0.15065602918603513</v>
      </c>
      <c r="K3160">
        <v>3155</v>
      </c>
      <c r="L3160" s="14">
        <v>1.58548661315254E-4</v>
      </c>
      <c r="M3160" s="14">
        <v>0.17082748165891701</v>
      </c>
    </row>
    <row r="3161" spans="1:13" x14ac:dyDescent="0.55000000000000004">
      <c r="A3161">
        <v>3156</v>
      </c>
      <c r="C3161">
        <f t="shared" si="153"/>
        <v>-0.2612171950734834</v>
      </c>
      <c r="D3161">
        <f t="shared" si="154"/>
        <v>-2.7267945081494609E-4</v>
      </c>
      <c r="E3161" s="2">
        <f t="shared" si="155"/>
        <v>9.875790517360182E-2</v>
      </c>
      <c r="K3161">
        <v>3156</v>
      </c>
      <c r="L3161" s="14">
        <v>3.12007794469061E-5</v>
      </c>
      <c r="M3161" s="14">
        <v>5.3040509961097798E-2</v>
      </c>
    </row>
    <row r="3162" spans="1:13" x14ac:dyDescent="0.55000000000000004">
      <c r="A3162">
        <v>3157</v>
      </c>
      <c r="C3162">
        <f t="shared" si="153"/>
        <v>-0.23955752120449184</v>
      </c>
      <c r="D3162">
        <f t="shared" si="154"/>
        <v>-2.3827271026995262E-4</v>
      </c>
      <c r="E3162" s="2">
        <f t="shared" si="155"/>
        <v>2.6090886025615059E-2</v>
      </c>
      <c r="K3162">
        <v>3157</v>
      </c>
      <c r="L3162" s="14">
        <v>-1.03961531189503E-4</v>
      </c>
      <c r="M3162" s="14">
        <v>-7.8030786495914703E-2</v>
      </c>
    </row>
    <row r="3163" spans="1:13" x14ac:dyDescent="0.55000000000000004">
      <c r="A3163">
        <v>3158</v>
      </c>
      <c r="C3163">
        <f t="shared" si="153"/>
        <v>-0.15777395898659644</v>
      </c>
      <c r="D3163">
        <f t="shared" si="154"/>
        <v>-1.4406454183911948E-4</v>
      </c>
      <c r="E3163" s="2">
        <f t="shared" si="155"/>
        <v>1.0102753812948951E-3</v>
      </c>
      <c r="K3163">
        <v>3158</v>
      </c>
      <c r="L3163" s="14">
        <v>-2.13086031408983E-4</v>
      </c>
      <c r="M3163" s="14">
        <v>-0.189558788407169</v>
      </c>
    </row>
    <row r="3164" spans="1:13" x14ac:dyDescent="0.55000000000000004">
      <c r="A3164">
        <v>3159</v>
      </c>
      <c r="C3164">
        <f t="shared" si="153"/>
        <v>-3.6392458673476263E-2</v>
      </c>
      <c r="D3164">
        <f t="shared" si="154"/>
        <v>-1.3699210045304279E-5</v>
      </c>
      <c r="E3164" s="2">
        <f t="shared" si="155"/>
        <v>4.7183727796085546E-2</v>
      </c>
      <c r="K3164">
        <v>3159</v>
      </c>
      <c r="L3164" s="14">
        <v>-2.6884181317231401E-4</v>
      </c>
      <c r="M3164" s="14">
        <v>-0.25361061582449701</v>
      </c>
    </row>
    <row r="3165" spans="1:13" x14ac:dyDescent="0.55000000000000004">
      <c r="A3165">
        <v>3160</v>
      </c>
      <c r="C3165">
        <f t="shared" si="153"/>
        <v>9.4122781674522107E-2</v>
      </c>
      <c r="D3165">
        <f t="shared" si="154"/>
        <v>1.2010433471344574E-4</v>
      </c>
      <c r="E3165" s="2">
        <f t="shared" si="155"/>
        <v>0.12128981475749841</v>
      </c>
      <c r="K3165">
        <v>3160</v>
      </c>
      <c r="L3165" s="14">
        <v>-2.5726449505310999E-4</v>
      </c>
      <c r="M3165" s="14">
        <v>-0.25414409122254</v>
      </c>
    </row>
    <row r="3166" spans="1:13" x14ac:dyDescent="0.55000000000000004">
      <c r="A3166">
        <v>3161</v>
      </c>
      <c r="C3166">
        <f t="shared" si="153"/>
        <v>0.20101518777181257</v>
      </c>
      <c r="D3166">
        <f t="shared" si="154"/>
        <v>2.2376422305649466E-4</v>
      </c>
      <c r="E3166" s="2">
        <f t="shared" si="155"/>
        <v>0.15369598114161556</v>
      </c>
      <c r="K3166">
        <v>3161</v>
      </c>
      <c r="L3166" s="14">
        <v>-1.8125368819479299E-4</v>
      </c>
      <c r="M3166" s="14">
        <v>-0.19102560237841601</v>
      </c>
    </row>
    <row r="3167" spans="1:13" x14ac:dyDescent="0.55000000000000004">
      <c r="A3167">
        <v>3162</v>
      </c>
      <c r="C3167">
        <f t="shared" si="153"/>
        <v>0.2574570188041298</v>
      </c>
      <c r="D3167">
        <f t="shared" si="154"/>
        <v>2.712640079897328E-4</v>
      </c>
      <c r="E3167" s="2">
        <f t="shared" si="155"/>
        <v>0.1139201454242625</v>
      </c>
      <c r="K3167">
        <v>3162</v>
      </c>
      <c r="L3167" s="14">
        <v>-5.9846770711841002E-5</v>
      </c>
      <c r="M3167" s="14">
        <v>-8.0063566381814805E-2</v>
      </c>
    </row>
    <row r="3168" spans="1:13" x14ac:dyDescent="0.55000000000000004">
      <c r="A3168">
        <v>3163</v>
      </c>
      <c r="C3168">
        <f t="shared" si="153"/>
        <v>0.24928256487998363</v>
      </c>
      <c r="D3168">
        <f t="shared" si="154"/>
        <v>2.5068224470916174E-4</v>
      </c>
      <c r="E3168" s="2">
        <f t="shared" si="155"/>
        <v>3.9335454651631428E-2</v>
      </c>
      <c r="K3168">
        <v>3163</v>
      </c>
      <c r="L3168" s="14">
        <v>7.6549141758303597E-5</v>
      </c>
      <c r="M3168" s="14">
        <v>5.0950886493419702E-2</v>
      </c>
    </row>
    <row r="3169" spans="1:13" x14ac:dyDescent="0.55000000000000004">
      <c r="A3169">
        <v>3164</v>
      </c>
      <c r="C3169">
        <f t="shared" si="153"/>
        <v>0.17854344163191466</v>
      </c>
      <c r="D3169">
        <f t="shared" si="154"/>
        <v>1.671845219706241E-4</v>
      </c>
      <c r="E3169" s="2">
        <f t="shared" si="155"/>
        <v>8.7218188528998772E-5</v>
      </c>
      <c r="K3169">
        <v>3164</v>
      </c>
      <c r="L3169" s="14">
        <v>1.9377284679868099E-4</v>
      </c>
      <c r="M3169" s="14">
        <v>0.16920437377002401</v>
      </c>
    </row>
    <row r="3170" spans="1:13" x14ac:dyDescent="0.55000000000000004">
      <c r="A3170">
        <v>3165</v>
      </c>
      <c r="C3170">
        <f t="shared" si="153"/>
        <v>6.2993677930788319E-2</v>
      </c>
      <c r="D3170">
        <f t="shared" si="154"/>
        <v>4.1727008186794994E-5</v>
      </c>
      <c r="E3170" s="2">
        <f t="shared" si="155"/>
        <v>3.3155274264089582E-2</v>
      </c>
      <c r="K3170">
        <v>3165</v>
      </c>
      <c r="L3170" s="14">
        <v>2.6246494027885799E-4</v>
      </c>
      <c r="M3170" s="14">
        <v>0.24507957596819699</v>
      </c>
    </row>
    <row r="3171" spans="1:13" x14ac:dyDescent="0.55000000000000004">
      <c r="A3171">
        <v>3166</v>
      </c>
      <c r="C3171">
        <f t="shared" si="153"/>
        <v>-6.8366171129588718E-2</v>
      </c>
      <c r="D3171">
        <f t="shared" si="154"/>
        <v>-9.420310511637328E-5</v>
      </c>
      <c r="E3171" s="2">
        <f t="shared" si="155"/>
        <v>0.10754415112087477</v>
      </c>
      <c r="K3171">
        <v>3166</v>
      </c>
      <c r="L3171" s="14">
        <v>2.6542106125191397E-4</v>
      </c>
      <c r="M3171" s="14">
        <v>0.259573078001824</v>
      </c>
    </row>
    <row r="3172" spans="1:13" x14ac:dyDescent="0.55000000000000004">
      <c r="A3172">
        <v>3167</v>
      </c>
      <c r="C3172">
        <f t="shared" si="153"/>
        <v>-0.18256755227961807</v>
      </c>
      <c r="D3172">
        <f t="shared" si="154"/>
        <v>-2.0649022467794225E-4</v>
      </c>
      <c r="E3172" s="2">
        <f t="shared" si="155"/>
        <v>0.15336813915759145</v>
      </c>
      <c r="K3172">
        <v>3167</v>
      </c>
      <c r="L3172" s="14">
        <v>2.0190083088170399E-4</v>
      </c>
      <c r="M3172" s="14">
        <v>0.20905489237542399</v>
      </c>
    </row>
    <row r="3173" spans="1:13" x14ac:dyDescent="0.55000000000000004">
      <c r="A3173">
        <v>3168</v>
      </c>
      <c r="C3173">
        <f t="shared" si="153"/>
        <v>-0.25094832602797268</v>
      </c>
      <c r="D3173">
        <f t="shared" si="154"/>
        <v>-2.6695265031580179E-4</v>
      </c>
      <c r="E3173" s="2">
        <f t="shared" si="155"/>
        <v>0.12753893566321414</v>
      </c>
      <c r="K3173">
        <v>3168</v>
      </c>
      <c r="L3173" s="14">
        <v>8.7813284915347101E-5</v>
      </c>
      <c r="M3173" s="14">
        <v>0.10617761207119999</v>
      </c>
    </row>
    <row r="3174" spans="1:13" x14ac:dyDescent="0.55000000000000004">
      <c r="A3174">
        <v>3169</v>
      </c>
      <c r="C3174">
        <f t="shared" si="153"/>
        <v>-0.256346359514321</v>
      </c>
      <c r="D3174">
        <f t="shared" si="154"/>
        <v>-2.6041558763979951E-4</v>
      </c>
      <c r="E3174" s="2">
        <f t="shared" si="155"/>
        <v>5.4314096841336271E-2</v>
      </c>
      <c r="K3174">
        <v>3169</v>
      </c>
      <c r="L3174" s="14">
        <v>-4.8267643012129E-5</v>
      </c>
      <c r="M3174" s="14">
        <v>-2.32925098543416E-2</v>
      </c>
    </row>
    <row r="3175" spans="1:13" x14ac:dyDescent="0.55000000000000004">
      <c r="A3175">
        <v>3170</v>
      </c>
      <c r="C3175">
        <f t="shared" si="153"/>
        <v>-0.19740686011636344</v>
      </c>
      <c r="D3175">
        <f t="shared" si="154"/>
        <v>-1.8851970159269722E-4</v>
      </c>
      <c r="E3175" s="2">
        <f t="shared" si="155"/>
        <v>2.548026659295479E-3</v>
      </c>
      <c r="K3175">
        <v>3170</v>
      </c>
      <c r="L3175" s="14">
        <v>-1.72259640316498E-4</v>
      </c>
      <c r="M3175" s="14">
        <v>-0.146928878190622</v>
      </c>
    </row>
    <row r="3176" spans="1:13" x14ac:dyDescent="0.55000000000000004">
      <c r="A3176">
        <v>3171</v>
      </c>
      <c r="C3176">
        <f t="shared" si="153"/>
        <v>-8.8922399835255767E-2</v>
      </c>
      <c r="D3176">
        <f t="shared" si="154"/>
        <v>-6.9309344125259941E-5</v>
      </c>
      <c r="E3176" s="2">
        <f t="shared" si="155"/>
        <v>2.0979667785472961E-2</v>
      </c>
      <c r="K3176">
        <v>3171</v>
      </c>
      <c r="L3176" s="14">
        <v>-2.5310814208237401E-4</v>
      </c>
      <c r="M3176" s="14">
        <v>-0.23376599750347499</v>
      </c>
    </row>
    <row r="3177" spans="1:13" x14ac:dyDescent="0.55000000000000004">
      <c r="A3177">
        <v>3172</v>
      </c>
      <c r="C3177">
        <f t="shared" si="153"/>
        <v>4.1879708469030594E-2</v>
      </c>
      <c r="D3177">
        <f t="shared" si="154"/>
        <v>6.7296197792559635E-5</v>
      </c>
      <c r="E3177" s="2">
        <f t="shared" si="155"/>
        <v>9.2376290333808772E-2</v>
      </c>
      <c r="K3177">
        <v>3172</v>
      </c>
      <c r="L3177" s="14">
        <v>-2.7056413949479998E-4</v>
      </c>
      <c r="M3177" s="14">
        <v>-0.26205497256261601</v>
      </c>
    </row>
    <row r="3178" spans="1:13" x14ac:dyDescent="0.55000000000000004">
      <c r="A3178">
        <v>3173</v>
      </c>
      <c r="C3178">
        <f t="shared" si="153"/>
        <v>0.16217089270030394</v>
      </c>
      <c r="D3178">
        <f t="shared" si="154"/>
        <v>1.8701181255430301E-4</v>
      </c>
      <c r="E3178" s="2">
        <f t="shared" si="155"/>
        <v>0.14967733123325844</v>
      </c>
      <c r="K3178">
        <v>3173</v>
      </c>
      <c r="L3178" s="14">
        <v>-2.2025566971268701E-4</v>
      </c>
      <c r="M3178" s="14">
        <v>-0.22471065407242399</v>
      </c>
    </row>
    <row r="3179" spans="1:13" x14ac:dyDescent="0.55000000000000004">
      <c r="A3179">
        <v>3174</v>
      </c>
      <c r="C3179">
        <f t="shared" si="153"/>
        <v>0.24176060115688028</v>
      </c>
      <c r="D3179">
        <f t="shared" si="154"/>
        <v>2.5979140426308025E-4</v>
      </c>
      <c r="E3179" s="2">
        <f t="shared" si="155"/>
        <v>0.13901470601221774</v>
      </c>
      <c r="K3179">
        <v>3174</v>
      </c>
      <c r="L3179" s="14">
        <v>-1.1478280108405499E-4</v>
      </c>
      <c r="M3179" s="14">
        <v>-0.13108615826610001</v>
      </c>
    </row>
    <row r="3180" spans="1:13" x14ac:dyDescent="0.55000000000000004">
      <c r="A3180">
        <v>3175</v>
      </c>
      <c r="C3180">
        <f t="shared" si="153"/>
        <v>0.26067349463222023</v>
      </c>
      <c r="D3180">
        <f t="shared" si="154"/>
        <v>2.6736882947013877E-4</v>
      </c>
      <c r="E3180" s="2">
        <f t="shared" si="155"/>
        <v>7.0386114547915976E-2</v>
      </c>
      <c r="K3180">
        <v>3175</v>
      </c>
      <c r="L3180" s="14">
        <v>1.9438132136880799E-5</v>
      </c>
      <c r="M3180" s="14">
        <v>-4.6303209225432703E-3</v>
      </c>
    </row>
    <row r="3181" spans="1:13" x14ac:dyDescent="0.55000000000000004">
      <c r="A3181">
        <v>3176</v>
      </c>
      <c r="C3181">
        <f t="shared" si="153"/>
        <v>0.21416283551727808</v>
      </c>
      <c r="D3181">
        <f t="shared" si="154"/>
        <v>2.0784231416924183E-4</v>
      </c>
      <c r="E3181" s="2">
        <f t="shared" si="155"/>
        <v>8.3133595735877912E-3</v>
      </c>
      <c r="K3181">
        <v>3176</v>
      </c>
      <c r="L3181" s="14">
        <v>1.48790664578718E-4</v>
      </c>
      <c r="M3181" s="14">
        <v>0.12298520902049</v>
      </c>
    </row>
    <row r="3182" spans="1:13" x14ac:dyDescent="0.55000000000000004">
      <c r="A3182">
        <v>3177</v>
      </c>
      <c r="C3182">
        <f t="shared" si="153"/>
        <v>0.11390181888168877</v>
      </c>
      <c r="D3182">
        <f t="shared" si="154"/>
        <v>9.6151758979852892E-5</v>
      </c>
      <c r="E3182" s="2">
        <f t="shared" si="155"/>
        <v>1.1214071155876519E-2</v>
      </c>
      <c r="K3182">
        <v>3177</v>
      </c>
      <c r="L3182" s="14">
        <v>2.40877652046544E-4</v>
      </c>
      <c r="M3182" s="14">
        <v>0.21979833041949401</v>
      </c>
    </row>
    <row r="3183" spans="1:13" x14ac:dyDescent="0.55000000000000004">
      <c r="A3183">
        <v>3178</v>
      </c>
      <c r="C3183">
        <f t="shared" si="153"/>
        <v>-1.4946153433357142E-2</v>
      </c>
      <c r="D3183">
        <f t="shared" si="154"/>
        <v>-3.9670860995208551E-5</v>
      </c>
      <c r="E3183" s="2">
        <f t="shared" si="155"/>
        <v>7.6456535737309511E-2</v>
      </c>
      <c r="K3183">
        <v>3178</v>
      </c>
      <c r="L3183" s="14">
        <v>2.7263533726284501E-4</v>
      </c>
      <c r="M3183" s="14">
        <v>0.26156159643508597</v>
      </c>
    </row>
    <row r="3184" spans="1:13" x14ac:dyDescent="0.55000000000000004">
      <c r="A3184">
        <v>3179</v>
      </c>
      <c r="C3184">
        <f t="shared" si="153"/>
        <v>-0.14004295627654814</v>
      </c>
      <c r="D3184">
        <f t="shared" si="154"/>
        <v>-1.6553693105587501E-4</v>
      </c>
      <c r="E3184" s="2">
        <f t="shared" si="155"/>
        <v>0.14277673942025604</v>
      </c>
      <c r="K3184">
        <v>3179</v>
      </c>
      <c r="L3184" s="14">
        <v>2.3610981095482299E-4</v>
      </c>
      <c r="M3184" s="14">
        <v>0.237815138013168</v>
      </c>
    </row>
    <row r="3185" spans="1:13" x14ac:dyDescent="0.55000000000000004">
      <c r="A3185">
        <v>3180</v>
      </c>
      <c r="C3185">
        <f t="shared" si="153"/>
        <v>-0.22999192896471302</v>
      </c>
      <c r="D3185">
        <f t="shared" si="154"/>
        <v>-2.4985672066237717E-4</v>
      </c>
      <c r="E3185" s="2">
        <f t="shared" si="155"/>
        <v>0.14783896726660722</v>
      </c>
      <c r="K3185">
        <v>3180</v>
      </c>
      <c r="L3185" s="14">
        <v>1.4044911777423699E-4</v>
      </c>
      <c r="M3185" s="14">
        <v>0.15450640297784199</v>
      </c>
    </row>
    <row r="3186" spans="1:13" x14ac:dyDescent="0.55000000000000004">
      <c r="A3186">
        <v>3181</v>
      </c>
      <c r="C3186">
        <f t="shared" si="153"/>
        <v>-0.26221777532956114</v>
      </c>
      <c r="D3186">
        <f t="shared" si="154"/>
        <v>-2.7146773994599863E-4</v>
      </c>
      <c r="E3186" s="2">
        <f t="shared" si="155"/>
        <v>8.6858909456555514E-2</v>
      </c>
      <c r="K3186">
        <v>3181</v>
      </c>
      <c r="L3186" s="14">
        <v>9.6120717640215006E-6</v>
      </c>
      <c r="M3186" s="14">
        <v>3.2500580828577597E-2</v>
      </c>
    </row>
    <row r="3187" spans="1:13" x14ac:dyDescent="0.55000000000000004">
      <c r="A3187">
        <v>3182</v>
      </c>
      <c r="C3187">
        <f t="shared" si="153"/>
        <v>-0.22863248719884807</v>
      </c>
      <c r="D3187">
        <f t="shared" si="154"/>
        <v>-2.2494607858911708E-4</v>
      </c>
      <c r="E3187" s="2">
        <f t="shared" si="155"/>
        <v>1.7157665895113926E-2</v>
      </c>
      <c r="K3187">
        <v>3182</v>
      </c>
      <c r="L3187" s="14">
        <v>-1.2363237724845701E-4</v>
      </c>
      <c r="M3187" s="14">
        <v>-9.7645213408170506E-2</v>
      </c>
    </row>
    <row r="3188" spans="1:13" x14ac:dyDescent="0.55000000000000004">
      <c r="A3188">
        <v>3183</v>
      </c>
      <c r="C3188">
        <f t="shared" si="153"/>
        <v>-0.13766526397330239</v>
      </c>
      <c r="D3188">
        <f t="shared" si="154"/>
        <v>-1.2196769299526785E-4</v>
      </c>
      <c r="E3188" s="2">
        <f t="shared" si="155"/>
        <v>4.3125350077344868E-3</v>
      </c>
      <c r="K3188">
        <v>3183</v>
      </c>
      <c r="L3188" s="14">
        <v>-2.2591233041947299E-4</v>
      </c>
      <c r="M3188" s="14">
        <v>-0.20333515819991499</v>
      </c>
    </row>
    <row r="3189" spans="1:13" x14ac:dyDescent="0.55000000000000004">
      <c r="A3189">
        <v>3184</v>
      </c>
      <c r="C3189">
        <f t="shared" si="153"/>
        <v>-1.2146961243050187E-2</v>
      </c>
      <c r="D3189">
        <f t="shared" si="154"/>
        <v>1.1622012666531167E-5</v>
      </c>
      <c r="E3189" s="2">
        <f t="shared" si="155"/>
        <v>6.0492184612557093E-2</v>
      </c>
      <c r="K3189">
        <v>3184</v>
      </c>
      <c r="L3189" s="14">
        <v>-2.7161113897857902E-4</v>
      </c>
      <c r="M3189" s="14">
        <v>-0.25809855122074699</v>
      </c>
    </row>
    <row r="3190" spans="1:13" x14ac:dyDescent="0.55000000000000004">
      <c r="A3190">
        <v>3185</v>
      </c>
      <c r="C3190">
        <f t="shared" si="153"/>
        <v>0.11641997272157974</v>
      </c>
      <c r="D3190">
        <f t="shared" si="154"/>
        <v>1.4229483812162069E-4</v>
      </c>
      <c r="E3190" s="2">
        <f t="shared" si="155"/>
        <v>0.13296198952437538</v>
      </c>
      <c r="K3190">
        <v>3185</v>
      </c>
      <c r="L3190" s="14">
        <v>-2.4928325282732097E-4</v>
      </c>
      <c r="M3190" s="14">
        <v>-0.24821956096117301</v>
      </c>
    </row>
    <row r="3191" spans="1:13" x14ac:dyDescent="0.55000000000000004">
      <c r="A3191">
        <v>3186</v>
      </c>
      <c r="C3191">
        <f t="shared" si="153"/>
        <v>0.21576794747032765</v>
      </c>
      <c r="D3191">
        <f t="shared" si="154"/>
        <v>2.372546585444125E-4</v>
      </c>
      <c r="E3191" s="2">
        <f t="shared" si="155"/>
        <v>0.15361726875431708</v>
      </c>
      <c r="K3191">
        <v>3186</v>
      </c>
      <c r="L3191" s="14">
        <v>-1.6452082956443099E-4</v>
      </c>
      <c r="M3191" s="14">
        <v>-0.17617244181650901</v>
      </c>
    </row>
    <row r="3192" spans="1:13" x14ac:dyDescent="0.55000000000000004">
      <c r="A3192">
        <v>3187</v>
      </c>
      <c r="C3192">
        <f t="shared" si="153"/>
        <v>0.26096271543320515</v>
      </c>
      <c r="D3192">
        <f t="shared" si="154"/>
        <v>2.7266856060565548E-4</v>
      </c>
      <c r="E3192" s="2">
        <f t="shared" si="155"/>
        <v>0.10301824695138734</v>
      </c>
      <c r="K3192">
        <v>3187</v>
      </c>
      <c r="L3192" s="14">
        <v>-3.8553143923999903E-5</v>
      </c>
      <c r="M3192" s="14">
        <v>-6.0001841724415202E-2</v>
      </c>
    </row>
    <row r="3193" spans="1:13" x14ac:dyDescent="0.55000000000000004">
      <c r="A3193">
        <v>3188</v>
      </c>
      <c r="C3193">
        <f t="shared" si="153"/>
        <v>0.24066134247994309</v>
      </c>
      <c r="D3193">
        <f t="shared" si="154"/>
        <v>2.3964840135211275E-4</v>
      </c>
      <c r="E3193" s="2">
        <f t="shared" si="155"/>
        <v>2.8718301705404192E-2</v>
      </c>
      <c r="K3193">
        <v>3188</v>
      </c>
      <c r="L3193" s="14">
        <v>9.7070415778539301E-5</v>
      </c>
      <c r="M3193" s="14">
        <v>7.1196591851960894E-2</v>
      </c>
    </row>
    <row r="3194" spans="1:13" x14ac:dyDescent="0.55000000000000004">
      <c r="A3194">
        <v>3189</v>
      </c>
      <c r="C3194">
        <f t="shared" si="153"/>
        <v>0.15995904530433325</v>
      </c>
      <c r="D3194">
        <f t="shared" si="154"/>
        <v>1.4648154474836435E-4</v>
      </c>
      <c r="E3194" s="2">
        <f t="shared" si="155"/>
        <v>6.0537413847612054E-4</v>
      </c>
      <c r="K3194">
        <v>3189</v>
      </c>
      <c r="L3194" s="14">
        <v>2.08382087668202E-4</v>
      </c>
      <c r="M3194" s="14">
        <v>0.184563397327423</v>
      </c>
    </row>
    <row r="3195" spans="1:13" x14ac:dyDescent="0.55000000000000004">
      <c r="A3195">
        <v>3190</v>
      </c>
      <c r="C3195">
        <f t="shared" si="153"/>
        <v>3.9110399425730129E-2</v>
      </c>
      <c r="D3195">
        <f t="shared" si="154"/>
        <v>1.6550907997810694E-5</v>
      </c>
      <c r="E3195" s="2">
        <f t="shared" si="155"/>
        <v>4.5196530095148568E-2</v>
      </c>
      <c r="K3195">
        <v>3190</v>
      </c>
      <c r="L3195" s="14">
        <v>2.6750317299274197E-4</v>
      </c>
      <c r="M3195" s="14">
        <v>0.25170515499403801</v>
      </c>
    </row>
    <row r="3196" spans="1:13" x14ac:dyDescent="0.55000000000000004">
      <c r="A3196">
        <v>3191</v>
      </c>
      <c r="C3196">
        <f t="shared" si="153"/>
        <v>-9.1554132326921445E-2</v>
      </c>
      <c r="D3196">
        <f t="shared" si="154"/>
        <v>-1.175336577947334E-4</v>
      </c>
      <c r="E3196" s="2">
        <f t="shared" si="155"/>
        <v>0.12065891920077688</v>
      </c>
      <c r="K3196">
        <v>3191</v>
      </c>
      <c r="L3196" s="14">
        <v>2.5962642917204198E-4</v>
      </c>
      <c r="M3196" s="14">
        <v>0.25580579512697599</v>
      </c>
    </row>
    <row r="3197" spans="1:13" x14ac:dyDescent="0.55000000000000004">
      <c r="A3197">
        <v>3192</v>
      </c>
      <c r="C3197">
        <f t="shared" si="153"/>
        <v>-0.19924050667226534</v>
      </c>
      <c r="D3197">
        <f t="shared" si="154"/>
        <v>-2.2211975289258606E-4</v>
      </c>
      <c r="E3197" s="2">
        <f t="shared" si="155"/>
        <v>0.15608725318299893</v>
      </c>
      <c r="K3197">
        <v>3192</v>
      </c>
      <c r="L3197" s="14">
        <v>1.8672463555976699E-4</v>
      </c>
      <c r="M3197" s="14">
        <v>0.19583828696642</v>
      </c>
    </row>
    <row r="3198" spans="1:13" x14ac:dyDescent="0.55000000000000004">
      <c r="A3198">
        <v>3193</v>
      </c>
      <c r="C3198">
        <f t="shared" si="153"/>
        <v>-0.25692171350131993</v>
      </c>
      <c r="D3198">
        <f t="shared" si="154"/>
        <v>-2.7095847192909727E-4</v>
      </c>
      <c r="E3198" s="2">
        <f t="shared" si="155"/>
        <v>0.11815964772142605</v>
      </c>
      <c r="K3198">
        <v>3193</v>
      </c>
      <c r="L3198" s="14">
        <v>6.7056498616005706E-5</v>
      </c>
      <c r="M3198" s="14">
        <v>8.6821864942592294E-2</v>
      </c>
    </row>
    <row r="3199" spans="1:13" x14ac:dyDescent="0.55000000000000004">
      <c r="A3199">
        <v>3194</v>
      </c>
      <c r="C3199">
        <f t="shared" si="153"/>
        <v>-0.25012098572157582</v>
      </c>
      <c r="D3199">
        <f t="shared" si="154"/>
        <v>-2.517923258628297E-4</v>
      </c>
      <c r="E3199" s="2">
        <f t="shared" si="155"/>
        <v>4.251075072148832E-2</v>
      </c>
      <c r="K3199">
        <v>3194</v>
      </c>
      <c r="L3199" s="14">
        <v>-6.9406354394450695E-5</v>
      </c>
      <c r="M3199" s="14">
        <v>-4.3939631759855199E-2</v>
      </c>
    </row>
    <row r="3200" spans="1:13" x14ac:dyDescent="0.55000000000000004">
      <c r="A3200">
        <v>3195</v>
      </c>
      <c r="C3200">
        <f t="shared" si="153"/>
        <v>-0.18054516265916476</v>
      </c>
      <c r="D3200">
        <f t="shared" si="154"/>
        <v>-1.6943161336766617E-4</v>
      </c>
      <c r="E3200" s="2">
        <f t="shared" si="155"/>
        <v>2.8388838155453595E-4</v>
      </c>
      <c r="K3200">
        <v>3195</v>
      </c>
      <c r="L3200" s="14">
        <v>-1.8848595538105301E-4</v>
      </c>
      <c r="M3200" s="14">
        <v>-0.163696175106361</v>
      </c>
    </row>
    <row r="3201" spans="1:13" x14ac:dyDescent="0.55000000000000004">
      <c r="A3201">
        <v>3196</v>
      </c>
      <c r="C3201">
        <f t="shared" si="153"/>
        <v>-6.5656309358807036E-2</v>
      </c>
      <c r="D3201">
        <f t="shared" si="154"/>
        <v>-4.4547137251501287E-5</v>
      </c>
      <c r="E3201" s="2">
        <f t="shared" si="155"/>
        <v>3.1257421966364954E-2</v>
      </c>
      <c r="K3201">
        <v>3196</v>
      </c>
      <c r="L3201" s="14">
        <v>-2.6035807956049402E-4</v>
      </c>
      <c r="M3201" s="14">
        <v>-0.242453995900133</v>
      </c>
    </row>
    <row r="3202" spans="1:13" x14ac:dyDescent="0.55000000000000004">
      <c r="A3202">
        <v>3197</v>
      </c>
      <c r="C3202">
        <f t="shared" si="153"/>
        <v>6.5710893665416645E-2</v>
      </c>
      <c r="D3202">
        <f t="shared" si="154"/>
        <v>9.1517731335639886E-5</v>
      </c>
      <c r="E3202" s="2">
        <f t="shared" si="155"/>
        <v>0.10640552860615748</v>
      </c>
      <c r="K3202">
        <v>3197</v>
      </c>
      <c r="L3202" s="14">
        <v>-2.6702190756974201E-4</v>
      </c>
      <c r="M3202" s="14">
        <v>-0.260487709345322</v>
      </c>
    </row>
    <row r="3203" spans="1:13" x14ac:dyDescent="0.55000000000000004">
      <c r="A3203">
        <v>3198</v>
      </c>
      <c r="C3203">
        <f t="shared" si="153"/>
        <v>0.18058604745397785</v>
      </c>
      <c r="D3203">
        <f t="shared" si="154"/>
        <v>2.04613578396942E-4</v>
      </c>
      <c r="E3203" s="2">
        <f t="shared" si="155"/>
        <v>0.15513098326942432</v>
      </c>
      <c r="K3203">
        <v>3198</v>
      </c>
      <c r="L3203" s="14">
        <v>-2.0680844234449399E-4</v>
      </c>
      <c r="M3203" s="14">
        <v>-0.213280660036544</v>
      </c>
    </row>
    <row r="3204" spans="1:13" x14ac:dyDescent="0.55000000000000004">
      <c r="A3204">
        <v>3199</v>
      </c>
      <c r="C3204">
        <f t="shared" si="153"/>
        <v>0.25013790978529737</v>
      </c>
      <c r="D3204">
        <f t="shared" si="154"/>
        <v>2.663557301945078E-4</v>
      </c>
      <c r="E3204" s="2">
        <f t="shared" si="155"/>
        <v>0.13161952714856615</v>
      </c>
      <c r="K3204">
        <v>3199</v>
      </c>
      <c r="L3204" s="14">
        <v>-9.4798519787633504E-5</v>
      </c>
      <c r="M3204" s="14">
        <v>-0.112656146324455</v>
      </c>
    </row>
    <row r="3205" spans="1:13" x14ac:dyDescent="0.55000000000000004">
      <c r="A3205">
        <v>3200</v>
      </c>
      <c r="C3205">
        <f t="shared" si="153"/>
        <v>0.25691042924930313</v>
      </c>
      <c r="D3205">
        <f t="shared" si="154"/>
        <v>2.6124820804657883E-4</v>
      </c>
      <c r="E3205" s="2">
        <f t="shared" si="155"/>
        <v>5.794931094324688E-2</v>
      </c>
      <c r="K3205">
        <v>3200</v>
      </c>
      <c r="L3205" s="14">
        <v>4.0954280137361897E-5</v>
      </c>
      <c r="M3205" s="14">
        <v>1.61837981025875E-2</v>
      </c>
    </row>
    <row r="3206" spans="1:13" x14ac:dyDescent="0.55000000000000004">
      <c r="A3206">
        <v>3201</v>
      </c>
      <c r="C3206">
        <f t="shared" ref="C3206:C3269" si="156">$D$1*COS($B$2*(A3206-$L$2)+$B$1)</f>
        <v>0.19920384621515394</v>
      </c>
      <c r="D3206">
        <f t="shared" ref="D3206:D3269" si="157">$D$2*COS($B$2*(A3206-$L$3)+$B$3)</f>
        <v>1.9057289235567933E-4</v>
      </c>
      <c r="E3206" s="2">
        <f t="shared" ref="E3206:E3269" si="158">(M3206-C3206)^2</f>
        <v>3.3911331053224267E-3</v>
      </c>
      <c r="K3206">
        <v>3201</v>
      </c>
      <c r="L3206" s="14">
        <v>1.6644982654004601E-4</v>
      </c>
      <c r="M3206" s="14">
        <v>0.14097040989784199</v>
      </c>
    </row>
    <row r="3207" spans="1:13" x14ac:dyDescent="0.55000000000000004">
      <c r="A3207">
        <v>3202</v>
      </c>
      <c r="C3207">
        <f t="shared" si="156"/>
        <v>9.1501296664539419E-2</v>
      </c>
      <c r="D3207">
        <f t="shared" si="157"/>
        <v>7.2067797640783704E-5</v>
      </c>
      <c r="E3207" s="2">
        <f t="shared" si="158"/>
        <v>1.9306772176331154E-2</v>
      </c>
      <c r="K3207">
        <v>3202</v>
      </c>
      <c r="L3207" s="14">
        <v>2.5025698130601602E-4</v>
      </c>
      <c r="M3207" s="14">
        <v>0.23045010801724999</v>
      </c>
    </row>
    <row r="3208" spans="1:13" x14ac:dyDescent="0.55000000000000004">
      <c r="A3208">
        <v>3203</v>
      </c>
      <c r="C3208">
        <f t="shared" si="156"/>
        <v>-3.9166149654571901E-2</v>
      </c>
      <c r="D3208">
        <f t="shared" si="157"/>
        <v>-6.4524795213303945E-5</v>
      </c>
      <c r="E3208" s="2">
        <f t="shared" si="158"/>
        <v>9.0828877679375974E-2</v>
      </c>
      <c r="K3208">
        <v>3203</v>
      </c>
      <c r="L3208" s="14">
        <v>2.7138572262229302E-4</v>
      </c>
      <c r="M3208" s="14">
        <v>0.26221214697505602</v>
      </c>
    </row>
    <row r="3209" spans="1:13" x14ac:dyDescent="0.55000000000000004">
      <c r="A3209">
        <v>3204</v>
      </c>
      <c r="C3209">
        <f t="shared" si="156"/>
        <v>-0.16000371796731708</v>
      </c>
      <c r="D3209">
        <f t="shared" si="157"/>
        <v>-1.849230245436211E-4</v>
      </c>
      <c r="E3209" s="2">
        <f t="shared" si="158"/>
        <v>0.150780963328844</v>
      </c>
      <c r="K3209">
        <v>3204</v>
      </c>
      <c r="L3209" s="14">
        <v>2.24544226153019E-4</v>
      </c>
      <c r="M3209" s="14">
        <v>0.228301527076893</v>
      </c>
    </row>
    <row r="3210" spans="1:13" x14ac:dyDescent="0.55000000000000004">
      <c r="A3210">
        <v>3205</v>
      </c>
      <c r="C3210">
        <f t="shared" si="156"/>
        <v>-0.24068372568028543</v>
      </c>
      <c r="D3210">
        <f t="shared" si="157"/>
        <v>-2.5890947258095027E-4</v>
      </c>
      <c r="E3210" s="2">
        <f t="shared" si="158"/>
        <v>0.14280470594099789</v>
      </c>
      <c r="K3210">
        <v>3205</v>
      </c>
      <c r="L3210" s="14">
        <v>1.21464235272472E-4</v>
      </c>
      <c r="M3210" s="14">
        <v>0.137211373442471</v>
      </c>
    </row>
    <row r="3211" spans="1:13" x14ac:dyDescent="0.55000000000000004">
      <c r="A3211">
        <v>3206</v>
      </c>
      <c r="C3211">
        <f t="shared" si="156"/>
        <v>-0.26095719145942026</v>
      </c>
      <c r="D3211">
        <f t="shared" si="157"/>
        <v>-2.6791510038058858E-4</v>
      </c>
      <c r="E3211" s="2">
        <f t="shared" si="158"/>
        <v>7.4372364874123367E-2</v>
      </c>
      <c r="K3211">
        <v>3206</v>
      </c>
      <c r="L3211" s="14">
        <v>-1.2037226841476701E-5</v>
      </c>
      <c r="M3211" s="14">
        <v>1.17557801318177E-2</v>
      </c>
    </row>
    <row r="3212" spans="1:13" x14ac:dyDescent="0.55000000000000004">
      <c r="A3212">
        <v>3207</v>
      </c>
      <c r="C3212">
        <f t="shared" si="156"/>
        <v>-0.21573590272339943</v>
      </c>
      <c r="D3212">
        <f t="shared" si="157"/>
        <v>-2.0967968518694133E-4</v>
      </c>
      <c r="E3212" s="2">
        <f t="shared" si="158"/>
        <v>9.8191811574715373E-3</v>
      </c>
      <c r="K3212">
        <v>3207</v>
      </c>
      <c r="L3212" s="14">
        <v>-1.4252389081944301E-4</v>
      </c>
      <c r="M3212" s="14">
        <v>-0.116644121240415</v>
      </c>
    </row>
    <row r="3213" spans="1:13" x14ac:dyDescent="0.55000000000000004">
      <c r="A3213">
        <v>3208</v>
      </c>
      <c r="C3213">
        <f t="shared" si="156"/>
        <v>-0.11636944975753763</v>
      </c>
      <c r="D3213">
        <f t="shared" si="157"/>
        <v>-9.8819088710306506E-5</v>
      </c>
      <c r="E3213" s="2">
        <f t="shared" si="158"/>
        <v>9.8923570612694887E-3</v>
      </c>
      <c r="K3213">
        <v>3208</v>
      </c>
      <c r="L3213" s="14">
        <v>-2.3731456218765201E-4</v>
      </c>
      <c r="M3213" s="14">
        <v>-0.21582977884039101</v>
      </c>
    </row>
    <row r="3214" spans="1:13" x14ac:dyDescent="0.55000000000000004">
      <c r="A3214">
        <v>3209</v>
      </c>
      <c r="C3214">
        <f t="shared" si="156"/>
        <v>1.2203282225171504E-2</v>
      </c>
      <c r="D3214">
        <f t="shared" si="157"/>
        <v>3.6843016092763298E-5</v>
      </c>
      <c r="E3214" s="2">
        <f t="shared" si="158"/>
        <v>7.4617921665375356E-2</v>
      </c>
      <c r="K3214">
        <v>3209</v>
      </c>
      <c r="L3214" s="14">
        <v>-2.726683292633E-4</v>
      </c>
      <c r="M3214" s="14">
        <v>-0.26095952941904799</v>
      </c>
    </row>
    <row r="3215" spans="1:13" x14ac:dyDescent="0.55000000000000004">
      <c r="A3215">
        <v>3210</v>
      </c>
      <c r="C3215">
        <f t="shared" si="156"/>
        <v>0.13771324759414255</v>
      </c>
      <c r="D3215">
        <f t="shared" si="157"/>
        <v>1.6325830044571074E-4</v>
      </c>
      <c r="E3215" s="2">
        <f t="shared" si="158"/>
        <v>0.14321955427367875</v>
      </c>
      <c r="K3215">
        <v>3210</v>
      </c>
      <c r="L3215" s="14">
        <v>-2.3973062176344299E-4</v>
      </c>
      <c r="M3215" s="14">
        <v>-0.240730346979314</v>
      </c>
    </row>
    <row r="3216" spans="1:13" x14ac:dyDescent="0.55000000000000004">
      <c r="A3216">
        <v>3211</v>
      </c>
      <c r="C3216">
        <f t="shared" si="156"/>
        <v>0.22866009058099107</v>
      </c>
      <c r="D3216">
        <f t="shared" si="157"/>
        <v>2.4869919259790378E-4</v>
      </c>
      <c r="E3216" s="2">
        <f t="shared" si="158"/>
        <v>0.15121897965142894</v>
      </c>
      <c r="K3216">
        <v>3211</v>
      </c>
      <c r="L3216" s="14">
        <v>-1.4675089286212301E-4</v>
      </c>
      <c r="M3216" s="14">
        <v>-0.160208755755957</v>
      </c>
    </row>
    <row r="3217" spans="1:13" x14ac:dyDescent="0.55000000000000004">
      <c r="A3217">
        <v>3212</v>
      </c>
      <c r="C3217">
        <f t="shared" si="156"/>
        <v>0.262218070605922</v>
      </c>
      <c r="D3217">
        <f t="shared" si="157"/>
        <v>2.7172182957265574E-4</v>
      </c>
      <c r="E3217" s="2">
        <f t="shared" si="158"/>
        <v>9.1071143289779583E-2</v>
      </c>
      <c r="K3217">
        <v>3212</v>
      </c>
      <c r="L3217" s="14">
        <v>-1.7016492467039198E-5</v>
      </c>
      <c r="M3217" s="14">
        <v>-3.9561887790555299E-2</v>
      </c>
    </row>
    <row r="3218" spans="1:13" x14ac:dyDescent="0.55000000000000004">
      <c r="A3218">
        <v>3213</v>
      </c>
      <c r="C3218">
        <f t="shared" si="156"/>
        <v>0.22996484202714904</v>
      </c>
      <c r="D3218">
        <f t="shared" si="157"/>
        <v>2.2654801476639817E-4</v>
      </c>
      <c r="E3218" s="2">
        <f t="shared" si="158"/>
        <v>1.9313033794726455E-2</v>
      </c>
      <c r="K3218">
        <v>3213</v>
      </c>
      <c r="L3218" s="14">
        <v>1.1697979402907E-4</v>
      </c>
      <c r="M3218" s="14">
        <v>9.0993500396126206E-2</v>
      </c>
    </row>
    <row r="3219" spans="1:13" x14ac:dyDescent="0.55000000000000004">
      <c r="A3219">
        <v>3214</v>
      </c>
      <c r="C3219">
        <f t="shared" si="156"/>
        <v>0.13999528537544081</v>
      </c>
      <c r="D3219">
        <f t="shared" si="157"/>
        <v>1.2451542350880139E-4</v>
      </c>
      <c r="E3219" s="2">
        <f t="shared" si="158"/>
        <v>3.4531743828229472E-3</v>
      </c>
      <c r="K3219">
        <v>3214</v>
      </c>
      <c r="L3219" s="14">
        <v>2.21677765420642E-4</v>
      </c>
      <c r="M3219" s="14">
        <v>0.19875900192590201</v>
      </c>
    </row>
    <row r="3220" spans="1:13" x14ac:dyDescent="0.55000000000000004">
      <c r="A3220">
        <v>3215</v>
      </c>
      <c r="C3220">
        <f t="shared" si="156"/>
        <v>1.4889862960061154E-2</v>
      </c>
      <c r="D3220">
        <f t="shared" si="157"/>
        <v>-8.7679144737265771E-6</v>
      </c>
      <c r="E3220" s="2">
        <f t="shared" si="158"/>
        <v>5.8493461531875263E-2</v>
      </c>
      <c r="K3220">
        <v>3215</v>
      </c>
      <c r="L3220" s="14">
        <v>2.7085516527359599E-4</v>
      </c>
      <c r="M3220" s="14">
        <v>0.25674407841200497</v>
      </c>
    </row>
    <row r="3221" spans="1:13" x14ac:dyDescent="0.55000000000000004">
      <c r="A3221">
        <v>3216</v>
      </c>
      <c r="C3221">
        <f t="shared" si="156"/>
        <v>-0.11395260120488515</v>
      </c>
      <c r="D3221">
        <f t="shared" si="157"/>
        <v>-1.398506907363224E-4</v>
      </c>
      <c r="E3221" s="2">
        <f t="shared" si="158"/>
        <v>0.13277177065310422</v>
      </c>
      <c r="K3221">
        <v>3216</v>
      </c>
      <c r="L3221" s="14">
        <v>2.52195208720319E-4</v>
      </c>
      <c r="M3221" s="14">
        <v>0.25042600773519003</v>
      </c>
    </row>
    <row r="3222" spans="1:13" x14ac:dyDescent="0.55000000000000004">
      <c r="A3222">
        <v>3217</v>
      </c>
      <c r="C3222">
        <f t="shared" si="156"/>
        <v>-0.2141953643965584</v>
      </c>
      <c r="D3222">
        <f t="shared" si="157"/>
        <v>-2.3583389144177323E-4</v>
      </c>
      <c r="E3222" s="2">
        <f t="shared" si="158"/>
        <v>0.1564855572566137</v>
      </c>
      <c r="K3222">
        <v>3217</v>
      </c>
      <c r="L3222" s="14">
        <v>1.7037139763754599E-4</v>
      </c>
      <c r="M3222" s="14">
        <v>0.18138718989093</v>
      </c>
    </row>
    <row r="3223" spans="1:13" x14ac:dyDescent="0.55000000000000004">
      <c r="A3223">
        <v>3218</v>
      </c>
      <c r="C3223">
        <f t="shared" si="156"/>
        <v>-0.26067960600646489</v>
      </c>
      <c r="D3223">
        <f t="shared" si="157"/>
        <v>-2.7262775638105404E-4</v>
      </c>
      <c r="E3223" s="2">
        <f t="shared" si="158"/>
        <v>0.10732073205952161</v>
      </c>
      <c r="K3223">
        <v>3218</v>
      </c>
      <c r="L3223" s="14">
        <v>4.5877013109030098E-5</v>
      </c>
      <c r="M3223" s="14">
        <v>6.6918825094054293E-2</v>
      </c>
    </row>
    <row r="3224" spans="1:13" x14ac:dyDescent="0.55000000000000004">
      <c r="A3224">
        <v>3219</v>
      </c>
      <c r="C3224">
        <f t="shared" si="156"/>
        <v>-0.24173876119887047</v>
      </c>
      <c r="D3224">
        <f t="shared" si="157"/>
        <v>-2.4099780100583928E-4</v>
      </c>
      <c r="E3224" s="2">
        <f t="shared" si="158"/>
        <v>3.1481045291932082E-2</v>
      </c>
      <c r="K3224">
        <v>3219</v>
      </c>
      <c r="L3224" s="14">
        <v>-9.0107553952969904E-5</v>
      </c>
      <c r="M3224" s="14">
        <v>-6.4309774581880294E-2</v>
      </c>
    </row>
    <row r="3225" spans="1:13" x14ac:dyDescent="0.55000000000000004">
      <c r="A3225">
        <v>3220</v>
      </c>
      <c r="C3225">
        <f t="shared" si="156"/>
        <v>-0.16212658278064987</v>
      </c>
      <c r="D3225">
        <f t="shared" si="157"/>
        <v>-1.488824774104102E-4</v>
      </c>
      <c r="E3225" s="2">
        <f t="shared" si="158"/>
        <v>2.9946335325015962E-4</v>
      </c>
      <c r="K3225">
        <v>3220</v>
      </c>
      <c r="L3225" s="14">
        <v>-2.0352412514076601E-4</v>
      </c>
      <c r="M3225" s="14">
        <v>-0.17943159226490499</v>
      </c>
    </row>
    <row r="3226" spans="1:13" x14ac:dyDescent="0.55000000000000004">
      <c r="A3226">
        <v>3221</v>
      </c>
      <c r="C3226">
        <f t="shared" si="156"/>
        <v>-4.1824049440963802E-2</v>
      </c>
      <c r="D3226">
        <f t="shared" si="157"/>
        <v>-1.9400790177665667E-5</v>
      </c>
      <c r="E3226" s="2">
        <f t="shared" si="158"/>
        <v>4.3176519992365353E-2</v>
      </c>
      <c r="K3226">
        <v>3221</v>
      </c>
      <c r="L3226" s="14">
        <v>-2.6596681661504801E-4</v>
      </c>
      <c r="M3226" s="14">
        <v>-0.24961365455239701</v>
      </c>
    </row>
    <row r="3227" spans="1:13" x14ac:dyDescent="0.55000000000000004">
      <c r="A3227">
        <v>3222</v>
      </c>
      <c r="C3227">
        <f t="shared" si="156"/>
        <v>8.8975438727390485E-2</v>
      </c>
      <c r="D3227">
        <f t="shared" si="157"/>
        <v>1.1495008645346277E-4</v>
      </c>
      <c r="E3227" s="2">
        <f t="shared" si="158"/>
        <v>0.11989174061600974</v>
      </c>
      <c r="K3227">
        <v>3222</v>
      </c>
      <c r="L3227" s="14">
        <v>-2.6179646892974601E-4</v>
      </c>
      <c r="M3227" s="14">
        <v>-0.25727842856654998</v>
      </c>
    </row>
    <row r="3228" spans="1:13" x14ac:dyDescent="0.55000000000000004">
      <c r="A3228">
        <v>3223</v>
      </c>
      <c r="C3228">
        <f t="shared" si="156"/>
        <v>0.19744396722735588</v>
      </c>
      <c r="D3228">
        <f t="shared" si="157"/>
        <v>2.2045091433917885E-4</v>
      </c>
      <c r="E3228" s="2">
        <f t="shared" si="158"/>
        <v>0.15836435478282046</v>
      </c>
      <c r="K3228">
        <v>3223</v>
      </c>
      <c r="L3228" s="14">
        <v>-1.92057571533602E-4</v>
      </c>
      <c r="M3228" s="14">
        <v>-0.20050622410671101</v>
      </c>
    </row>
    <row r="3229" spans="1:13" x14ac:dyDescent="0.55000000000000004">
      <c r="A3229">
        <v>3224</v>
      </c>
      <c r="C3229">
        <f t="shared" si="156"/>
        <v>0.25635822174366424</v>
      </c>
      <c r="D3229">
        <f t="shared" si="157"/>
        <v>2.7062320946414194E-4</v>
      </c>
      <c r="E3229" s="2">
        <f t="shared" si="158"/>
        <v>0.12241196542107968</v>
      </c>
      <c r="K3229">
        <v>3224</v>
      </c>
      <c r="L3229" s="14">
        <v>-7.4216663908193296E-5</v>
      </c>
      <c r="M3229" s="14">
        <v>-9.3515991969035206E-2</v>
      </c>
    </row>
    <row r="3230" spans="1:13" x14ac:dyDescent="0.55000000000000004">
      <c r="A3230">
        <v>3225</v>
      </c>
      <c r="C3230">
        <f t="shared" si="156"/>
        <v>0.25093196620488167</v>
      </c>
      <c r="D3230">
        <f t="shared" si="157"/>
        <v>2.528747832982579E-4</v>
      </c>
      <c r="E3230" s="2">
        <f t="shared" si="158"/>
        <v>4.5811437427397676E-2</v>
      </c>
      <c r="K3230">
        <v>3225</v>
      </c>
      <c r="L3230" s="14">
        <v>6.2212267599780801E-5</v>
      </c>
      <c r="M3230" s="14">
        <v>3.6895900488382198E-2</v>
      </c>
    </row>
    <row r="3231" spans="1:13" x14ac:dyDescent="0.55000000000000004">
      <c r="A3231">
        <v>3226</v>
      </c>
      <c r="C3231">
        <f t="shared" si="156"/>
        <v>0.18252707637622079</v>
      </c>
      <c r="D3231">
        <f t="shared" si="157"/>
        <v>1.7166011670356485E-4</v>
      </c>
      <c r="E3231" s="2">
        <f t="shared" si="158"/>
        <v>5.9829603183179729E-4</v>
      </c>
      <c r="K3231">
        <v>3226</v>
      </c>
      <c r="L3231" s="14">
        <v>1.830597507505E-4</v>
      </c>
      <c r="M3231" s="14">
        <v>0.15806698578293399</v>
      </c>
    </row>
    <row r="3232" spans="1:13" x14ac:dyDescent="0.55000000000000004">
      <c r="A3232">
        <v>3227</v>
      </c>
      <c r="C3232">
        <f t="shared" si="156"/>
        <v>6.8311737742077799E-2</v>
      </c>
      <c r="D3232">
        <f t="shared" si="157"/>
        <v>4.7362379123702401E-5</v>
      </c>
      <c r="E3232" s="2">
        <f t="shared" si="158"/>
        <v>2.935653074019676E-2</v>
      </c>
      <c r="K3232">
        <v>3227</v>
      </c>
      <c r="L3232" s="14">
        <v>2.5805878370550899E-4</v>
      </c>
      <c r="M3232" s="14">
        <v>0.239649213911761</v>
      </c>
    </row>
    <row r="3233" spans="1:13" x14ac:dyDescent="0.55000000000000004">
      <c r="A3233">
        <v>3228</v>
      </c>
      <c r="C3233">
        <f t="shared" si="156"/>
        <v>-6.3048407168142889E-2</v>
      </c>
      <c r="D3233">
        <f t="shared" si="157"/>
        <v>-8.882231729646853E-5</v>
      </c>
      <c r="E3233" s="2">
        <f t="shared" si="158"/>
        <v>0.10514339123283477</v>
      </c>
      <c r="K3233">
        <v>3228</v>
      </c>
      <c r="L3233" s="14">
        <v>2.68425393401003E-4</v>
      </c>
      <c r="M3233" s="14">
        <v>0.26120980974059599</v>
      </c>
    </row>
    <row r="3234" spans="1:13" x14ac:dyDescent="0.55000000000000004">
      <c r="A3234">
        <v>3229</v>
      </c>
      <c r="C3234">
        <f t="shared" si="156"/>
        <v>-0.17858473083274062</v>
      </c>
      <c r="D3234">
        <f t="shared" si="157"/>
        <v>-2.0271448429979688E-4</v>
      </c>
      <c r="E3234" s="2">
        <f t="shared" si="158"/>
        <v>0.15676335156640789</v>
      </c>
      <c r="K3234">
        <v>3229</v>
      </c>
      <c r="L3234" s="14">
        <v>2.1156319812896699E-4</v>
      </c>
      <c r="M3234" s="14">
        <v>0.21734878829188201</v>
      </c>
    </row>
    <row r="3235" spans="1:13" x14ac:dyDescent="0.55000000000000004">
      <c r="A3235">
        <v>3230</v>
      </c>
      <c r="C3235">
        <f t="shared" si="156"/>
        <v>-0.24930005132762487</v>
      </c>
      <c r="D3235">
        <f t="shared" si="157"/>
        <v>-2.6572958862805182E-4</v>
      </c>
      <c r="E3235" s="2">
        <f t="shared" si="158"/>
        <v>0.13568280236371025</v>
      </c>
      <c r="K3235">
        <v>3230</v>
      </c>
      <c r="L3235" s="14">
        <v>1.0171368744273299E-4</v>
      </c>
      <c r="M3235" s="14">
        <v>0.119051414481472</v>
      </c>
    </row>
    <row r="3236" spans="1:13" x14ac:dyDescent="0.55000000000000004">
      <c r="A3236">
        <v>3231</v>
      </c>
      <c r="C3236">
        <f t="shared" si="156"/>
        <v>-0.25744631376741611</v>
      </c>
      <c r="D3236">
        <f t="shared" si="157"/>
        <v>-2.6205216734597532E-4</v>
      </c>
      <c r="E3236" s="2">
        <f t="shared" si="158"/>
        <v>6.1694208647474665E-2</v>
      </c>
      <c r="K3236">
        <v>3231</v>
      </c>
      <c r="L3236" s="14">
        <v>-3.36106472494398E-5</v>
      </c>
      <c r="M3236" s="14">
        <v>-9.0631246271793003E-3</v>
      </c>
    </row>
    <row r="3237" spans="1:13" x14ac:dyDescent="0.55000000000000004">
      <c r="A3237">
        <v>3232</v>
      </c>
      <c r="C3237">
        <f t="shared" si="156"/>
        <v>-0.20097897798931474</v>
      </c>
      <c r="D3237">
        <f t="shared" si="157"/>
        <v>-1.9260517568147828E-4</v>
      </c>
      <c r="E3237" s="2">
        <f t="shared" si="158"/>
        <v>4.3654074389860124E-3</v>
      </c>
      <c r="K3237">
        <v>3232</v>
      </c>
      <c r="L3237" s="14">
        <v>-1.6051698683267301E-4</v>
      </c>
      <c r="M3237" s="14">
        <v>-0.13490774794940999</v>
      </c>
    </row>
    <row r="3238" spans="1:13" x14ac:dyDescent="0.55000000000000004">
      <c r="A3238">
        <v>3233</v>
      </c>
      <c r="C3238">
        <f t="shared" si="156"/>
        <v>-9.4070155038405615E-2</v>
      </c>
      <c r="D3238">
        <f t="shared" si="157"/>
        <v>-7.4818344717819462E-5</v>
      </c>
      <c r="E3238" s="2">
        <f t="shared" si="158"/>
        <v>1.7660744497231831E-2</v>
      </c>
      <c r="K3238">
        <v>3233</v>
      </c>
      <c r="L3238" s="14">
        <v>-2.4722085128857E-4</v>
      </c>
      <c r="M3238" s="14">
        <v>-0.22696388889080299</v>
      </c>
    </row>
    <row r="3239" spans="1:13" x14ac:dyDescent="0.55000000000000004">
      <c r="A3239">
        <v>3234</v>
      </c>
      <c r="C3239">
        <f t="shared" si="156"/>
        <v>3.6448293986827925E-2</v>
      </c>
      <c r="D3239">
        <f t="shared" si="157"/>
        <v>6.1746313725839525E-5</v>
      </c>
      <c r="E3239" s="2">
        <f t="shared" si="158"/>
        <v>8.9176179818033205E-2</v>
      </c>
      <c r="K3239">
        <v>3234</v>
      </c>
      <c r="L3239" s="14">
        <v>-2.7200671989242598E-4</v>
      </c>
      <c r="M3239" s="14">
        <v>-0.26217551587774601</v>
      </c>
    </row>
    <row r="3240" spans="1:13" x14ac:dyDescent="0.55000000000000004">
      <c r="A3240">
        <v>3235</v>
      </c>
      <c r="C3240">
        <f t="shared" si="156"/>
        <v>0.15781898949044706</v>
      </c>
      <c r="D3240">
        <f t="shared" si="157"/>
        <v>1.8281394893333869E-4</v>
      </c>
      <c r="E3240" s="2">
        <f t="shared" si="158"/>
        <v>0.15174347459895685</v>
      </c>
      <c r="K3240">
        <v>3235</v>
      </c>
      <c r="L3240" s="14">
        <v>-2.28666818092039E-4</v>
      </c>
      <c r="M3240" s="14">
        <v>-0.231723658494285</v>
      </c>
    </row>
    <row r="3241" spans="1:13" x14ac:dyDescent="0.55000000000000004">
      <c r="A3241">
        <v>3236</v>
      </c>
      <c r="C3241">
        <f t="shared" si="156"/>
        <v>0.23958044519154301</v>
      </c>
      <c r="D3241">
        <f t="shared" si="157"/>
        <v>2.5799913637022449E-4</v>
      </c>
      <c r="E3241" s="2">
        <f t="shared" si="158"/>
        <v>0.14654779778534538</v>
      </c>
      <c r="K3241">
        <v>3236</v>
      </c>
      <c r="L3241" s="14">
        <v>-1.28055893154547E-4</v>
      </c>
      <c r="M3241" s="14">
        <v>-0.14323517333171601</v>
      </c>
    </row>
    <row r="3242" spans="1:13" x14ac:dyDescent="0.55000000000000004">
      <c r="A3242">
        <v>3237</v>
      </c>
      <c r="C3242">
        <f t="shared" si="156"/>
        <v>0.26121225910618429</v>
      </c>
      <c r="D3242">
        <f t="shared" si="157"/>
        <v>2.6843197876996082E-4</v>
      </c>
      <c r="E3242" s="2">
        <f t="shared" si="158"/>
        <v>7.8447500539482101E-2</v>
      </c>
      <c r="K3242">
        <v>3237</v>
      </c>
      <c r="L3242" s="14">
        <v>4.6274246245877904E-6</v>
      </c>
      <c r="M3242" s="14">
        <v>-1.88725504417134E-2</v>
      </c>
    </row>
    <row r="3243" spans="1:13" x14ac:dyDescent="0.55000000000000004">
      <c r="A3243">
        <v>3238</v>
      </c>
      <c r="C3243">
        <f t="shared" si="156"/>
        <v>0.21728530190273165</v>
      </c>
      <c r="D3243">
        <f t="shared" si="157"/>
        <v>2.1149405259561111E-4</v>
      </c>
      <c r="E3243" s="2">
        <f t="shared" si="158"/>
        <v>1.1463659863376188E-2</v>
      </c>
      <c r="K3243">
        <v>3238</v>
      </c>
      <c r="L3243" s="14">
        <v>1.3615177520003699E-4</v>
      </c>
      <c r="M3243" s="14">
        <v>0.11021681978322</v>
      </c>
    </row>
    <row r="3244" spans="1:13" x14ac:dyDescent="0.55000000000000004">
      <c r="A3244">
        <v>3239</v>
      </c>
      <c r="C3244">
        <f t="shared" si="156"/>
        <v>0.11882431393416006</v>
      </c>
      <c r="D3244">
        <f t="shared" si="157"/>
        <v>1.0147557716252066E-4</v>
      </c>
      <c r="E3244" s="2">
        <f t="shared" si="158"/>
        <v>8.6262095404774555E-3</v>
      </c>
      <c r="K3244">
        <v>3239</v>
      </c>
      <c r="L3244" s="14">
        <v>2.3357606905234299E-4</v>
      </c>
      <c r="M3244" s="14">
        <v>0.21170170375793501</v>
      </c>
    </row>
    <row r="3245" spans="1:13" x14ac:dyDescent="0.55000000000000004">
      <c r="A3245">
        <v>3240</v>
      </c>
      <c r="C3245">
        <f t="shared" si="156"/>
        <v>-9.4590722151433864E-3</v>
      </c>
      <c r="D3245">
        <f t="shared" si="157"/>
        <v>-3.4011129204160761E-5</v>
      </c>
      <c r="E3245" s="2">
        <f t="shared" si="158"/>
        <v>7.2696915302984902E-2</v>
      </c>
      <c r="K3245">
        <v>3240</v>
      </c>
      <c r="L3245" s="14">
        <v>2.7249978740975501E-4</v>
      </c>
      <c r="M3245" s="14">
        <v>0.26016458272444998</v>
      </c>
    </row>
    <row r="3246" spans="1:13" x14ac:dyDescent="0.55000000000000004">
      <c r="A3246">
        <v>3241</v>
      </c>
      <c r="C3246">
        <f t="shared" si="156"/>
        <v>-0.13536843061986834</v>
      </c>
      <c r="D3246">
        <f t="shared" si="157"/>
        <v>-1.6096175903831963E-4</v>
      </c>
      <c r="E3246" s="2">
        <f t="shared" si="158"/>
        <v>0.14351675931346095</v>
      </c>
      <c r="K3246">
        <v>3241</v>
      </c>
      <c r="L3246" s="14">
        <v>2.4317424354444001E-4</v>
      </c>
      <c r="M3246" s="14">
        <v>0.24346762800372801</v>
      </c>
    </row>
    <row r="3247" spans="1:13" x14ac:dyDescent="0.55000000000000004">
      <c r="A3247">
        <v>3242</v>
      </c>
      <c r="C3247">
        <f t="shared" si="156"/>
        <v>-0.22730316627817598</v>
      </c>
      <c r="D3247">
        <f t="shared" si="157"/>
        <v>-2.4751438015770827E-4</v>
      </c>
      <c r="E3247" s="2">
        <f t="shared" si="158"/>
        <v>0.15452435653608873</v>
      </c>
      <c r="K3247">
        <v>3242</v>
      </c>
      <c r="L3247" s="14">
        <v>1.52944201839933E-4</v>
      </c>
      <c r="M3247" s="14">
        <v>0.16579269548596001</v>
      </c>
    </row>
    <row r="3248" spans="1:13" x14ac:dyDescent="0.55000000000000004">
      <c r="A3248">
        <v>3243</v>
      </c>
      <c r="C3248">
        <f t="shared" si="156"/>
        <v>-0.26218959837288813</v>
      </c>
      <c r="D3248">
        <f t="shared" si="157"/>
        <v>-2.7194610904829265E-4</v>
      </c>
      <c r="E3248" s="2">
        <f t="shared" si="158"/>
        <v>9.5347282142233411E-2</v>
      </c>
      <c r="K3248">
        <v>3243</v>
      </c>
      <c r="L3248" s="14">
        <v>2.4408335987669199E-5</v>
      </c>
      <c r="M3248" s="14">
        <v>4.6593953880520303E-2</v>
      </c>
    </row>
    <row r="3249" spans="1:13" x14ac:dyDescent="0.55000000000000004">
      <c r="A3249">
        <v>3244</v>
      </c>
      <c r="C3249">
        <f t="shared" si="156"/>
        <v>-0.23127196779424081</v>
      </c>
      <c r="D3249">
        <f t="shared" si="157"/>
        <v>-2.2812509673691882E-4</v>
      </c>
      <c r="E3249" s="2">
        <f t="shared" si="158"/>
        <v>2.1608245976557357E-2</v>
      </c>
      <c r="K3249">
        <v>3244</v>
      </c>
      <c r="L3249" s="14">
        <v>-1.1024074903103001E-4</v>
      </c>
      <c r="M3249" s="14">
        <v>-8.4274532522201601E-2</v>
      </c>
    </row>
    <row r="3250" spans="1:13" x14ac:dyDescent="0.55000000000000004">
      <c r="A3250">
        <v>3245</v>
      </c>
      <c r="C3250">
        <f t="shared" si="156"/>
        <v>-0.14230994812713249</v>
      </c>
      <c r="D3250">
        <f t="shared" si="157"/>
        <v>-1.2704949364184592E-4</v>
      </c>
      <c r="E3250" s="2">
        <f t="shared" si="158"/>
        <v>2.675578178694724E-3</v>
      </c>
      <c r="K3250">
        <v>3245</v>
      </c>
      <c r="L3250" s="14">
        <v>-2.1727935457095001E-4</v>
      </c>
      <c r="M3250" s="14">
        <v>-0.19403593945349301</v>
      </c>
    </row>
    <row r="3251" spans="1:13" x14ac:dyDescent="0.55000000000000004">
      <c r="A3251">
        <v>3246</v>
      </c>
      <c r="C3251">
        <f t="shared" si="156"/>
        <v>-1.7631131134915393E-2</v>
      </c>
      <c r="D3251">
        <f t="shared" si="157"/>
        <v>5.9128543675747753E-6</v>
      </c>
      <c r="E3251" s="2">
        <f t="shared" si="158"/>
        <v>5.6438892209660821E-2</v>
      </c>
      <c r="K3251">
        <v>3246</v>
      </c>
      <c r="L3251" s="14">
        <v>-2.6989899785531798E-4</v>
      </c>
      <c r="M3251" s="14">
        <v>-0.25519984163707898</v>
      </c>
    </row>
    <row r="3252" spans="1:13" x14ac:dyDescent="0.55000000000000004">
      <c r="A3252">
        <v>3247</v>
      </c>
      <c r="C3252">
        <f t="shared" si="156"/>
        <v>0.11147272813740827</v>
      </c>
      <c r="D3252">
        <f t="shared" si="157"/>
        <v>1.3739120056381531E-4</v>
      </c>
      <c r="E3252" s="2">
        <f t="shared" si="158"/>
        <v>0.13243783079578594</v>
      </c>
      <c r="K3252">
        <v>3247</v>
      </c>
      <c r="L3252" s="14">
        <v>-2.5492076279499498E-4</v>
      </c>
      <c r="M3252" s="14">
        <v>-0.25244736033777598</v>
      </c>
    </row>
    <row r="3253" spans="1:13" x14ac:dyDescent="0.55000000000000004">
      <c r="A3253">
        <v>3248</v>
      </c>
      <c r="C3253">
        <f t="shared" si="156"/>
        <v>0.21259928230480254</v>
      </c>
      <c r="D3253">
        <f t="shared" si="157"/>
        <v>2.3438725139425271E-4</v>
      </c>
      <c r="E3253" s="2">
        <f t="shared" si="158"/>
        <v>0.15925459330345135</v>
      </c>
      <c r="K3253">
        <v>3248</v>
      </c>
      <c r="L3253" s="14">
        <v>-1.76096041279063E-4</v>
      </c>
      <c r="M3253" s="14">
        <v>-0.18646787157215</v>
      </c>
    </row>
    <row r="3254" spans="1:13" x14ac:dyDescent="0.55000000000000004">
      <c r="A3254">
        <v>3249</v>
      </c>
      <c r="C3254">
        <f t="shared" si="156"/>
        <v>0.26036789785272818</v>
      </c>
      <c r="D3254">
        <f t="shared" si="157"/>
        <v>2.7255704261770557E-4</v>
      </c>
      <c r="E3254" s="2">
        <f t="shared" si="158"/>
        <v>0.1116590597598198</v>
      </c>
      <c r="K3254">
        <v>3249</v>
      </c>
      <c r="L3254" s="14">
        <v>-5.3166973804259898E-5</v>
      </c>
      <c r="M3254" s="14">
        <v>-7.3786347608585406E-2</v>
      </c>
    </row>
    <row r="3255" spans="1:13" x14ac:dyDescent="0.55000000000000004">
      <c r="A3255">
        <v>3250</v>
      </c>
      <c r="C3255">
        <f t="shared" si="156"/>
        <v>0.24278965915945427</v>
      </c>
      <c r="D3255">
        <f t="shared" si="157"/>
        <v>2.4232076119073547E-4</v>
      </c>
      <c r="E3255" s="2">
        <f t="shared" si="158"/>
        <v>3.4378438284257497E-2</v>
      </c>
      <c r="K3255">
        <v>3250</v>
      </c>
      <c r="L3255" s="14">
        <v>8.3078092083781104E-5</v>
      </c>
      <c r="M3255" s="14">
        <v>5.7375424850819E-2</v>
      </c>
    </row>
    <row r="3256" spans="1:13" x14ac:dyDescent="0.55000000000000004">
      <c r="A3256">
        <v>3251</v>
      </c>
      <c r="C3256">
        <f t="shared" si="156"/>
        <v>0.16427633361860669</v>
      </c>
      <c r="D3256">
        <f t="shared" si="157"/>
        <v>1.5126707642291873E-4</v>
      </c>
      <c r="E3256" s="2">
        <f t="shared" si="158"/>
        <v>9.782856964848432E-5</v>
      </c>
      <c r="K3256">
        <v>3251</v>
      </c>
      <c r="L3256" s="14">
        <v>1.9851573443037201E-4</v>
      </c>
      <c r="M3256" s="14">
        <v>0.17416716622504</v>
      </c>
    </row>
    <row r="3257" spans="1:13" x14ac:dyDescent="0.55000000000000004">
      <c r="A3257">
        <v>3252</v>
      </c>
      <c r="C3257">
        <f t="shared" si="156"/>
        <v>4.4533111009137219E-2</v>
      </c>
      <c r="D3257">
        <f t="shared" si="157"/>
        <v>2.2248543929024429E-5</v>
      </c>
      <c r="E3257" s="2">
        <f t="shared" si="158"/>
        <v>4.1129685238843208E-2</v>
      </c>
      <c r="K3257">
        <v>3252</v>
      </c>
      <c r="L3257" s="14">
        <v>2.6423387958666701E-4</v>
      </c>
      <c r="M3257" s="14">
        <v>0.24733766036354199</v>
      </c>
    </row>
    <row r="3258" spans="1:13" x14ac:dyDescent="0.55000000000000004">
      <c r="A3258">
        <v>3253</v>
      </c>
      <c r="C3258">
        <f t="shared" si="156"/>
        <v>-8.6386983780124896E-2</v>
      </c>
      <c r="D3258">
        <f t="shared" si="157"/>
        <v>-1.123539041289585E-4</v>
      </c>
      <c r="E3258" s="2">
        <f t="shared" si="158"/>
        <v>0.11898904465792025</v>
      </c>
      <c r="K3258">
        <v>3253</v>
      </c>
      <c r="L3258" s="14">
        <v>2.6377301041249701E-4</v>
      </c>
      <c r="M3258" s="14">
        <v>0.25856090309254498</v>
      </c>
    </row>
    <row r="3259" spans="1:13" x14ac:dyDescent="0.55000000000000004">
      <c r="A3259">
        <v>3254</v>
      </c>
      <c r="C3259">
        <f t="shared" si="156"/>
        <v>-0.19562576653244557</v>
      </c>
      <c r="D3259">
        <f t="shared" si="157"/>
        <v>-2.1875789048178147E-4</v>
      </c>
      <c r="E3259" s="2">
        <f t="shared" si="158"/>
        <v>0.16052180889548437</v>
      </c>
      <c r="K3259">
        <v>3254</v>
      </c>
      <c r="L3259" s="14">
        <v>1.9724855445155701E-4</v>
      </c>
      <c r="M3259" s="14">
        <v>0.20502596364662701</v>
      </c>
    </row>
    <row r="3260" spans="1:13" x14ac:dyDescent="0.55000000000000004">
      <c r="A3260">
        <v>3255</v>
      </c>
      <c r="C3260">
        <f t="shared" si="156"/>
        <v>-0.25576660535090856</v>
      </c>
      <c r="D3260">
        <f t="shared" si="157"/>
        <v>-2.7025825737595545E-4</v>
      </c>
      <c r="E3260" s="2">
        <f t="shared" si="158"/>
        <v>0.12667022334494019</v>
      </c>
      <c r="K3260">
        <v>3255</v>
      </c>
      <c r="L3260" s="14">
        <v>8.1321974387029995E-5</v>
      </c>
      <c r="M3260" s="14">
        <v>0.10014099971667099</v>
      </c>
    </row>
    <row r="3261" spans="1:13" x14ac:dyDescent="0.55000000000000004">
      <c r="A3261">
        <v>3256</v>
      </c>
      <c r="C3261">
        <f t="shared" si="156"/>
        <v>-0.25171541735857822</v>
      </c>
      <c r="D3261">
        <f t="shared" si="157"/>
        <v>-2.5392949826083744E-4</v>
      </c>
      <c r="E3261" s="2">
        <f t="shared" si="158"/>
        <v>4.9235402216438136E-2</v>
      </c>
      <c r="K3261">
        <v>3256</v>
      </c>
      <c r="L3261" s="14">
        <v>-5.4972198647632701E-5</v>
      </c>
      <c r="M3261" s="14">
        <v>-2.9824898821985201E-2</v>
      </c>
    </row>
    <row r="3262" spans="1:13" x14ac:dyDescent="0.55000000000000004">
      <c r="A3262">
        <v>3257</v>
      </c>
      <c r="C3262">
        <f t="shared" si="156"/>
        <v>-0.1844889653492619</v>
      </c>
      <c r="D3262">
        <f t="shared" si="157"/>
        <v>-1.7386978749138891E-4</v>
      </c>
      <c r="E3262" s="2">
        <f t="shared" si="158"/>
        <v>1.0347801544415849E-3</v>
      </c>
      <c r="K3262">
        <v>3257</v>
      </c>
      <c r="L3262" s="14">
        <v>-1.77498243508233E-4</v>
      </c>
      <c r="M3262" s="14">
        <v>-0.15232096643043599</v>
      </c>
    </row>
    <row r="3263" spans="1:13" x14ac:dyDescent="0.55000000000000004">
      <c r="A3263">
        <v>3258</v>
      </c>
      <c r="C3263">
        <f t="shared" si="156"/>
        <v>-7.0959671757959128E-2</v>
      </c>
      <c r="D3263">
        <f t="shared" si="157"/>
        <v>-5.0172424947884186E-5</v>
      </c>
      <c r="E3263" s="2">
        <f t="shared" si="158"/>
        <v>2.7459019073625489E-2</v>
      </c>
      <c r="K3263">
        <v>3258</v>
      </c>
      <c r="L3263" s="14">
        <v>-2.5556875216303597E-4</v>
      </c>
      <c r="M3263" s="14">
        <v>-0.23666730306570999</v>
      </c>
    </row>
    <row r="3264" spans="1:13" x14ac:dyDescent="0.55000000000000004">
      <c r="A3264">
        <v>3259</v>
      </c>
      <c r="C3264">
        <f t="shared" si="156"/>
        <v>6.0379003734742871E-2</v>
      </c>
      <c r="D3264">
        <f t="shared" si="157"/>
        <v>8.6117158708260634E-5</v>
      </c>
      <c r="E3264" s="2">
        <f t="shared" si="158"/>
        <v>0.10375990877681644</v>
      </c>
      <c r="K3264">
        <v>3259</v>
      </c>
      <c r="L3264" s="14">
        <v>-2.6963048140516902E-4</v>
      </c>
      <c r="M3264" s="14">
        <v>-0.26173884547081799</v>
      </c>
    </row>
    <row r="3265" spans="1:13" x14ac:dyDescent="0.55000000000000004">
      <c r="A3265">
        <v>3260</v>
      </c>
      <c r="C3265">
        <f t="shared" si="156"/>
        <v>0.17656382197844245</v>
      </c>
      <c r="D3265">
        <f t="shared" si="157"/>
        <v>2.0079315073431124E-4</v>
      </c>
      <c r="E3265" s="2">
        <f t="shared" si="158"/>
        <v>0.15826082583462586</v>
      </c>
      <c r="K3265">
        <v>3260</v>
      </c>
      <c r="L3265" s="14">
        <v>-2.1616158391330701E-4</v>
      </c>
      <c r="M3265" s="14">
        <v>-0.22125627031784401</v>
      </c>
    </row>
    <row r="3266" spans="1:13" x14ac:dyDescent="0.55000000000000004">
      <c r="A3266">
        <v>3261</v>
      </c>
      <c r="C3266">
        <f t="shared" si="156"/>
        <v>0.24843484257501613</v>
      </c>
      <c r="D3266">
        <f t="shared" si="157"/>
        <v>2.6507429430938591E-4</v>
      </c>
      <c r="E3266" s="2">
        <f t="shared" si="158"/>
        <v>0.13972160476279361</v>
      </c>
      <c r="K3266">
        <v>3261</v>
      </c>
      <c r="L3266" s="14">
        <v>-1.08553676761244E-4</v>
      </c>
      <c r="M3266" s="14">
        <v>-0.125358689689513</v>
      </c>
    </row>
    <row r="3267" spans="1:13" x14ac:dyDescent="0.55000000000000004">
      <c r="A3267">
        <v>3262</v>
      </c>
      <c r="C3267">
        <f t="shared" si="156"/>
        <v>0.25795395427765866</v>
      </c>
      <c r="D3267">
        <f t="shared" si="157"/>
        <v>2.6282737733694845E-4</v>
      </c>
      <c r="E3267" s="2">
        <f t="shared" si="158"/>
        <v>6.5545319671979019E-2</v>
      </c>
      <c r="K3267">
        <v>3262</v>
      </c>
      <c r="L3267" s="14">
        <v>2.6242172153792399E-5</v>
      </c>
      <c r="M3267" s="14">
        <v>1.9357524404083799E-3</v>
      </c>
    </row>
    <row r="3268" spans="1:13" x14ac:dyDescent="0.55000000000000004">
      <c r="A3268">
        <v>3263</v>
      </c>
      <c r="C3268">
        <f t="shared" si="156"/>
        <v>0.20273206069455074</v>
      </c>
      <c r="D3268">
        <f t="shared" si="157"/>
        <v>1.9461632861448623E-4</v>
      </c>
      <c r="E3268" s="2">
        <f t="shared" si="158"/>
        <v>5.4740299022828899E-3</v>
      </c>
      <c r="K3268">
        <v>3263</v>
      </c>
      <c r="L3268" s="14">
        <v>1.54465506258295E-4</v>
      </c>
      <c r="M3268" s="14">
        <v>0.128745373363093</v>
      </c>
    </row>
    <row r="3269" spans="1:13" x14ac:dyDescent="0.55000000000000004">
      <c r="A3269">
        <v>3264</v>
      </c>
      <c r="C3269">
        <f t="shared" si="156"/>
        <v>9.6628693131665E-2</v>
      </c>
      <c r="D3269">
        <f t="shared" si="157"/>
        <v>7.7560683598411733E-5</v>
      </c>
      <c r="E3269" s="2">
        <f t="shared" si="158"/>
        <v>1.6048132442440154E-2</v>
      </c>
      <c r="K3269">
        <v>3264</v>
      </c>
      <c r="L3269" s="14">
        <v>2.4400199608597399E-4</v>
      </c>
      <c r="M3269" s="14">
        <v>0.22330991684867901</v>
      </c>
    </row>
    <row r="3270" spans="1:13" x14ac:dyDescent="0.55000000000000004">
      <c r="A3270">
        <v>3265</v>
      </c>
      <c r="C3270">
        <f t="shared" ref="C3270:C3333" si="159">$D$1*COS($B$2*(A3270-$L$2)+$B$1)</f>
        <v>-3.3726439637233888E-2</v>
      </c>
      <c r="D3270">
        <f t="shared" ref="D3270:D3333" si="160">$D$2*COS($B$2*(A3270-$L$3)+$B$3)</f>
        <v>-5.8961058152759667E-5</v>
      </c>
      <c r="E3270" s="2">
        <f t="shared" ref="E3270:E3333" si="161">(M3270-C3270)^2</f>
        <v>8.7421663103738903E-2</v>
      </c>
      <c r="K3270">
        <v>3265</v>
      </c>
      <c r="L3270" s="14">
        <v>2.7242667231542998E-4</v>
      </c>
      <c r="M3270" s="14">
        <v>0.261945106345363</v>
      </c>
    </row>
    <row r="3271" spans="1:13" x14ac:dyDescent="0.55000000000000004">
      <c r="A3271">
        <v>3266</v>
      </c>
      <c r="C3271">
        <f t="shared" si="159"/>
        <v>-0.15561694695412895</v>
      </c>
      <c r="D3271">
        <f t="shared" si="160"/>
        <v>-1.8068481710808499E-4</v>
      </c>
      <c r="E3271" s="2">
        <f t="shared" si="161"/>
        <v>0.15256169325149757</v>
      </c>
      <c r="K3271">
        <v>3266</v>
      </c>
      <c r="L3271" s="14">
        <v>2.3262039845110599E-4</v>
      </c>
      <c r="M3271" s="14">
        <v>0.23497451896838401</v>
      </c>
    </row>
    <row r="3272" spans="1:13" x14ac:dyDescent="0.55000000000000004">
      <c r="A3272">
        <v>3267</v>
      </c>
      <c r="C3272">
        <f t="shared" si="159"/>
        <v>-0.23845088072972456</v>
      </c>
      <c r="D3272">
        <f t="shared" si="160"/>
        <v>-2.5706049550237799E-4</v>
      </c>
      <c r="E3272" s="2">
        <f t="shared" si="161"/>
        <v>0.15023685024945743</v>
      </c>
      <c r="K3272">
        <v>3267</v>
      </c>
      <c r="L3272" s="14">
        <v>1.3455290272251799E-4</v>
      </c>
      <c r="M3272" s="14">
        <v>0.14915310563968501</v>
      </c>
    </row>
    <row r="3273" spans="1:13" x14ac:dyDescent="0.55000000000000004">
      <c r="A3273">
        <v>3268</v>
      </c>
      <c r="C3273">
        <f t="shared" si="159"/>
        <v>-0.26143866958946421</v>
      </c>
      <c r="D3273">
        <f t="shared" si="160"/>
        <v>-2.6891940793238514E-4</v>
      </c>
      <c r="E3273" s="2">
        <f t="shared" si="161"/>
        <v>8.2606831144617754E-2</v>
      </c>
      <c r="K3273">
        <v>3268</v>
      </c>
      <c r="L3273" s="14">
        <v>2.78579780146583E-6</v>
      </c>
      <c r="M3273" s="14">
        <v>2.5975371724835099E-2</v>
      </c>
    </row>
    <row r="3274" spans="1:13" x14ac:dyDescent="0.55000000000000004">
      <c r="A3274">
        <v>3269</v>
      </c>
      <c r="C3274">
        <f t="shared" si="159"/>
        <v>-0.21881086307216097</v>
      </c>
      <c r="D3274">
        <f t="shared" si="160"/>
        <v>-2.1328521734272936E-4</v>
      </c>
      <c r="E3274" s="2">
        <f t="shared" si="161"/>
        <v>1.3248656385118511E-2</v>
      </c>
      <c r="K3274">
        <v>3269</v>
      </c>
      <c r="L3274" s="14">
        <v>-1.2967902746079799E-4</v>
      </c>
      <c r="M3274" s="14">
        <v>-0.10370805517800701</v>
      </c>
    </row>
    <row r="3275" spans="1:13" x14ac:dyDescent="0.55000000000000004">
      <c r="A3275">
        <v>3270</v>
      </c>
      <c r="C3275">
        <f t="shared" si="159"/>
        <v>-0.12126614209248092</v>
      </c>
      <c r="D3275">
        <f t="shared" si="160"/>
        <v>-1.041209328975555E-4</v>
      </c>
      <c r="E3275" s="2">
        <f t="shared" si="161"/>
        <v>7.4219972495789422E-3</v>
      </c>
      <c r="K3275">
        <v>3270</v>
      </c>
      <c r="L3275" s="14">
        <v>-2.2966493582522401E-4</v>
      </c>
      <c r="M3275" s="14">
        <v>-0.207417156303452</v>
      </c>
    </row>
    <row r="3276" spans="1:13" x14ac:dyDescent="0.55000000000000004">
      <c r="A3276">
        <v>3271</v>
      </c>
      <c r="C3276">
        <f t="shared" si="159"/>
        <v>6.7138244659991743E-3</v>
      </c>
      <c r="D3276">
        <f t="shared" si="160"/>
        <v>3.1175511011012177E-5</v>
      </c>
      <c r="E3276" s="2">
        <f t="shared" si="161"/>
        <v>7.0698113420393838E-2</v>
      </c>
      <c r="K3276">
        <v>3271</v>
      </c>
      <c r="L3276" s="14">
        <v>-2.72129836274396E-4</v>
      </c>
      <c r="M3276" s="14">
        <v>-0.25917734391007502</v>
      </c>
    </row>
    <row r="3277" spans="1:13" x14ac:dyDescent="0.55000000000000004">
      <c r="A3277">
        <v>3272</v>
      </c>
      <c r="C3277">
        <f t="shared" si="159"/>
        <v>0.13300876259970468</v>
      </c>
      <c r="D3277">
        <f t="shared" si="160"/>
        <v>1.5864755878344854E-4</v>
      </c>
      <c r="E3277" s="2">
        <f t="shared" si="161"/>
        <v>0.14366656128714728</v>
      </c>
      <c r="K3277">
        <v>3272</v>
      </c>
      <c r="L3277" s="14">
        <v>-2.4643813105770199E-4</v>
      </c>
      <c r="M3277" s="14">
        <v>-0.246024957914905</v>
      </c>
    </row>
    <row r="3278" spans="1:13" x14ac:dyDescent="0.55000000000000004">
      <c r="A3278">
        <v>3273</v>
      </c>
      <c r="C3278">
        <f t="shared" si="159"/>
        <v>0.22592130492218127</v>
      </c>
      <c r="D3278">
        <f t="shared" si="160"/>
        <v>2.4630241332559749E-4</v>
      </c>
      <c r="E3278" s="2">
        <f t="shared" si="161"/>
        <v>0.15774829828897638</v>
      </c>
      <c r="K3278">
        <v>3273</v>
      </c>
      <c r="L3278" s="14">
        <v>-1.59024467126431E-4</v>
      </c>
      <c r="M3278" s="14">
        <v>-0.17125409498191199</v>
      </c>
    </row>
    <row r="3279" spans="1:13" x14ac:dyDescent="0.55000000000000004">
      <c r="A3279">
        <v>3274</v>
      </c>
      <c r="C3279">
        <f t="shared" si="159"/>
        <v>0.26213236175410093</v>
      </c>
      <c r="D3279">
        <f t="shared" si="160"/>
        <v>2.7214055376758027E-4</v>
      </c>
      <c r="E3279" s="2">
        <f t="shared" si="161"/>
        <v>9.9681608392807722E-2</v>
      </c>
      <c r="K3279">
        <v>3274</v>
      </c>
      <c r="L3279" s="14">
        <v>-3.1782138887173302E-5</v>
      </c>
      <c r="M3279" s="14">
        <v>-5.3591581577423601E-2</v>
      </c>
    </row>
    <row r="3280" spans="1:13" x14ac:dyDescent="0.55000000000000004">
      <c r="A3280">
        <v>3275</v>
      </c>
      <c r="C3280">
        <f t="shared" si="159"/>
        <v>0.23255372109752451</v>
      </c>
      <c r="D3280">
        <f t="shared" si="160"/>
        <v>2.2967715148163316E-4</v>
      </c>
      <c r="E3280" s="2">
        <f t="shared" si="161"/>
        <v>2.4043741667593824E-2</v>
      </c>
      <c r="K3280">
        <v>3275</v>
      </c>
      <c r="L3280" s="14">
        <v>1.03420223198453E-4</v>
      </c>
      <c r="M3280" s="14">
        <v>7.7493275891166905E-2</v>
      </c>
    </row>
    <row r="3281" spans="1:13" x14ac:dyDescent="0.55000000000000004">
      <c r="A3281">
        <v>3276</v>
      </c>
      <c r="C3281">
        <f t="shared" si="159"/>
        <v>0.14460899829056795</v>
      </c>
      <c r="D3281">
        <f t="shared" si="160"/>
        <v>1.2956962538577217E-4</v>
      </c>
      <c r="E3281" s="2">
        <f t="shared" si="161"/>
        <v>1.9856348974302933E-3</v>
      </c>
      <c r="K3281">
        <v>3276</v>
      </c>
      <c r="L3281" s="14">
        <v>2.1272034881153999E-4</v>
      </c>
      <c r="M3281" s="14">
        <v>0.18916946167943199</v>
      </c>
    </row>
    <row r="3282" spans="1:13" x14ac:dyDescent="0.55000000000000004">
      <c r="A3282">
        <v>3277</v>
      </c>
      <c r="C3282">
        <f t="shared" si="159"/>
        <v>2.0370465027630374E-2</v>
      </c>
      <c r="D3282">
        <f t="shared" si="160"/>
        <v>-3.0571455719822501E-6</v>
      </c>
      <c r="E3282" s="2">
        <f t="shared" si="161"/>
        <v>5.4333986349562435E-2</v>
      </c>
      <c r="K3282">
        <v>3277</v>
      </c>
      <c r="L3282" s="14">
        <v>2.6874334344353798E-4</v>
      </c>
      <c r="M3282" s="14">
        <v>0.25346698226794101</v>
      </c>
    </row>
    <row r="3283" spans="1:13" x14ac:dyDescent="0.55000000000000004">
      <c r="A3283">
        <v>3278</v>
      </c>
      <c r="C3283">
        <f t="shared" si="159"/>
        <v>-0.10898062558190817</v>
      </c>
      <c r="D3283">
        <f t="shared" si="160"/>
        <v>-1.3491663743068488E-4</v>
      </c>
      <c r="E3283" s="2">
        <f t="shared" si="161"/>
        <v>0.13195982578047571</v>
      </c>
      <c r="K3283">
        <v>3278</v>
      </c>
      <c r="L3283" s="14">
        <v>2.5745790054743399E-4</v>
      </c>
      <c r="M3283" s="14">
        <v>0.254282124752441</v>
      </c>
    </row>
    <row r="3284" spans="1:13" x14ac:dyDescent="0.55000000000000004">
      <c r="A3284">
        <v>3279</v>
      </c>
      <c r="C3284">
        <f t="shared" si="159"/>
        <v>-0.21097987629857773</v>
      </c>
      <c r="D3284">
        <f t="shared" si="160"/>
        <v>-2.3291489711033001E-4</v>
      </c>
      <c r="E3284" s="2">
        <f t="shared" si="161"/>
        <v>0.16191820135791374</v>
      </c>
      <c r="K3284">
        <v>3279</v>
      </c>
      <c r="L3284" s="14">
        <v>1.8169052930636301E-4</v>
      </c>
      <c r="M3284" s="14">
        <v>0.19141073164091399</v>
      </c>
    </row>
    <row r="3285" spans="1:13" x14ac:dyDescent="0.55000000000000004">
      <c r="A3285">
        <v>3280</v>
      </c>
      <c r="C3285">
        <f t="shared" si="159"/>
        <v>-0.26002762516897931</v>
      </c>
      <c r="D3285">
        <f t="shared" si="160"/>
        <v>-2.7245642707349969E-4</v>
      </c>
      <c r="E3285" s="2">
        <f t="shared" si="161"/>
        <v>0.11602672487939215</v>
      </c>
      <c r="K3285">
        <v>3280</v>
      </c>
      <c r="L3285" s="14">
        <v>6.0417637874299497E-5</v>
      </c>
      <c r="M3285" s="14">
        <v>8.0599333363947395E-2</v>
      </c>
    </row>
    <row r="3286" spans="1:13" x14ac:dyDescent="0.55000000000000004">
      <c r="A3286">
        <v>3281</v>
      </c>
      <c r="C3286">
        <f t="shared" si="159"/>
        <v>-0.24381392106942318</v>
      </c>
      <c r="D3286">
        <f t="shared" si="160"/>
        <v>-2.4361713676703472E-4</v>
      </c>
      <c r="E3286" s="2">
        <f t="shared" si="161"/>
        <v>3.7409460136935704E-2</v>
      </c>
      <c r="K3286">
        <v>3281</v>
      </c>
      <c r="L3286" s="14">
        <v>-7.5987225767197407E-5</v>
      </c>
      <c r="M3286" s="14">
        <v>-5.0398667955984099E-2</v>
      </c>
    </row>
    <row r="3287" spans="1:13" x14ac:dyDescent="0.55000000000000004">
      <c r="A3287">
        <v>3282</v>
      </c>
      <c r="C3287">
        <f t="shared" si="159"/>
        <v>-0.16640806197113209</v>
      </c>
      <c r="D3287">
        <f t="shared" si="160"/>
        <v>-1.5363508017385028E-4</v>
      </c>
      <c r="E3287" s="2">
        <f t="shared" si="161"/>
        <v>5.597711190616595E-6</v>
      </c>
      <c r="K3287">
        <v>3282</v>
      </c>
      <c r="L3287" s="14">
        <v>-1.9336061732477399E-4</v>
      </c>
      <c r="M3287" s="14">
        <v>-0.16877401023570099</v>
      </c>
    </row>
    <row r="3288" spans="1:13" x14ac:dyDescent="0.55000000000000004">
      <c r="A3288">
        <v>3283</v>
      </c>
      <c r="C3288">
        <f t="shared" si="159"/>
        <v>-4.723728692360122E-2</v>
      </c>
      <c r="D3288">
        <f t="shared" si="160"/>
        <v>-2.5093856829548541E-5</v>
      </c>
      <c r="E3288" s="2">
        <f t="shared" si="161"/>
        <v>3.906218929490609E-2</v>
      </c>
      <c r="K3288">
        <v>3283</v>
      </c>
      <c r="L3288" s="14">
        <v>-2.6230564275117602E-4</v>
      </c>
      <c r="M3288" s="14">
        <v>-0.24487885465393999</v>
      </c>
    </row>
    <row r="3289" spans="1:13" x14ac:dyDescent="0.55000000000000004">
      <c r="A3289">
        <v>3284</v>
      </c>
      <c r="C3289">
        <f t="shared" si="159"/>
        <v>8.3789051460221572E-2</v>
      </c>
      <c r="D3289">
        <f t="shared" si="160"/>
        <v>1.0974539564407519E-4</v>
      </c>
      <c r="E3289" s="2">
        <f t="shared" si="161"/>
        <v>0.11795194183995211</v>
      </c>
      <c r="K3289">
        <v>3284</v>
      </c>
      <c r="L3289" s="14">
        <v>-2.6555459272447501E-4</v>
      </c>
      <c r="M3289" s="14">
        <v>-0.25965227080597297</v>
      </c>
    </row>
    <row r="3290" spans="1:13" x14ac:dyDescent="0.55000000000000004">
      <c r="A3290">
        <v>3285</v>
      </c>
      <c r="C3290">
        <f t="shared" si="159"/>
        <v>0.19378610406060076</v>
      </c>
      <c r="D3290">
        <f t="shared" si="160"/>
        <v>2.1704086706043283E-4</v>
      </c>
      <c r="E3290" s="2">
        <f t="shared" si="161"/>
        <v>0.16255432933470224</v>
      </c>
      <c r="K3290">
        <v>3285</v>
      </c>
      <c r="L3290" s="14">
        <v>-2.02293747568835E-4</v>
      </c>
      <c r="M3290" s="14">
        <v>-0.20939416496890201</v>
      </c>
    </row>
    <row r="3291" spans="1:13" x14ac:dyDescent="0.55000000000000004">
      <c r="A3291">
        <v>3286</v>
      </c>
      <c r="C3291">
        <f t="shared" si="159"/>
        <v>0.25514692922830556</v>
      </c>
      <c r="D3291">
        <f t="shared" si="160"/>
        <v>2.6986365570282576E-4</v>
      </c>
      <c r="E3291" s="2">
        <f t="shared" si="161"/>
        <v>0.13092740457428917</v>
      </c>
      <c r="K3291">
        <v>3286</v>
      </c>
      <c r="L3291" s="14">
        <v>-8.8367178395279495E-5</v>
      </c>
      <c r="M3291" s="14">
        <v>-0.106691991528278</v>
      </c>
    </row>
    <row r="3292" spans="1:13" x14ac:dyDescent="0.55000000000000004">
      <c r="A3292">
        <v>3287</v>
      </c>
      <c r="C3292">
        <f t="shared" si="159"/>
        <v>0.25247125323153941</v>
      </c>
      <c r="D3292">
        <f t="shared" si="160"/>
        <v>2.5495635503953995E-4</v>
      </c>
      <c r="E3292" s="2">
        <f t="shared" si="161"/>
        <v>5.2780191991331223E-2</v>
      </c>
      <c r="K3292">
        <v>3287</v>
      </c>
      <c r="L3292" s="14">
        <v>4.7691498797550499E-5</v>
      </c>
      <c r="M3292" s="14">
        <v>2.27318530596681E-2</v>
      </c>
    </row>
    <row r="3293" spans="1:13" x14ac:dyDescent="0.55000000000000004">
      <c r="A3293">
        <v>3288</v>
      </c>
      <c r="C3293">
        <f t="shared" si="159"/>
        <v>0.18643061434543012</v>
      </c>
      <c r="D3293">
        <f t="shared" si="160"/>
        <v>1.7606038331489281E-4</v>
      </c>
      <c r="E3293" s="2">
        <f t="shared" si="161"/>
        <v>1.5974610332256407E-3</v>
      </c>
      <c r="K3293">
        <v>3288</v>
      </c>
      <c r="L3293" s="14">
        <v>1.71805544259954E-4</v>
      </c>
      <c r="M3293" s="14">
        <v>0.146462364030641</v>
      </c>
    </row>
    <row r="3294" spans="1:13" x14ac:dyDescent="0.55000000000000004">
      <c r="A3294">
        <v>3289</v>
      </c>
      <c r="C3294">
        <f t="shared" si="159"/>
        <v>7.3599820906004212E-2</v>
      </c>
      <c r="D3294">
        <f t="shared" si="160"/>
        <v>5.2976966438582376E-5</v>
      </c>
      <c r="E3294" s="2">
        <f t="shared" si="161"/>
        <v>2.5571414844089126E-2</v>
      </c>
      <c r="K3294">
        <v>3289</v>
      </c>
      <c r="L3294" s="14">
        <v>2.52889825358233E-4</v>
      </c>
      <c r="M3294" s="14">
        <v>0.23351046734359801</v>
      </c>
    </row>
    <row r="3295" spans="1:13" x14ac:dyDescent="0.55000000000000004">
      <c r="A3295">
        <v>3290</v>
      </c>
      <c r="C3295">
        <f t="shared" si="159"/>
        <v>-5.7702976221037594E-2</v>
      </c>
      <c r="D3295">
        <f t="shared" si="160"/>
        <v>-8.3402552349475889E-5</v>
      </c>
      <c r="E3295" s="2">
        <f t="shared" si="161"/>
        <v>0.1022575866620604</v>
      </c>
      <c r="K3295">
        <v>3290</v>
      </c>
      <c r="L3295" s="14">
        <v>2.7063628088096198E-4</v>
      </c>
      <c r="M3295" s="14">
        <v>0.262074425516578</v>
      </c>
    </row>
    <row r="3296" spans="1:13" x14ac:dyDescent="0.55000000000000004">
      <c r="A3296">
        <v>3291</v>
      </c>
      <c r="C3296">
        <f t="shared" si="159"/>
        <v>-0.17452354259883252</v>
      </c>
      <c r="D3296">
        <f t="shared" si="160"/>
        <v>-1.9884978848413288E-4</v>
      </c>
      <c r="E3296" s="2">
        <f t="shared" si="161"/>
        <v>0.15961923530478972</v>
      </c>
      <c r="K3296">
        <v>3291</v>
      </c>
      <c r="L3296" s="14">
        <v>2.2060020095145499E-4</v>
      </c>
      <c r="M3296" s="14">
        <v>0.225000218027228</v>
      </c>
    </row>
    <row r="3297" spans="1:13" x14ac:dyDescent="0.55000000000000004">
      <c r="A3297">
        <v>3292</v>
      </c>
      <c r="C3297">
        <f t="shared" si="159"/>
        <v>-0.24754237844808769</v>
      </c>
      <c r="D3297">
        <f t="shared" si="160"/>
        <v>-2.643899191297625E-4</v>
      </c>
      <c r="E3297" s="2">
        <f t="shared" si="161"/>
        <v>0.14372870532826676</v>
      </c>
      <c r="K3297">
        <v>3292</v>
      </c>
      <c r="L3297" s="14">
        <v>1.15313432189363E-4</v>
      </c>
      <c r="M3297" s="14">
        <v>0.13157331013293999</v>
      </c>
    </row>
    <row r="3298" spans="1:13" x14ac:dyDescent="0.55000000000000004">
      <c r="A3298">
        <v>3293</v>
      </c>
      <c r="C3298">
        <f t="shared" si="159"/>
        <v>-0.25843329508763291</v>
      </c>
      <c r="D3298">
        <f t="shared" si="160"/>
        <v>-2.6357375297249644E-4</v>
      </c>
      <c r="E3298" s="2">
        <f t="shared" si="161"/>
        <v>6.9498850084884517E-2</v>
      </c>
      <c r="K3298">
        <v>3293</v>
      </c>
      <c r="L3298" s="14">
        <v>-1.8854301017153701E-5</v>
      </c>
      <c r="M3298" s="14">
        <v>5.1930504942996301E-3</v>
      </c>
    </row>
    <row r="3299" spans="1:13" x14ac:dyDescent="0.55000000000000004">
      <c r="A3299">
        <v>3294</v>
      </c>
      <c r="C3299">
        <f t="shared" si="159"/>
        <v>-0.20446290200182676</v>
      </c>
      <c r="D3299">
        <f t="shared" si="160"/>
        <v>-1.9660613051303326E-4</v>
      </c>
      <c r="E3299" s="2">
        <f t="shared" si="161"/>
        <v>6.7199106498646586E-3</v>
      </c>
      <c r="K3299">
        <v>3294</v>
      </c>
      <c r="L3299" s="14">
        <v>-1.4829985757033201E-4</v>
      </c>
      <c r="M3299" s="14">
        <v>-0.12248784085598401</v>
      </c>
    </row>
    <row r="3300" spans="1:13" x14ac:dyDescent="0.55000000000000004">
      <c r="A3300">
        <v>3295</v>
      </c>
      <c r="C3300">
        <f t="shared" si="159"/>
        <v>-9.9176630251349068E-2</v>
      </c>
      <c r="D3300">
        <f t="shared" si="160"/>
        <v>-8.0294513425112606E-5</v>
      </c>
      <c r="E3300" s="2">
        <f t="shared" si="161"/>
        <v>1.4475521725580186E-2</v>
      </c>
      <c r="K3300">
        <v>3295</v>
      </c>
      <c r="L3300" s="14">
        <v>-2.4060279480949599E-4</v>
      </c>
      <c r="M3300" s="14">
        <v>-0.21949089260448901</v>
      </c>
    </row>
    <row r="3301" spans="1:13" x14ac:dyDescent="0.55000000000000004">
      <c r="A3301">
        <v>3296</v>
      </c>
      <c r="C3301">
        <f t="shared" si="159"/>
        <v>3.1000885215913779E-2</v>
      </c>
      <c r="D3301">
        <f t="shared" si="160"/>
        <v>5.6169334059831369E-5</v>
      </c>
      <c r="E3301" s="2">
        <f t="shared" si="161"/>
        <v>8.5569105210531238E-2</v>
      </c>
      <c r="K3301">
        <v>3296</v>
      </c>
      <c r="L3301" s="14">
        <v>-2.7264526949724398E-4</v>
      </c>
      <c r="M3301" s="14">
        <v>-0.26152108867755502</v>
      </c>
    </row>
    <row r="3302" spans="1:13" x14ac:dyDescent="0.55000000000000004">
      <c r="A3302">
        <v>3297</v>
      </c>
      <c r="C3302">
        <f t="shared" si="159"/>
        <v>0.15339783194079529</v>
      </c>
      <c r="D3302">
        <f t="shared" si="160"/>
        <v>1.7853586265137943E-4</v>
      </c>
      <c r="E3302" s="2">
        <f t="shared" si="161"/>
        <v>0.15323274054446126</v>
      </c>
      <c r="K3302">
        <v>3297</v>
      </c>
      <c r="L3302" s="14">
        <v>-2.3640204507094801E-4</v>
      </c>
      <c r="M3302" s="14">
        <v>-0.23805170573227599</v>
      </c>
    </row>
    <row r="3303" spans="1:13" x14ac:dyDescent="0.55000000000000004">
      <c r="A3303">
        <v>3298</v>
      </c>
      <c r="C3303">
        <f t="shared" si="159"/>
        <v>0.23729515621747282</v>
      </c>
      <c r="D3303">
        <f t="shared" si="160"/>
        <v>2.5609365295414273E-4</v>
      </c>
      <c r="E3303" s="2">
        <f t="shared" si="161"/>
        <v>0.15386473230169129</v>
      </c>
      <c r="K3303">
        <v>3298</v>
      </c>
      <c r="L3303" s="14">
        <v>-1.4095046192481601E-4</v>
      </c>
      <c r="M3303" s="14">
        <v>-0.154960796320779</v>
      </c>
    </row>
    <row r="3304" spans="1:13" x14ac:dyDescent="0.55000000000000004">
      <c r="A3304">
        <v>3299</v>
      </c>
      <c r="C3304">
        <f t="shared" si="159"/>
        <v>0.26163639807014155</v>
      </c>
      <c r="D3304">
        <f t="shared" si="160"/>
        <v>2.6937733439281704E-4</v>
      </c>
      <c r="E3304" s="2">
        <f t="shared" si="161"/>
        <v>8.6845374203889061E-2</v>
      </c>
      <c r="K3304">
        <v>3299</v>
      </c>
      <c r="L3304" s="14">
        <v>-1.01969611964286E-5</v>
      </c>
      <c r="M3304" s="14">
        <v>-3.30589941637532E-2</v>
      </c>
    </row>
    <row r="3305" spans="1:13" x14ac:dyDescent="0.55000000000000004">
      <c r="A3305">
        <v>3300</v>
      </c>
      <c r="C3305">
        <f t="shared" si="159"/>
        <v>0.22031241886490305</v>
      </c>
      <c r="D3305">
        <f t="shared" si="160"/>
        <v>2.150529829225839E-4</v>
      </c>
      <c r="E3305" s="2">
        <f t="shared" si="161"/>
        <v>1.5175722068965326E-2</v>
      </c>
      <c r="K3305">
        <v>3300</v>
      </c>
      <c r="L3305" s="14">
        <v>1.2311043172095901E-4</v>
      </c>
      <c r="M3305" s="14">
        <v>9.7122638164695102E-2</v>
      </c>
    </row>
    <row r="3306" spans="1:13" x14ac:dyDescent="0.55000000000000004">
      <c r="A3306">
        <v>3301</v>
      </c>
      <c r="C3306">
        <f t="shared" si="159"/>
        <v>0.12369466634358496</v>
      </c>
      <c r="D3306">
        <f t="shared" si="160"/>
        <v>1.0675486569782313E-4</v>
      </c>
      <c r="E3306" s="2">
        <f t="shared" si="161"/>
        <v>6.2860536509186044E-3</v>
      </c>
      <c r="K3306">
        <v>3301</v>
      </c>
      <c r="L3306" s="14">
        <v>2.2558405329215999E-4</v>
      </c>
      <c r="M3306" s="14">
        <v>0.20297930325968999</v>
      </c>
    </row>
    <row r="3307" spans="1:13" x14ac:dyDescent="0.55000000000000004">
      <c r="A3307">
        <v>3302</v>
      </c>
      <c r="C3307">
        <f t="shared" si="159"/>
        <v>-3.96784015431389E-3</v>
      </c>
      <c r="D3307">
        <f t="shared" si="160"/>
        <v>-2.8336472604284027E-5</v>
      </c>
      <c r="E3307" s="2">
        <f t="shared" si="161"/>
        <v>6.8626385725399836E-2</v>
      </c>
      <c r="K3307">
        <v>3302</v>
      </c>
      <c r="L3307" s="14">
        <v>2.7155874929447101E-4</v>
      </c>
      <c r="M3307" s="14">
        <v>0.25799854266111499</v>
      </c>
    </row>
    <row r="3308" spans="1:13" x14ac:dyDescent="0.55000000000000004">
      <c r="A3308">
        <v>3303</v>
      </c>
      <c r="C3308">
        <f t="shared" si="159"/>
        <v>-0.13063450240891439</v>
      </c>
      <c r="D3308">
        <f t="shared" si="160"/>
        <v>-1.5631595356816716E-4</v>
      </c>
      <c r="E3308" s="2">
        <f t="shared" si="161"/>
        <v>0.14366749252948349</v>
      </c>
      <c r="K3308">
        <v>3303</v>
      </c>
      <c r="L3308" s="14">
        <v>2.4951987190780498E-4</v>
      </c>
      <c r="M3308" s="14">
        <v>0.248400446546302</v>
      </c>
    </row>
    <row r="3309" spans="1:13" x14ac:dyDescent="0.55000000000000004">
      <c r="A3309">
        <v>3304</v>
      </c>
      <c r="C3309">
        <f t="shared" si="159"/>
        <v>-0.22451465811472318</v>
      </c>
      <c r="D3309">
        <f t="shared" si="160"/>
        <v>-2.4506342506444134E-4</v>
      </c>
      <c r="E3309" s="2">
        <f t="shared" si="161"/>
        <v>0.16088407847477854</v>
      </c>
      <c r="K3309">
        <v>3304</v>
      </c>
      <c r="L3309" s="14">
        <v>1.64987194692921E-4</v>
      </c>
      <c r="M3309" s="14">
        <v>0.17658891762947099</v>
      </c>
    </row>
    <row r="3310" spans="1:13" x14ac:dyDescent="0.55000000000000004">
      <c r="A3310">
        <v>3305</v>
      </c>
      <c r="C3310">
        <f t="shared" si="159"/>
        <v>-0.26204636702889489</v>
      </c>
      <c r="D3310">
        <f t="shared" si="160"/>
        <v>-2.7230514239831111E-4</v>
      </c>
      <c r="E3310" s="2">
        <f t="shared" si="161"/>
        <v>0.10406815717825581</v>
      </c>
      <c r="K3310">
        <v>3305</v>
      </c>
      <c r="L3310" s="14">
        <v>3.9132451060946498E-5</v>
      </c>
      <c r="M3310" s="14">
        <v>6.0549598814225697E-2</v>
      </c>
    </row>
    <row r="3311" spans="1:13" x14ac:dyDescent="0.55000000000000004">
      <c r="A3311">
        <v>3306</v>
      </c>
      <c r="C3311">
        <f t="shared" si="159"/>
        <v>-0.2338099613179723</v>
      </c>
      <c r="D3311">
        <f t="shared" si="160"/>
        <v>-2.3120400872719065E-4</v>
      </c>
      <c r="E3311" s="2">
        <f t="shared" si="161"/>
        <v>2.6619625379741201E-2</v>
      </c>
      <c r="K3311">
        <v>3306</v>
      </c>
      <c r="L3311" s="14">
        <v>-9.6523257699344906E-5</v>
      </c>
      <c r="M3311" s="14">
        <v>-7.0654742646483901E-2</v>
      </c>
    </row>
    <row r="3312" spans="1:13" x14ac:dyDescent="0.55000000000000004">
      <c r="A3312">
        <v>3307</v>
      </c>
      <c r="C3312">
        <f t="shared" si="159"/>
        <v>-0.14689218363918841</v>
      </c>
      <c r="D3312">
        <f t="shared" si="160"/>
        <v>-1.3207554225937282E-4</v>
      </c>
      <c r="E3312" s="2">
        <f t="shared" si="161"/>
        <v>1.3891260889568322E-3</v>
      </c>
      <c r="K3312">
        <v>3307</v>
      </c>
      <c r="L3312" s="14">
        <v>-2.0800411778201599E-4</v>
      </c>
      <c r="M3312" s="14">
        <v>-0.184163165501179</v>
      </c>
    </row>
    <row r="3313" spans="1:13" x14ac:dyDescent="0.55000000000000004">
      <c r="A3313">
        <v>3308</v>
      </c>
      <c r="C3313">
        <f t="shared" si="159"/>
        <v>-2.310756411043045E-2</v>
      </c>
      <c r="D3313">
        <f t="shared" si="160"/>
        <v>2.0110138202213022E-7</v>
      </c>
      <c r="E3313" s="2">
        <f t="shared" si="161"/>
        <v>5.2184475854589747E-2</v>
      </c>
      <c r="K3313">
        <v>3308</v>
      </c>
      <c r="L3313" s="14">
        <v>-2.6738905620231498E-4</v>
      </c>
      <c r="M3313" s="14">
        <v>-0.251546781090768</v>
      </c>
    </row>
    <row r="3314" spans="1:13" x14ac:dyDescent="0.55000000000000004">
      <c r="A3314">
        <v>3309</v>
      </c>
      <c r="C3314">
        <f t="shared" si="159"/>
        <v>0.10647656694282073</v>
      </c>
      <c r="D3314">
        <f t="shared" si="160"/>
        <v>1.3242727281714606E-4</v>
      </c>
      <c r="E3314" s="2">
        <f t="shared" si="161"/>
        <v>0.1313377549946573</v>
      </c>
      <c r="K3314">
        <v>3309</v>
      </c>
      <c r="L3314" s="14">
        <v>-2.59804746735465E-4</v>
      </c>
      <c r="M3314" s="14">
        <v>-0.25592894487323498</v>
      </c>
    </row>
    <row r="3315" spans="1:13" x14ac:dyDescent="0.55000000000000004">
      <c r="A3315">
        <v>3310</v>
      </c>
      <c r="C3315">
        <f t="shared" si="159"/>
        <v>0.20933732404137867</v>
      </c>
      <c r="D3315">
        <f t="shared" si="160"/>
        <v>2.3141699012059971E-4</v>
      </c>
      <c r="E3315" s="2">
        <f t="shared" si="161"/>
        <v>0.16447034892156939</v>
      </c>
      <c r="K3315">
        <v>3310</v>
      </c>
      <c r="L3315" s="14">
        <v>-1.8715072673707901E-4</v>
      </c>
      <c r="M3315" s="14">
        <v>-0.19621211674429101</v>
      </c>
    </row>
    <row r="3316" spans="1:13" x14ac:dyDescent="0.55000000000000004">
      <c r="A3316">
        <v>3311</v>
      </c>
      <c r="C3316">
        <f t="shared" si="159"/>
        <v>0.25965882528596962</v>
      </c>
      <c r="D3316">
        <f t="shared" si="160"/>
        <v>2.7232592078680083E-4</v>
      </c>
      <c r="E3316" s="2">
        <f t="shared" si="161"/>
        <v>0.12041703113737993</v>
      </c>
      <c r="K3316">
        <v>3311</v>
      </c>
      <c r="L3316" s="14">
        <v>-6.7623646228571793E-5</v>
      </c>
      <c r="M3316" s="14">
        <v>-8.7352746765136394E-2</v>
      </c>
    </row>
    <row r="3317" spans="1:13" x14ac:dyDescent="0.55000000000000004">
      <c r="A3317">
        <v>3312</v>
      </c>
      <c r="C3317">
        <f t="shared" si="159"/>
        <v>0.24481143455870261</v>
      </c>
      <c r="D3317">
        <f t="shared" si="160"/>
        <v>2.4488678551152387E-4</v>
      </c>
      <c r="E3317" s="2">
        <f t="shared" si="161"/>
        <v>4.0572745292207446E-2</v>
      </c>
      <c r="K3317">
        <v>3312</v>
      </c>
      <c r="L3317" s="14">
        <v>6.8840195984526905E-5</v>
      </c>
      <c r="M3317" s="14">
        <v>4.3384660538446203E-2</v>
      </c>
    </row>
    <row r="3318" spans="1:13" x14ac:dyDescent="0.55000000000000004">
      <c r="A3318">
        <v>3313</v>
      </c>
      <c r="C3318">
        <f t="shared" si="159"/>
        <v>0.16852153397280756</v>
      </c>
      <c r="D3318">
        <f t="shared" si="160"/>
        <v>1.5598622887673275E-4</v>
      </c>
      <c r="E3318" s="2">
        <f t="shared" si="161"/>
        <v>2.772468465043876E-5</v>
      </c>
      <c r="K3318">
        <v>3313</v>
      </c>
      <c r="L3318" s="14">
        <v>1.8806258405972901E-4</v>
      </c>
      <c r="M3318" s="14">
        <v>0.16325611047128</v>
      </c>
    </row>
    <row r="3319" spans="1:13" x14ac:dyDescent="0.55000000000000004">
      <c r="A3319">
        <v>3314</v>
      </c>
      <c r="C3319">
        <f t="shared" si="159"/>
        <v>4.9936280513703593E-2</v>
      </c>
      <c r="D3319">
        <f t="shared" si="160"/>
        <v>2.793641672468128E-5</v>
      </c>
      <c r="E3319" s="2">
        <f t="shared" si="161"/>
        <v>3.6980356986360416E-2</v>
      </c>
      <c r="K3319">
        <v>3314</v>
      </c>
      <c r="L3319" s="14">
        <v>2.60183531301599E-4</v>
      </c>
      <c r="M3319" s="14">
        <v>0.24223905476919999</v>
      </c>
    </row>
    <row r="3320" spans="1:13" x14ac:dyDescent="0.55000000000000004">
      <c r="A3320">
        <v>3315</v>
      </c>
      <c r="C3320">
        <f t="shared" si="159"/>
        <v>-8.1181926782524255E-2</v>
      </c>
      <c r="D3320">
        <f t="shared" si="160"/>
        <v>-1.0712484717395012E-4</v>
      </c>
      <c r="E3320" s="2">
        <f t="shared" si="161"/>
        <v>0.11678188880038094</v>
      </c>
      <c r="K3320">
        <v>3315</v>
      </c>
      <c r="L3320" s="14">
        <v>2.6713989906753597E-4</v>
      </c>
      <c r="M3320" s="14">
        <v>0.26055172505817598</v>
      </c>
    </row>
    <row r="3321" spans="1:13" x14ac:dyDescent="0.55000000000000004">
      <c r="A3321">
        <v>3316</v>
      </c>
      <c r="C3321">
        <f t="shared" si="159"/>
        <v>-0.19192518163558261</v>
      </c>
      <c r="D3321">
        <f t="shared" si="160"/>
        <v>-2.1530003244453781E-4</v>
      </c>
      <c r="E3321" s="2">
        <f t="shared" si="161"/>
        <v>0.1644568365437471</v>
      </c>
      <c r="K3321">
        <v>3316</v>
      </c>
      <c r="L3321" s="14">
        <v>2.0718942189638901E-4</v>
      </c>
      <c r="M3321" s="14">
        <v>0.21360759946077601</v>
      </c>
    </row>
    <row r="3322" spans="1:13" x14ac:dyDescent="0.55000000000000004">
      <c r="A3322">
        <v>3317</v>
      </c>
      <c r="C3322">
        <f t="shared" si="159"/>
        <v>-0.2544992613594943</v>
      </c>
      <c r="D3322">
        <f t="shared" si="160"/>
        <v>-2.6943944773584759E-4</v>
      </c>
      <c r="E3322" s="2">
        <f t="shared" si="161"/>
        <v>0.13517636600249411</v>
      </c>
      <c r="K3322">
        <v>3317</v>
      </c>
      <c r="L3322" s="14">
        <v>9.5347068701430795E-5</v>
      </c>
      <c r="M3322" s="14">
        <v>0.11316412545308201</v>
      </c>
    </row>
    <row r="3323" spans="1:13" x14ac:dyDescent="0.55000000000000004">
      <c r="A3323">
        <v>3318</v>
      </c>
      <c r="C3323">
        <f t="shared" si="159"/>
        <v>-0.25319939090226584</v>
      </c>
      <c r="D3323">
        <f t="shared" si="160"/>
        <v>-2.5595524097961217E-4</v>
      </c>
      <c r="E3323" s="2">
        <f t="shared" si="161"/>
        <v>5.6443013915069173E-2</v>
      </c>
      <c r="K3323">
        <v>3318</v>
      </c>
      <c r="L3323" s="14">
        <v>-4.0375549340073002E-5</v>
      </c>
      <c r="M3323" s="14">
        <v>-1.5622005793604499E-2</v>
      </c>
    </row>
    <row r="3324" spans="1:13" x14ac:dyDescent="0.55000000000000004">
      <c r="A3324">
        <v>3319</v>
      </c>
      <c r="C3324">
        <f t="shared" si="159"/>
        <v>-0.18835181034826631</v>
      </c>
      <c r="D3324">
        <f t="shared" si="160"/>
        <v>-1.7823166384590237E-4</v>
      </c>
      <c r="E3324" s="2">
        <f t="shared" si="161"/>
        <v>2.2902256000422757E-3</v>
      </c>
      <c r="K3324">
        <v>3319</v>
      </c>
      <c r="L3324" s="14">
        <v>-1.65985860577631E-4</v>
      </c>
      <c r="M3324" s="14">
        <v>-0.140495508777394</v>
      </c>
    </row>
    <row r="3325" spans="1:13" x14ac:dyDescent="0.55000000000000004">
      <c r="A3325">
        <v>3320</v>
      </c>
      <c r="C3325">
        <f t="shared" si="159"/>
        <v>-7.6231895539831118E-2</v>
      </c>
      <c r="D3325">
        <f t="shared" si="160"/>
        <v>-5.5775695914203929E-5</v>
      </c>
      <c r="E3325" s="2">
        <f t="shared" si="161"/>
        <v>2.3700339085260223E-2</v>
      </c>
      <c r="K3325">
        <v>3320</v>
      </c>
      <c r="L3325" s="14">
        <v>-2.5002398333199899E-4</v>
      </c>
      <c r="M3325" s="14">
        <v>-0.230181040017026</v>
      </c>
    </row>
    <row r="3326" spans="1:13" x14ac:dyDescent="0.55000000000000004">
      <c r="A3326">
        <v>3321</v>
      </c>
      <c r="C3326">
        <f t="shared" si="159"/>
        <v>5.5020618209564914E-2</v>
      </c>
      <c r="D3326">
        <f t="shared" si="160"/>
        <v>8.0678796035073229E-5</v>
      </c>
      <c r="E3326" s="2">
        <f t="shared" si="161"/>
        <v>0.10063926344563599</v>
      </c>
      <c r="K3326">
        <v>3321</v>
      </c>
      <c r="L3326" s="14">
        <v>-2.7144204842468E-4</v>
      </c>
      <c r="M3326" s="14">
        <v>-0.26221630184488898</v>
      </c>
    </row>
    <row r="3327" spans="1:13" x14ac:dyDescent="0.55000000000000004">
      <c r="A3327">
        <v>3322</v>
      </c>
      <c r="C3327">
        <f t="shared" si="159"/>
        <v>0.17246411653097293</v>
      </c>
      <c r="D3327">
        <f t="shared" si="160"/>
        <v>1.9688461075363642E-4</v>
      </c>
      <c r="E3327" s="2">
        <f t="shared" si="161"/>
        <v>0.1608346703117173</v>
      </c>
      <c r="K3327">
        <v>3322</v>
      </c>
      <c r="L3327" s="14">
        <v>-2.24875768585183E-4</v>
      </c>
      <c r="M3327" s="14">
        <v>-0.228577864203859</v>
      </c>
    </row>
    <row r="3328" spans="1:13" x14ac:dyDescent="0.55000000000000004">
      <c r="A3328">
        <v>3323</v>
      </c>
      <c r="C3328">
        <f t="shared" si="159"/>
        <v>0.24662275685759791</v>
      </c>
      <c r="D3328">
        <f t="shared" si="160"/>
        <v>2.6367653817084682E-4</v>
      </c>
      <c r="E3328" s="2">
        <f t="shared" si="161"/>
        <v>0.14769681965460885</v>
      </c>
      <c r="K3328">
        <v>3323</v>
      </c>
      <c r="L3328" s="14">
        <v>-1.21987957475537E-4</v>
      </c>
      <c r="M3328" s="14">
        <v>-0.137690682478849</v>
      </c>
    </row>
    <row r="3329" spans="1:13" x14ac:dyDescent="0.55000000000000004">
      <c r="A3329">
        <v>3324</v>
      </c>
      <c r="C3329">
        <f t="shared" si="159"/>
        <v>0.25888428360965399</v>
      </c>
      <c r="D3329">
        <f t="shared" si="160"/>
        <v>2.6429121236898692E-4</v>
      </c>
      <c r="E3329" s="2">
        <f t="shared" si="161"/>
        <v>7.3550686855791303E-2</v>
      </c>
      <c r="K3329">
        <v>3324</v>
      </c>
      <c r="L3329" s="14">
        <v>1.14524943422048E-5</v>
      </c>
      <c r="M3329" s="14">
        <v>-1.231801515603E-2</v>
      </c>
    </row>
    <row r="3330" spans="1:13" x14ac:dyDescent="0.55000000000000004">
      <c r="A3330">
        <v>3325</v>
      </c>
      <c r="C3330">
        <f t="shared" si="159"/>
        <v>0.20617131202341518</v>
      </c>
      <c r="D3330">
        <f t="shared" si="160"/>
        <v>1.9857436307925498E-4</v>
      </c>
      <c r="E3330" s="2">
        <f t="shared" si="161"/>
        <v>8.105677572722127E-3</v>
      </c>
      <c r="K3330">
        <v>3325</v>
      </c>
      <c r="L3330" s="14">
        <v>1.4202459790582401E-4</v>
      </c>
      <c r="M3330" s="14">
        <v>0.116139775478035</v>
      </c>
    </row>
    <row r="3331" spans="1:13" x14ac:dyDescent="0.55000000000000004">
      <c r="A3331">
        <v>3326</v>
      </c>
      <c r="C3331">
        <f t="shared" si="159"/>
        <v>0.10171368686750451</v>
      </c>
      <c r="D3331">
        <f t="shared" si="160"/>
        <v>8.3019534273988412E-5</v>
      </c>
      <c r="E3331" s="2">
        <f t="shared" si="161"/>
        <v>1.2949518690962817E-2</v>
      </c>
      <c r="K3331">
        <v>3326</v>
      </c>
      <c r="L3331" s="14">
        <v>2.3702575986728899E-4</v>
      </c>
      <c r="M3331" s="14">
        <v>0.21550963886476501</v>
      </c>
    </row>
    <row r="3332" spans="1:13" x14ac:dyDescent="0.55000000000000004">
      <c r="A3332">
        <v>3327</v>
      </c>
      <c r="C3332">
        <f t="shared" si="159"/>
        <v>-2.8271929738920298E-2</v>
      </c>
      <c r="D3332">
        <f t="shared" si="160"/>
        <v>-5.3371447722472209E-5</v>
      </c>
      <c r="E3332" s="2">
        <f t="shared" si="161"/>
        <v>8.3622588947536491E-2</v>
      </c>
      <c r="K3332">
        <v>3327</v>
      </c>
      <c r="L3332" s="14">
        <v>2.7266234986892898E-4</v>
      </c>
      <c r="M3332" s="14">
        <v>0.26090377627307598</v>
      </c>
    </row>
    <row r="3333" spans="1:13" x14ac:dyDescent="0.55000000000000004">
      <c r="A3333">
        <v>3328</v>
      </c>
      <c r="C3333">
        <f t="shared" si="159"/>
        <v>-0.15116188790587171</v>
      </c>
      <c r="D3333">
        <f t="shared" si="160"/>
        <v>-1.7636732132144937E-4</v>
      </c>
      <c r="E3333" s="2">
        <f t="shared" si="161"/>
        <v>0.1537540417019283</v>
      </c>
      <c r="K3333">
        <v>3328</v>
      </c>
      <c r="L3333" s="14">
        <v>2.4000896287147699E-4</v>
      </c>
      <c r="M3333" s="14">
        <v>0.240952944384273</v>
      </c>
    </row>
    <row r="3334" spans="1:13" x14ac:dyDescent="0.55000000000000004">
      <c r="A3334">
        <v>3329</v>
      </c>
      <c r="C3334">
        <f t="shared" ref="C3334:C3397" si="162">$D$1*COS($B$2*(A3334-$L$2)+$B$1)</f>
        <v>-0.2361133984474062</v>
      </c>
      <c r="D3334">
        <f t="shared" ref="D3334:D3397" si="163">$D$2*COS($B$2*(A3334-$L$3)+$B$3)</f>
        <v>-2.5509871479621033E-4</v>
      </c>
      <c r="E3334" s="2">
        <f t="shared" ref="E3334:E3397" si="164">(M3334-C3334)^2</f>
        <v>0.15742433102451628</v>
      </c>
      <c r="K3334">
        <v>3329</v>
      </c>
      <c r="L3334" s="14">
        <v>1.4724384221535201E-4</v>
      </c>
      <c r="M3334" s="14">
        <v>0.16065395281087999</v>
      </c>
    </row>
    <row r="3335" spans="1:13" x14ac:dyDescent="0.55000000000000004">
      <c r="A3335">
        <v>3330</v>
      </c>
      <c r="C3335">
        <f t="shared" si="162"/>
        <v>-0.26180542285575281</v>
      </c>
      <c r="D3335">
        <f t="shared" si="163"/>
        <v>-2.6980570791290443E-4</v>
      </c>
      <c r="E3335" s="2">
        <f t="shared" si="164"/>
        <v>9.1157863248338369E-2</v>
      </c>
      <c r="K3335">
        <v>3330</v>
      </c>
      <c r="L3335" s="14">
        <v>1.76005878419108E-5</v>
      </c>
      <c r="M3335" s="14">
        <v>4.0118182131234498E-2</v>
      </c>
    </row>
    <row r="3336" spans="1:13" x14ac:dyDescent="0.55000000000000004">
      <c r="A3336">
        <v>3331</v>
      </c>
      <c r="C3336">
        <f t="shared" si="162"/>
        <v>-0.22178980454776356</v>
      </c>
      <c r="D3336">
        <f t="shared" si="163"/>
        <v>-2.1679715539654651E-4</v>
      </c>
      <c r="E3336" s="2">
        <f t="shared" si="164"/>
        <v>1.7246089738141176E-2</v>
      </c>
      <c r="K3336">
        <v>3331</v>
      </c>
      <c r="L3336" s="14">
        <v>-1.16450842942657E-4</v>
      </c>
      <c r="M3336" s="14">
        <v>-9.0465436138312705E-2</v>
      </c>
    </row>
    <row r="3337" spans="1:13" x14ac:dyDescent="0.55000000000000004">
      <c r="A3337">
        <v>3332</v>
      </c>
      <c r="C3337">
        <f t="shared" si="162"/>
        <v>-0.1261096202564338</v>
      </c>
      <c r="D3337">
        <f t="shared" si="163"/>
        <v>-1.0937708659710943E-4</v>
      </c>
      <c r="E3337" s="2">
        <f t="shared" si="164"/>
        <v>5.2246592565376978E-3</v>
      </c>
      <c r="K3337">
        <v>3332</v>
      </c>
      <c r="L3337" s="14">
        <v>-2.2133643770365401E-4</v>
      </c>
      <c r="M3337" s="14">
        <v>-0.198391424720197</v>
      </c>
    </row>
    <row r="3338" spans="1:13" x14ac:dyDescent="0.55000000000000004">
      <c r="A3338">
        <v>3333</v>
      </c>
      <c r="C3338">
        <f t="shared" si="162"/>
        <v>1.2214205374696135E-3</v>
      </c>
      <c r="D3338">
        <f t="shared" si="163"/>
        <v>2.5494325450168734E-5</v>
      </c>
      <c r="E3338" s="2">
        <f t="shared" si="164"/>
        <v>6.6486865285247512E-2</v>
      </c>
      <c r="K3338">
        <v>3333</v>
      </c>
      <c r="L3338" s="14">
        <v>-2.7078694857019599E-4</v>
      </c>
      <c r="M3338" s="14">
        <v>-0.25662905024985999</v>
      </c>
    </row>
    <row r="3339" spans="1:13" x14ac:dyDescent="0.55000000000000004">
      <c r="A3339">
        <v>3334</v>
      </c>
      <c r="C3339">
        <f t="shared" si="162"/>
        <v>0.12824591052364309</v>
      </c>
      <c r="D3339">
        <f t="shared" si="163"/>
        <v>1.5396719918901451E-4</v>
      </c>
      <c r="E3339" s="2">
        <f t="shared" si="164"/>
        <v>0.14351841864553408</v>
      </c>
      <c r="K3339">
        <v>3334</v>
      </c>
      <c r="L3339" s="14">
        <v>-2.5241718832705898E-4</v>
      </c>
      <c r="M3339" s="14">
        <v>-0.25059233813339798</v>
      </c>
    </row>
    <row r="3340" spans="1:13" x14ac:dyDescent="0.55000000000000004">
      <c r="A3340">
        <v>3335</v>
      </c>
      <c r="C3340">
        <f t="shared" si="162"/>
        <v>0.22308338017769153</v>
      </c>
      <c r="D3340">
        <f t="shared" si="163"/>
        <v>2.4379755130247456E-4</v>
      </c>
      <c r="E3340" s="2">
        <f t="shared" si="164"/>
        <v>0.1639250616705861</v>
      </c>
      <c r="K3340">
        <v>3335</v>
      </c>
      <c r="L3340" s="14">
        <v>-1.7082797738485699E-4</v>
      </c>
      <c r="M3340" s="14">
        <v>-0.181793220369421</v>
      </c>
    </row>
    <row r="3341" spans="1:13" x14ac:dyDescent="0.55000000000000004">
      <c r="A3341">
        <v>3336</v>
      </c>
      <c r="C3341">
        <f t="shared" si="162"/>
        <v>0.26193162363160866</v>
      </c>
      <c r="D3341">
        <f t="shared" si="163"/>
        <v>2.7243985688373966E-4</v>
      </c>
      <c r="E3341" s="2">
        <f t="shared" si="164"/>
        <v>0.10850072769197751</v>
      </c>
      <c r="K3341">
        <v>3336</v>
      </c>
      <c r="L3341" s="14">
        <v>-4.64538397667831E-5</v>
      </c>
      <c r="M3341" s="14">
        <v>-6.7462862800659204E-2</v>
      </c>
    </row>
    <row r="3342" spans="1:13" x14ac:dyDescent="0.55000000000000004">
      <c r="A3342">
        <v>3337</v>
      </c>
      <c r="C3342">
        <f t="shared" si="162"/>
        <v>0.23504055063555415</v>
      </c>
      <c r="D3342">
        <f t="shared" si="163"/>
        <v>2.3270550096461659E-4</v>
      </c>
      <c r="E3342" s="2">
        <f t="shared" si="164"/>
        <v>2.9335661159772219E-2</v>
      </c>
      <c r="K3342">
        <v>3337</v>
      </c>
      <c r="L3342" s="14">
        <v>8.9554950199582296E-5</v>
      </c>
      <c r="M3342" s="14">
        <v>6.3763987265745101E-2</v>
      </c>
    </row>
    <row r="3343" spans="1:13" x14ac:dyDescent="0.55000000000000004">
      <c r="A3343">
        <v>3338</v>
      </c>
      <c r="C3343">
        <f t="shared" si="162"/>
        <v>0.14915925369169006</v>
      </c>
      <c r="D3343">
        <f t="shared" si="163"/>
        <v>1.3456696934614746E-4</v>
      </c>
      <c r="E3343" s="2">
        <f t="shared" si="164"/>
        <v>8.9170903095336907E-4</v>
      </c>
      <c r="K3343">
        <v>3338</v>
      </c>
      <c r="L3343" s="14">
        <v>2.0313414732988399E-4</v>
      </c>
      <c r="M3343" s="14">
        <v>0.17902075115838401</v>
      </c>
    </row>
    <row r="3344" spans="1:13" x14ac:dyDescent="0.55000000000000004">
      <c r="A3344">
        <v>3339</v>
      </c>
      <c r="C3344">
        <f t="shared" si="162"/>
        <v>2.584212810071726E-2</v>
      </c>
      <c r="D3344">
        <f t="shared" si="163"/>
        <v>2.654964870436899E-6</v>
      </c>
      <c r="E3344" s="2">
        <f t="shared" si="164"/>
        <v>4.9996302286597703E-2</v>
      </c>
      <c r="K3344">
        <v>3339</v>
      </c>
      <c r="L3344" s="14">
        <v>2.6583713710865402E-4</v>
      </c>
      <c r="M3344" s="14">
        <v>0.249440657359292</v>
      </c>
    </row>
    <row r="3345" spans="1:13" x14ac:dyDescent="0.55000000000000004">
      <c r="A3345">
        <v>3340</v>
      </c>
      <c r="C3345">
        <f t="shared" si="162"/>
        <v>-0.10396082693626398</v>
      </c>
      <c r="D3345">
        <f t="shared" si="163"/>
        <v>-1.299233798272597E-4</v>
      </c>
      <c r="E3345" s="2">
        <f t="shared" si="164"/>
        <v>0.13057196548800007</v>
      </c>
      <c r="K3345">
        <v>3340</v>
      </c>
      <c r="L3345" s="14">
        <v>2.6195956676468898E-4</v>
      </c>
      <c r="M3345" s="14">
        <v>0.25738660350706999</v>
      </c>
    </row>
    <row r="3346" spans="1:13" x14ac:dyDescent="0.55000000000000004">
      <c r="A3346">
        <v>3341</v>
      </c>
      <c r="C3346">
        <f t="shared" si="162"/>
        <v>-0.2076718057326058</v>
      </c>
      <c r="D3346">
        <f t="shared" si="163"/>
        <v>-2.2989369475587092E-4</v>
      </c>
      <c r="E3346" s="2">
        <f t="shared" si="164"/>
        <v>0.16690516351070386</v>
      </c>
      <c r="K3346">
        <v>3341</v>
      </c>
      <c r="L3346" s="14">
        <v>1.9247259784533599E-4</v>
      </c>
      <c r="M3346" s="14">
        <v>0.200868478095934</v>
      </c>
    </row>
    <row r="3347" spans="1:13" x14ac:dyDescent="0.55000000000000004">
      <c r="A3347">
        <v>3342</v>
      </c>
      <c r="C3347">
        <f t="shared" si="162"/>
        <v>-0.25926153866412244</v>
      </c>
      <c r="D3347">
        <f t="shared" si="163"/>
        <v>-2.7216553807523714E-4</v>
      </c>
      <c r="E3347" s="2">
        <f t="shared" si="164"/>
        <v>0.12482310513880475</v>
      </c>
      <c r="K3347">
        <v>3342</v>
      </c>
      <c r="L3347" s="14">
        <v>7.4779672782307604E-5</v>
      </c>
      <c r="M3347" s="14">
        <v>9.4041596248101003E-2</v>
      </c>
    </row>
    <row r="3348" spans="1:13" x14ac:dyDescent="0.55000000000000004">
      <c r="A3348">
        <v>3343</v>
      </c>
      <c r="C3348">
        <f t="shared" si="162"/>
        <v>-0.24578209019174305</v>
      </c>
      <c r="D3348">
        <f t="shared" si="163"/>
        <v>-2.4612956813314598E-4</v>
      </c>
      <c r="E3348" s="2">
        <f t="shared" si="164"/>
        <v>4.3866581124828663E-2</v>
      </c>
      <c r="K3348">
        <v>3343</v>
      </c>
      <c r="L3348" s="14">
        <v>-6.1642285228461594E-5</v>
      </c>
      <c r="M3348" s="14">
        <v>-3.6338586771778598E-2</v>
      </c>
    </row>
    <row r="3349" spans="1:13" x14ac:dyDescent="0.55000000000000004">
      <c r="A3349">
        <v>3344</v>
      </c>
      <c r="C3349">
        <f t="shared" si="162"/>
        <v>-0.17061651775663986</v>
      </c>
      <c r="D3349">
        <f t="shared" si="163"/>
        <v>-1.5832026458929271E-4</v>
      </c>
      <c r="E3349" s="2">
        <f t="shared" si="164"/>
        <v>1.6897328476105463E-4</v>
      </c>
      <c r="K3349">
        <v>3344</v>
      </c>
      <c r="L3349" s="14">
        <v>-1.82625550502787E-4</v>
      </c>
      <c r="M3349" s="14">
        <v>-0.15761754530644001</v>
      </c>
    </row>
    <row r="3350" spans="1:13" x14ac:dyDescent="0.55000000000000004">
      <c r="A3350">
        <v>3345</v>
      </c>
      <c r="C3350">
        <f t="shared" si="162"/>
        <v>-5.2629795677336375E-2</v>
      </c>
      <c r="D3350">
        <f t="shared" si="163"/>
        <v>-3.0775911761893567E-5</v>
      </c>
      <c r="E3350" s="2">
        <f t="shared" si="164"/>
        <v>3.4890659566799063E-2</v>
      </c>
      <c r="K3350">
        <v>3345</v>
      </c>
      <c r="L3350" s="14">
        <v>-2.5786911372702501E-4</v>
      </c>
      <c r="M3350" s="14">
        <v>-0.23942021183084</v>
      </c>
    </row>
    <row r="3351" spans="1:13" x14ac:dyDescent="0.55000000000000004">
      <c r="A3351">
        <v>3346</v>
      </c>
      <c r="C3351">
        <f t="shared" si="162"/>
        <v>7.8565895770355026E-2</v>
      </c>
      <c r="D3351">
        <f t="shared" si="163"/>
        <v>1.0449254621460735E-4</v>
      </c>
      <c r="E3351" s="2">
        <f t="shared" si="164"/>
        <v>0.11548068863719639</v>
      </c>
      <c r="K3351">
        <v>3346</v>
      </c>
      <c r="L3351" s="14">
        <v>-2.6852775771448503E-4</v>
      </c>
      <c r="M3351" s="14">
        <v>-0.26125860104704102</v>
      </c>
    </row>
    <row r="3352" spans="1:13" x14ac:dyDescent="0.55000000000000004">
      <c r="A3352">
        <v>3347</v>
      </c>
      <c r="C3352">
        <f t="shared" si="162"/>
        <v>0.19004320341737285</v>
      </c>
      <c r="D3352">
        <f t="shared" si="163"/>
        <v>2.1353557761935775E-4</v>
      </c>
      <c r="E3352" s="2">
        <f t="shared" si="164"/>
        <v>0.16622447298184459</v>
      </c>
      <c r="K3352">
        <v>3347</v>
      </c>
      <c r="L3352" s="14">
        <v>-2.1193195895708301E-4</v>
      </c>
      <c r="M3352" s="14">
        <v>-0.21766315290031399</v>
      </c>
    </row>
    <row r="3353" spans="1:13" x14ac:dyDescent="0.55000000000000004">
      <c r="A3353">
        <v>3348</v>
      </c>
      <c r="C3353">
        <f t="shared" si="162"/>
        <v>0.25382367279904194</v>
      </c>
      <c r="D3353">
        <f t="shared" si="163"/>
        <v>2.6898568001417313E-4</v>
      </c>
      <c r="E3353" s="2">
        <f t="shared" si="164"/>
        <v>0.13940985440056705</v>
      </c>
      <c r="K3353">
        <v>3348</v>
      </c>
      <c r="L3353" s="14">
        <v>-1.02256486348455E-4</v>
      </c>
      <c r="M3353" s="14">
        <v>-0.119552617825533</v>
      </c>
    </row>
    <row r="3354" spans="1:13" x14ac:dyDescent="0.55000000000000004">
      <c r="A3354">
        <v>3349</v>
      </c>
      <c r="C3354">
        <f t="shared" si="162"/>
        <v>0.25389975048798202</v>
      </c>
      <c r="D3354">
        <f t="shared" si="163"/>
        <v>2.5692604649493527E-4</v>
      </c>
      <c r="E3354" s="2">
        <f t="shared" si="164"/>
        <v>6.0220737153834546E-2</v>
      </c>
      <c r="K3354">
        <v>3349</v>
      </c>
      <c r="L3354" s="14">
        <v>3.3029757619330598E-5</v>
      </c>
      <c r="M3354" s="14">
        <v>8.5006120342487595E-3</v>
      </c>
    </row>
    <row r="3355" spans="1:13" x14ac:dyDescent="0.55000000000000004">
      <c r="A3355">
        <v>3350</v>
      </c>
      <c r="C3355">
        <f t="shared" si="162"/>
        <v>0.19025234258654503</v>
      </c>
      <c r="D3355">
        <f t="shared" si="163"/>
        <v>1.8038339087683361E-4</v>
      </c>
      <c r="E3355" s="2">
        <f t="shared" si="164"/>
        <v>3.1167132968824211E-3</v>
      </c>
      <c r="K3355">
        <v>3350</v>
      </c>
      <c r="L3355" s="14">
        <v>1.6004349388961401E-4</v>
      </c>
      <c r="M3355" s="14">
        <v>0.13442481087608499</v>
      </c>
    </row>
    <row r="3356" spans="1:13" x14ac:dyDescent="0.55000000000000004">
      <c r="A3356">
        <v>3351</v>
      </c>
      <c r="C3356">
        <f t="shared" si="162"/>
        <v>7.8855606898899547E-2</v>
      </c>
      <c r="D3356">
        <f t="shared" si="163"/>
        <v>5.8568306330782367E-5</v>
      </c>
      <c r="E3356" s="2">
        <f t="shared" si="164"/>
        <v>2.1852489326647181E-2</v>
      </c>
      <c r="K3356">
        <v>3351</v>
      </c>
      <c r="L3356" s="14">
        <v>2.4697334427748802E-4</v>
      </c>
      <c r="M3356" s="14">
        <v>0.22668148192302101</v>
      </c>
    </row>
    <row r="3357" spans="1:13" x14ac:dyDescent="0.55000000000000004">
      <c r="A3357">
        <v>3352</v>
      </c>
      <c r="C3357">
        <f t="shared" si="162"/>
        <v>-5.2332223977371105E-2</v>
      </c>
      <c r="D3357">
        <f t="shared" si="163"/>
        <v>-7.7946188583838042E-5</v>
      </c>
      <c r="E3357" s="2">
        <f t="shared" si="164"/>
        <v>9.8908107367062112E-2</v>
      </c>
      <c r="K3357">
        <v>3352</v>
      </c>
      <c r="L3357" s="14">
        <v>2.7204718847966903E-4</v>
      </c>
      <c r="M3357" s="14">
        <v>0.26216436959251499</v>
      </c>
    </row>
    <row r="3358" spans="1:13" x14ac:dyDescent="0.55000000000000004">
      <c r="A3358">
        <v>3353</v>
      </c>
      <c r="C3358">
        <f t="shared" si="162"/>
        <v>-0.17038576971108019</v>
      </c>
      <c r="D3358">
        <f t="shared" si="163"/>
        <v>-1.9489783313920959E-4</v>
      </c>
      <c r="E3358" s="2">
        <f t="shared" si="164"/>
        <v>0.16190349537700921</v>
      </c>
      <c r="K3358">
        <v>3353</v>
      </c>
      <c r="L3358" s="14">
        <v>2.28985126668882E-4</v>
      </c>
      <c r="M3358" s="14">
        <v>0.23198656454788599</v>
      </c>
    </row>
    <row r="3359" spans="1:13" x14ac:dyDescent="0.55000000000000004">
      <c r="A3359">
        <v>3354</v>
      </c>
      <c r="C3359">
        <f t="shared" si="162"/>
        <v>-0.24567607869370545</v>
      </c>
      <c r="D3359">
        <f t="shared" si="163"/>
        <v>-2.6293422969648008E-4</v>
      </c>
      <c r="E3359" s="2">
        <f t="shared" si="164"/>
        <v>0.15161862536757947</v>
      </c>
      <c r="K3359">
        <v>3354</v>
      </c>
      <c r="L3359" s="14">
        <v>1.2857231936327701E-4</v>
      </c>
      <c r="M3359" s="14">
        <v>0.14370628527207499</v>
      </c>
    </row>
    <row r="3360" spans="1:13" x14ac:dyDescent="0.55000000000000004">
      <c r="A3360">
        <v>3355</v>
      </c>
      <c r="C3360">
        <f t="shared" si="162"/>
        <v>-0.25930687036651956</v>
      </c>
      <c r="D3360">
        <f t="shared" si="163"/>
        <v>-2.649796768151401E-4</v>
      </c>
      <c r="E3360" s="2">
        <f t="shared" si="164"/>
        <v>7.7696403328622612E-2</v>
      </c>
      <c r="K3360">
        <v>3355</v>
      </c>
      <c r="L3360" s="14">
        <v>-4.0422229316229304E-6</v>
      </c>
      <c r="M3360" s="14">
        <v>1.9433875360800702E-2</v>
      </c>
    </row>
    <row r="3361" spans="1:13" x14ac:dyDescent="0.55000000000000004">
      <c r="A3361">
        <v>3356</v>
      </c>
      <c r="C3361">
        <f t="shared" si="162"/>
        <v>-0.20785710333248753</v>
      </c>
      <c r="D3361">
        <f t="shared" si="163"/>
        <v>-2.0052081038162269E-4</v>
      </c>
      <c r="E3361" s="2">
        <f t="shared" si="164"/>
        <v>9.6336647629875049E-3</v>
      </c>
      <c r="K3361">
        <v>3356</v>
      </c>
      <c r="L3361" s="14">
        <v>-1.3564436541716799E-4</v>
      </c>
      <c r="M3361" s="14">
        <v>-0.109705869193596</v>
      </c>
    </row>
    <row r="3362" spans="1:13" x14ac:dyDescent="0.55000000000000004">
      <c r="A3362">
        <v>3357</v>
      </c>
      <c r="C3362">
        <f t="shared" si="162"/>
        <v>-0.10423958464210936</v>
      </c>
      <c r="D3362">
        <f t="shared" si="163"/>
        <v>-8.5735447185640383E-5</v>
      </c>
      <c r="E3362" s="2">
        <f t="shared" si="164"/>
        <v>1.1476732684289281E-2</v>
      </c>
      <c r="K3362">
        <v>3357</v>
      </c>
      <c r="L3362" s="14">
        <v>-2.3327353510743101E-4</v>
      </c>
      <c r="M3362" s="14">
        <v>-0.21136909824265401</v>
      </c>
    </row>
    <row r="3363" spans="1:13" x14ac:dyDescent="0.55000000000000004">
      <c r="A3363">
        <v>3358</v>
      </c>
      <c r="C3363">
        <f t="shared" si="162"/>
        <v>2.5539872595430335E-2</v>
      </c>
      <c r="D3363">
        <f t="shared" si="163"/>
        <v>5.0567706092149382E-5</v>
      </c>
      <c r="E3363" s="2">
        <f t="shared" si="164"/>
        <v>8.1586495176048102E-2</v>
      </c>
      <c r="K3363">
        <v>3358</v>
      </c>
      <c r="L3363" s="14">
        <v>-2.7247790080608801E-4</v>
      </c>
      <c r="M3363" s="14">
        <v>-0.26009362539814901</v>
      </c>
    </row>
    <row r="3364" spans="1:13" x14ac:dyDescent="0.55000000000000004">
      <c r="A3364">
        <v>3359</v>
      </c>
      <c r="C3364">
        <f t="shared" si="162"/>
        <v>0.14890936015106793</v>
      </c>
      <c r="D3364">
        <f t="shared" si="163"/>
        <v>1.7417943102536563E-4</v>
      </c>
      <c r="E3364" s="2">
        <f t="shared" si="164"/>
        <v>0.15412333611705217</v>
      </c>
      <c r="K3364">
        <v>3359</v>
      </c>
      <c r="L3364" s="14">
        <v>-2.4343848591767999E-4</v>
      </c>
      <c r="M3364" s="14">
        <v>-0.243676090568966</v>
      </c>
    </row>
    <row r="3365" spans="1:13" x14ac:dyDescent="0.55000000000000004">
      <c r="A3365">
        <v>3360</v>
      </c>
      <c r="C3365">
        <f t="shared" si="162"/>
        <v>0.23490573706905643</v>
      </c>
      <c r="D3365">
        <f t="shared" si="163"/>
        <v>2.5407579018231529E-4</v>
      </c>
      <c r="E3365" s="2">
        <f t="shared" si="164"/>
        <v>0.1609085696077904</v>
      </c>
      <c r="K3365">
        <v>3360</v>
      </c>
      <c r="L3365" s="14">
        <v>-1.53428392048462E-4</v>
      </c>
      <c r="M3365" s="14">
        <v>-0.16622836720006501</v>
      </c>
    </row>
    <row r="3366" spans="1:13" x14ac:dyDescent="0.55000000000000004">
      <c r="A3366">
        <v>3361</v>
      </c>
      <c r="C3366">
        <f t="shared" si="162"/>
        <v>0.26194572540286926</v>
      </c>
      <c r="D3366">
        <f t="shared" si="163"/>
        <v>2.7020448149649921E-4</v>
      </c>
      <c r="E3366" s="2">
        <f t="shared" si="164"/>
        <v>9.55387567917238E-2</v>
      </c>
      <c r="K3366">
        <v>3361</v>
      </c>
      <c r="L3366" s="14">
        <v>-2.4991205590063401E-5</v>
      </c>
      <c r="M3366" s="14">
        <v>-4.71477180599836E-2</v>
      </c>
    </row>
    <row r="3367" spans="1:13" x14ac:dyDescent="0.55000000000000004">
      <c r="A3367">
        <v>3362</v>
      </c>
      <c r="C3367">
        <f t="shared" si="162"/>
        <v>0.22324285803921087</v>
      </c>
      <c r="D3367">
        <f t="shared" si="163"/>
        <v>2.1851754341434935E-4</v>
      </c>
      <c r="E3367" s="2">
        <f t="shared" si="164"/>
        <v>1.9460665290306569E-2</v>
      </c>
      <c r="K3367">
        <v>3362</v>
      </c>
      <c r="L3367" s="14">
        <v>1.09705183342551E-4</v>
      </c>
      <c r="M3367" s="14">
        <v>8.3741369551429606E-2</v>
      </c>
    </row>
    <row r="3368" spans="1:13" x14ac:dyDescent="0.55000000000000004">
      <c r="A3368">
        <v>3363</v>
      </c>
      <c r="C3368">
        <f t="shared" si="162"/>
        <v>0.12851073889379616</v>
      </c>
      <c r="D3368">
        <f t="shared" si="163"/>
        <v>1.1198730791955395E-4</v>
      </c>
      <c r="E3368" s="2">
        <f t="shared" si="164"/>
        <v>4.2440238267283745E-3</v>
      </c>
      <c r="K3368">
        <v>3363</v>
      </c>
      <c r="L3368" s="14">
        <v>2.16925228545475E-4</v>
      </c>
      <c r="M3368" s="14">
        <v>0.193656911664945</v>
      </c>
    </row>
    <row r="3369" spans="1:13" x14ac:dyDescent="0.55000000000000004">
      <c r="A3369">
        <v>3364</v>
      </c>
      <c r="C3369">
        <f t="shared" si="162"/>
        <v>1.5251330793949727E-3</v>
      </c>
      <c r="D3369">
        <f t="shared" si="163"/>
        <v>-2.2649381355914247E-5</v>
      </c>
      <c r="E3369" s="2">
        <f t="shared" si="164"/>
        <v>6.4284938129033992E-2</v>
      </c>
      <c r="K3369">
        <v>3364</v>
      </c>
      <c r="L3369" s="14">
        <v>2.6981500455276498E-4</v>
      </c>
      <c r="M3369" s="14">
        <v>0.25506987889171501</v>
      </c>
    </row>
    <row r="3370" spans="1:13" x14ac:dyDescent="0.55000000000000004">
      <c r="A3370">
        <v>3365</v>
      </c>
      <c r="C3370">
        <f t="shared" si="162"/>
        <v>-0.12584324899234284</v>
      </c>
      <c r="D3370">
        <f t="shared" si="163"/>
        <v>-1.51601553323936E-4</v>
      </c>
      <c r="E3370" s="2">
        <f t="shared" si="164"/>
        <v>0.14321854536775724</v>
      </c>
      <c r="K3370">
        <v>3365</v>
      </c>
      <c r="L3370" s="14">
        <v>2.5512793885904499E-4</v>
      </c>
      <c r="M3370" s="14">
        <v>0.252599012611402</v>
      </c>
    </row>
    <row r="3371" spans="1:13" x14ac:dyDescent="0.55000000000000004">
      <c r="A3371">
        <v>3366</v>
      </c>
      <c r="C3371">
        <f t="shared" si="162"/>
        <v>-0.22162762813222517</v>
      </c>
      <c r="D3371">
        <f t="shared" si="163"/>
        <v>-2.4250493091484835E-4</v>
      </c>
      <c r="E3371" s="2">
        <f t="shared" si="164"/>
        <v>0.1668647212209978</v>
      </c>
      <c r="K3371">
        <v>3366</v>
      </c>
      <c r="L3371" s="14">
        <v>1.7654249817924801E-4</v>
      </c>
      <c r="M3371" s="14">
        <v>0.18686315661205499</v>
      </c>
    </row>
    <row r="3372" spans="1:13" x14ac:dyDescent="0.55000000000000004">
      <c r="A3372">
        <v>3367</v>
      </c>
      <c r="C3372">
        <f t="shared" si="162"/>
        <v>-0.26178814415054985</v>
      </c>
      <c r="D3372">
        <f t="shared" si="163"/>
        <v>-2.7254468244456315E-4</v>
      </c>
      <c r="E3372" s="2">
        <f t="shared" si="164"/>
        <v>0.11297289524832006</v>
      </c>
      <c r="K3372">
        <v>3367</v>
      </c>
      <c r="L3372" s="14">
        <v>5.3740893640310497E-5</v>
      </c>
      <c r="M3372" s="14">
        <v>7.4326263824353894E-2</v>
      </c>
    </row>
    <row r="3373" spans="1:13" x14ac:dyDescent="0.55000000000000004">
      <c r="A3373">
        <v>3368</v>
      </c>
      <c r="C3373">
        <f t="shared" si="162"/>
        <v>-0.23624535404435815</v>
      </c>
      <c r="D3373">
        <f t="shared" si="163"/>
        <v>-2.3418146346768919E-4</v>
      </c>
      <c r="E3373" s="2">
        <f t="shared" si="164"/>
        <v>3.2191267708178734E-2</v>
      </c>
      <c r="K3373">
        <v>3368</v>
      </c>
      <c r="L3373" s="14">
        <v>-8.2520451095143203E-5</v>
      </c>
      <c r="M3373" s="14">
        <v>-5.6826102824822797E-2</v>
      </c>
    </row>
    <row r="3374" spans="1:13" x14ac:dyDescent="0.55000000000000004">
      <c r="A3374">
        <v>3369</v>
      </c>
      <c r="C3374">
        <f t="shared" si="162"/>
        <v>-0.15140995972998791</v>
      </c>
      <c r="D3374">
        <f t="shared" si="163"/>
        <v>-1.3704363331401903E-4</v>
      </c>
      <c r="E3374" s="2">
        <f t="shared" si="164"/>
        <v>4.9889956595904647E-4</v>
      </c>
      <c r="K3374">
        <v>3369</v>
      </c>
      <c r="L3374" s="14">
        <v>-1.9811403693410499E-4</v>
      </c>
      <c r="M3374" s="14">
        <v>-0.173746019497974</v>
      </c>
    </row>
    <row r="3375" spans="1:13" x14ac:dyDescent="0.55000000000000004">
      <c r="A3375">
        <v>3370</v>
      </c>
      <c r="C3375">
        <f t="shared" si="162"/>
        <v>-2.8573856994013234E-2</v>
      </c>
      <c r="D3375">
        <f t="shared" si="163"/>
        <v>-5.51073985110571E-6</v>
      </c>
      <c r="E3375" s="2">
        <f t="shared" si="164"/>
        <v>4.7775603621863401E-2</v>
      </c>
      <c r="K3375">
        <v>3370</v>
      </c>
      <c r="L3375" s="14">
        <v>-2.6408873321266099E-4</v>
      </c>
      <c r="M3375" s="14">
        <v>-0.24715016774580401</v>
      </c>
    </row>
    <row r="3376" spans="1:13" x14ac:dyDescent="0.55000000000000004">
      <c r="A3376">
        <v>3371</v>
      </c>
      <c r="C3376">
        <f t="shared" si="162"/>
        <v>0.10143368155989932</v>
      </c>
      <c r="D3376">
        <f t="shared" si="163"/>
        <v>1.2740523315897073E-4</v>
      </c>
      <c r="E3376" s="2">
        <f t="shared" si="164"/>
        <v>0.12966315517208954</v>
      </c>
      <c r="K3376">
        <v>3371</v>
      </c>
      <c r="L3376" s="14">
        <v>-2.6392076797054502E-4</v>
      </c>
      <c r="M3376" s="14">
        <v>-0.25865402327336701</v>
      </c>
    </row>
    <row r="3377" spans="1:13" x14ac:dyDescent="0.55000000000000004">
      <c r="A3377">
        <v>3372</v>
      </c>
      <c r="C3377">
        <f t="shared" si="162"/>
        <v>0.20598350409464197</v>
      </c>
      <c r="D3377">
        <f t="shared" si="163"/>
        <v>2.2834517813538201E-4</v>
      </c>
      <c r="E3377" s="2">
        <f t="shared" si="164"/>
        <v>0.16921694938752663</v>
      </c>
      <c r="K3377">
        <v>3372</v>
      </c>
      <c r="L3377" s="14">
        <v>-1.97652209144625E-4</v>
      </c>
      <c r="M3377" s="14">
        <v>-0.20537637409904699</v>
      </c>
    </row>
    <row r="3378" spans="1:13" x14ac:dyDescent="0.55000000000000004">
      <c r="A3378">
        <v>3373</v>
      </c>
      <c r="C3378">
        <f t="shared" si="162"/>
        <v>0.25883580888909369</v>
      </c>
      <c r="D3378">
        <f t="shared" si="163"/>
        <v>2.7197529653412975E-4</v>
      </c>
      <c r="E3378" s="2">
        <f t="shared" si="164"/>
        <v>0.12923791100161844</v>
      </c>
      <c r="K3378">
        <v>3373</v>
      </c>
      <c r="L3378" s="14">
        <v>-8.1880428393145998E-5</v>
      </c>
      <c r="M3378" s="14">
        <v>-0.10066093796909199</v>
      </c>
    </row>
    <row r="3379" spans="1:13" x14ac:dyDescent="0.55000000000000004">
      <c r="A3379">
        <v>3374</v>
      </c>
      <c r="C3379">
        <f t="shared" si="162"/>
        <v>0.2467257814795257</v>
      </c>
      <c r="D3379">
        <f t="shared" si="163"/>
        <v>2.4734534828828195E-4</v>
      </c>
      <c r="E3379" s="2">
        <f t="shared" si="164"/>
        <v>4.7288906812753606E-2</v>
      </c>
      <c r="K3379">
        <v>3374</v>
      </c>
      <c r="L3379" s="14">
        <v>5.4398813598697098E-5</v>
      </c>
      <c r="M3379" s="14">
        <v>2.9265654530345402E-2</v>
      </c>
    </row>
    <row r="3380" spans="1:13" x14ac:dyDescent="0.55000000000000004">
      <c r="A3380">
        <v>3375</v>
      </c>
      <c r="C3380">
        <f t="shared" si="162"/>
        <v>0.17269278348543454</v>
      </c>
      <c r="D3380">
        <f t="shared" si="163"/>
        <v>1.6063693124834528E-4</v>
      </c>
      <c r="E3380" s="2">
        <f t="shared" si="164"/>
        <v>4.339014474043842E-4</v>
      </c>
      <c r="K3380">
        <v>3375</v>
      </c>
      <c r="L3380" s="14">
        <v>1.77053535259006E-4</v>
      </c>
      <c r="M3380" s="14">
        <v>0.15186248230171701</v>
      </c>
    </row>
    <row r="3381" spans="1:13" x14ac:dyDescent="0.55000000000000004">
      <c r="A3381">
        <v>3376</v>
      </c>
      <c r="C3381">
        <f t="shared" si="162"/>
        <v>5.5317536913420638E-2</v>
      </c>
      <c r="D3381">
        <f t="shared" si="163"/>
        <v>3.361203042489679E-5</v>
      </c>
      <c r="E3381" s="2">
        <f t="shared" si="164"/>
        <v>3.2799699223540653E-2</v>
      </c>
      <c r="K3381">
        <v>3376</v>
      </c>
      <c r="L3381" s="14">
        <v>2.5536410065330601E-4</v>
      </c>
      <c r="M3381" s="14">
        <v>0.23642440929417999</v>
      </c>
    </row>
    <row r="3382" spans="1:13" x14ac:dyDescent="0.55000000000000004">
      <c r="A3382">
        <v>3377</v>
      </c>
      <c r="C3382">
        <f t="shared" si="162"/>
        <v>-7.594124542413512E-2</v>
      </c>
      <c r="D3382">
        <f t="shared" si="163"/>
        <v>-1.0184878155141697E-4</v>
      </c>
      <c r="E3382" s="2">
        <f t="shared" si="164"/>
        <v>0.11405049030367878</v>
      </c>
      <c r="K3382">
        <v>3377</v>
      </c>
      <c r="L3382" s="14">
        <v>2.69717142875115E-4</v>
      </c>
      <c r="M3382" s="14">
        <v>0.26177237630835998</v>
      </c>
    </row>
    <row r="3383" spans="1:13" x14ac:dyDescent="0.55000000000000004">
      <c r="A3383">
        <v>3378</v>
      </c>
      <c r="C3383">
        <f t="shared" si="162"/>
        <v>-0.18814037587467877</v>
      </c>
      <c r="D3383">
        <f t="shared" si="163"/>
        <v>-2.1174769616030348E-4</v>
      </c>
      <c r="E3383" s="2">
        <f t="shared" si="164"/>
        <v>0.16785261805999471</v>
      </c>
      <c r="K3383">
        <v>3378</v>
      </c>
      <c r="L3383" s="14">
        <v>2.1651785346017E-4</v>
      </c>
      <c r="M3383" s="14">
        <v>0.221557827758184</v>
      </c>
    </row>
    <row r="3384" spans="1:13" x14ac:dyDescent="0.55000000000000004">
      <c r="A3384">
        <v>3379</v>
      </c>
      <c r="C3384">
        <f t="shared" si="162"/>
        <v>-0.25312023766464836</v>
      </c>
      <c r="D3384">
        <f t="shared" si="163"/>
        <v>-2.6850240231990612E-4</v>
      </c>
      <c r="E3384" s="2">
        <f t="shared" si="164"/>
        <v>0.14362052295479449</v>
      </c>
      <c r="K3384">
        <v>3379</v>
      </c>
      <c r="L3384" s="14">
        <v>1.0909032446687799E-4</v>
      </c>
      <c r="M3384" s="14">
        <v>0.12585274680099201</v>
      </c>
    </row>
    <row r="3385" spans="1:13" x14ac:dyDescent="0.55000000000000004">
      <c r="A3385">
        <v>3380</v>
      </c>
      <c r="C3385">
        <f t="shared" si="162"/>
        <v>-0.25457225515339998</v>
      </c>
      <c r="D3385">
        <f t="shared" si="163"/>
        <v>-2.5786866508004721E-4</v>
      </c>
      <c r="E3385" s="2">
        <f t="shared" si="164"/>
        <v>6.4109895560922447E-2</v>
      </c>
      <c r="K3385">
        <v>3380</v>
      </c>
      <c r="L3385" s="14">
        <v>-2.5659553036384499E-5</v>
      </c>
      <c r="M3385" s="14">
        <v>-1.37293532626767E-3</v>
      </c>
    </row>
    <row r="3386" spans="1:13" x14ac:dyDescent="0.55000000000000004">
      <c r="A3386">
        <v>3381</v>
      </c>
      <c r="C3386">
        <f t="shared" si="162"/>
        <v>-0.19213200255602822</v>
      </c>
      <c r="D3386">
        <f t="shared" si="163"/>
        <v>-1.8251532834528459E-4</v>
      </c>
      <c r="E3386" s="2">
        <f t="shared" si="164"/>
        <v>4.0803024635440019E-3</v>
      </c>
      <c r="K3386">
        <v>3381</v>
      </c>
      <c r="L3386" s="14">
        <v>-1.5398283630137401E-4</v>
      </c>
      <c r="M3386" s="14">
        <v>-0.12825475728399099</v>
      </c>
    </row>
    <row r="3387" spans="1:13" x14ac:dyDescent="0.55000000000000004">
      <c r="A3387">
        <v>3382</v>
      </c>
      <c r="C3387">
        <f t="shared" si="162"/>
        <v>-8.1470667138376626E-2</v>
      </c>
      <c r="D3387">
        <f t="shared" si="163"/>
        <v>-6.1354491313729876E-5</v>
      </c>
      <c r="E3387" s="2">
        <f t="shared" si="164"/>
        <v>2.0034622550211149E-2</v>
      </c>
      <c r="K3387">
        <v>3382</v>
      </c>
      <c r="L3387" s="14">
        <v>-2.4374016297451899E-4</v>
      </c>
      <c r="M3387" s="14">
        <v>-0.223014379645189</v>
      </c>
    </row>
    <row r="3388" spans="1:13" x14ac:dyDescent="0.55000000000000004">
      <c r="A3388">
        <v>3383</v>
      </c>
      <c r="C3388">
        <f t="shared" si="162"/>
        <v>4.9638088463726179E-2</v>
      </c>
      <c r="D3388">
        <f t="shared" si="163"/>
        <v>7.5205029785599249E-5</v>
      </c>
      <c r="E3388" s="2">
        <f t="shared" si="164"/>
        <v>9.7067611964486544E-2</v>
      </c>
      <c r="K3388">
        <v>3383</v>
      </c>
      <c r="L3388" s="14">
        <v>-2.72451253776499E-4</v>
      </c>
      <c r="M3388" s="14">
        <v>-0.261918667143477</v>
      </c>
    </row>
    <row r="3389" spans="1:13" x14ac:dyDescent="0.55000000000000004">
      <c r="A3389">
        <v>3384</v>
      </c>
      <c r="C3389">
        <f t="shared" si="162"/>
        <v>0.16828873015113496</v>
      </c>
      <c r="D3389">
        <f t="shared" si="163"/>
        <v>1.9288967360692755E-4</v>
      </c>
      <c r="E3389" s="2">
        <f t="shared" si="164"/>
        <v>0.16282236169055939</v>
      </c>
      <c r="K3389">
        <v>3384</v>
      </c>
      <c r="L3389" s="14">
        <v>-2.3292523790528199E-4</v>
      </c>
      <c r="M3389" s="14">
        <v>-0.23522379963023299</v>
      </c>
    </row>
    <row r="3390" spans="1:13" x14ac:dyDescent="0.55000000000000004">
      <c r="A3390">
        <v>3385</v>
      </c>
      <c r="C3390">
        <f t="shared" si="162"/>
        <v>0.24470244781558642</v>
      </c>
      <c r="D3390">
        <f t="shared" si="163"/>
        <v>2.6216307514463887E-4</v>
      </c>
      <c r="E3390" s="2">
        <f t="shared" si="164"/>
        <v>0.15548677983341766</v>
      </c>
      <c r="K3390">
        <v>3385</v>
      </c>
      <c r="L3390" s="14">
        <v>-1.35061651237415E-4</v>
      </c>
      <c r="M3390" s="14">
        <v>-0.149615672277084</v>
      </c>
    </row>
    <row r="3391" spans="1:13" x14ac:dyDescent="0.55000000000000004">
      <c r="A3391">
        <v>3386</v>
      </c>
      <c r="C3391">
        <f t="shared" si="162"/>
        <v>0.25970100899693765</v>
      </c>
      <c r="D3391">
        <f t="shared" si="163"/>
        <v>2.6563907078066396E-4</v>
      </c>
      <c r="E3391" s="2">
        <f t="shared" si="164"/>
        <v>8.1931265608086126E-2</v>
      </c>
      <c r="K3391">
        <v>3386</v>
      </c>
      <c r="L3391" s="14">
        <v>-3.3710361554826902E-6</v>
      </c>
      <c r="M3391" s="14">
        <v>-2.65353716538911E-2</v>
      </c>
    </row>
    <row r="3392" spans="1:13" x14ac:dyDescent="0.55000000000000004">
      <c r="A3392">
        <v>3387</v>
      </c>
      <c r="C3392">
        <f t="shared" si="162"/>
        <v>0.20952009098367669</v>
      </c>
      <c r="D3392">
        <f t="shared" si="163"/>
        <v>2.0244525887863285E-4</v>
      </c>
      <c r="E3392" s="2">
        <f t="shared" si="164"/>
        <v>1.1305901658449481E-2</v>
      </c>
      <c r="K3392">
        <v>3387</v>
      </c>
      <c r="L3392" s="14">
        <v>1.2916387584398101E-4</v>
      </c>
      <c r="M3392" s="14">
        <v>0.103190877413513</v>
      </c>
    </row>
    <row r="3393" spans="1:13" x14ac:dyDescent="0.55000000000000004">
      <c r="A3393">
        <v>3388</v>
      </c>
      <c r="C3393">
        <f t="shared" si="162"/>
        <v>0.10675404646661951</v>
      </c>
      <c r="D3393">
        <f t="shared" si="163"/>
        <v>8.844195420554306E-5</v>
      </c>
      <c r="E3393" s="2">
        <f t="shared" si="164"/>
        <v>1.0063758228368103E-2</v>
      </c>
      <c r="K3393">
        <v>3388</v>
      </c>
      <c r="L3393" s="14">
        <v>2.2934889386380601E-4</v>
      </c>
      <c r="M3393" s="14">
        <v>0.20707233108297499</v>
      </c>
    </row>
    <row r="3394" spans="1:13" x14ac:dyDescent="0.55000000000000004">
      <c r="A3394">
        <v>3389</v>
      </c>
      <c r="C3394">
        <f t="shared" si="162"/>
        <v>-2.2805013514899452E-2</v>
      </c>
      <c r="D3394">
        <f t="shared" si="163"/>
        <v>-4.775841676270454E-5</v>
      </c>
      <c r="E3394" s="2">
        <f t="shared" si="164"/>
        <v>7.9465494841767556E-2</v>
      </c>
      <c r="K3394">
        <v>3389</v>
      </c>
      <c r="L3394" s="14">
        <v>2.7209205863819698E-4</v>
      </c>
      <c r="M3394" s="14">
        <v>0.25909123484922397</v>
      </c>
    </row>
    <row r="3395" spans="1:13" x14ac:dyDescent="0.55000000000000004">
      <c r="A3395">
        <v>3390</v>
      </c>
      <c r="C3395">
        <f t="shared" si="162"/>
        <v>-0.14664049579746599</v>
      </c>
      <c r="D3395">
        <f t="shared" si="163"/>
        <v>-1.7197243179294195E-4</v>
      </c>
      <c r="E3395" s="2">
        <f t="shared" si="164"/>
        <v>0.1543386868091379</v>
      </c>
      <c r="K3395">
        <v>3390</v>
      </c>
      <c r="L3395" s="14">
        <v>2.4668807939006397E-4</v>
      </c>
      <c r="M3395" s="14">
        <v>0.246219131562152</v>
      </c>
    </row>
    <row r="3396" spans="1:13" x14ac:dyDescent="0.55000000000000004">
      <c r="A3396">
        <v>3391</v>
      </c>
      <c r="C3396">
        <f t="shared" si="162"/>
        <v>-0.23367230457127153</v>
      </c>
      <c r="D3396">
        <f t="shared" si="163"/>
        <v>-2.5302499133439838E-4</v>
      </c>
      <c r="E3396" s="2">
        <f t="shared" si="164"/>
        <v>0.16431042543203409</v>
      </c>
      <c r="K3396">
        <v>3391</v>
      </c>
      <c r="L3396" s="14">
        <v>1.5949954031694701E-4</v>
      </c>
      <c r="M3396" s="14">
        <v>0.17167991934273899</v>
      </c>
    </row>
    <row r="3397" spans="1:13" x14ac:dyDescent="0.55000000000000004">
      <c r="A3397">
        <v>3392</v>
      </c>
      <c r="C3397">
        <f t="shared" si="162"/>
        <v>-0.26205729031913122</v>
      </c>
      <c r="D3397">
        <f t="shared" si="163"/>
        <v>-2.7057361139481333E-4</v>
      </c>
      <c r="E3397" s="2">
        <f t="shared" si="164"/>
        <v>9.9982248141421939E-2</v>
      </c>
      <c r="K3397">
        <v>3392</v>
      </c>
      <c r="L3397" s="14">
        <v>3.2363351908137303E-5</v>
      </c>
      <c r="M3397" s="14">
        <v>5.41424062990375E-2</v>
      </c>
    </row>
    <row r="3398" spans="1:13" x14ac:dyDescent="0.55000000000000004">
      <c r="A3398">
        <v>3393</v>
      </c>
      <c r="C3398">
        <f t="shared" ref="C3398:C3461" si="165">$D$1*COS($B$2*(A3398-$L$2)+$B$1)</f>
        <v>-0.22467141992715767</v>
      </c>
      <c r="D3398">
        <f t="shared" ref="D3398:D3461" si="166">$D$2*COS($B$2*(A3398-$L$3)+$B$3)</f>
        <v>-2.2021395823507785E-4</v>
      </c>
      <c r="E3398" s="2">
        <f t="shared" ref="E3398:E3461" si="167">(M3398-C3398)^2</f>
        <v>2.1820020097722569E-2</v>
      </c>
      <c r="K3398">
        <v>3393</v>
      </c>
      <c r="L3398" s="14">
        <v>-1.02878438753724E-4</v>
      </c>
      <c r="M3398" s="14">
        <v>-7.6955408277361997E-2</v>
      </c>
    </row>
    <row r="3399" spans="1:13" x14ac:dyDescent="0.55000000000000004">
      <c r="A3399">
        <v>3394</v>
      </c>
      <c r="C3399">
        <f t="shared" si="165"/>
        <v>-0.13089775883124852</v>
      </c>
      <c r="D3399">
        <f t="shared" si="166"/>
        <v>-1.1458524330028125E-4</v>
      </c>
      <c r="E3399" s="2">
        <f t="shared" si="167"/>
        <v>3.3502685773938333E-3</v>
      </c>
      <c r="K3399">
        <v>3394</v>
      </c>
      <c r="L3399" s="14">
        <v>-2.1235368621821599E-4</v>
      </c>
      <c r="M3399" s="14">
        <v>-0.18877926345400201</v>
      </c>
    </row>
    <row r="3400" spans="1:13" x14ac:dyDescent="0.55000000000000004">
      <c r="A3400">
        <v>3395</v>
      </c>
      <c r="C3400">
        <f t="shared" si="165"/>
        <v>-4.2715193764402632E-3</v>
      </c>
      <c r="D3400">
        <f t="shared" si="166"/>
        <v>1.980195243561617E-5</v>
      </c>
      <c r="E3400" s="2">
        <f t="shared" si="167"/>
        <v>6.2026232053667932E-2</v>
      </c>
      <c r="K3400">
        <v>3395</v>
      </c>
      <c r="L3400" s="14">
        <v>-2.68643635622726E-4</v>
      </c>
      <c r="M3400" s="14">
        <v>-0.253322180997059</v>
      </c>
    </row>
    <row r="3401" spans="1:13" x14ac:dyDescent="0.55000000000000004">
      <c r="A3401">
        <v>3396</v>
      </c>
      <c r="C3401">
        <f t="shared" si="165"/>
        <v>0.12342678140702314</v>
      </c>
      <c r="D3401">
        <f t="shared" si="166"/>
        <v>1.4921927550401389E-4</v>
      </c>
      <c r="E3401" s="2">
        <f t="shared" si="167"/>
        <v>0.14276742456153838</v>
      </c>
      <c r="K3401">
        <v>3396</v>
      </c>
      <c r="L3401" s="14">
        <v>-2.5765011994139899E-4</v>
      </c>
      <c r="M3401" s="14">
        <v>-0.25441898681268099</v>
      </c>
    </row>
    <row r="3402" spans="1:13" x14ac:dyDescent="0.55000000000000004">
      <c r="A3402">
        <v>3397</v>
      </c>
      <c r="C3402">
        <f t="shared" si="165"/>
        <v>0.22014756168745103</v>
      </c>
      <c r="D3402">
        <f t="shared" si="166"/>
        <v>2.4118570571367038E-4</v>
      </c>
      <c r="E3402" s="2">
        <f t="shared" si="167"/>
        <v>0.16969665689415561</v>
      </c>
      <c r="K3402">
        <v>3397</v>
      </c>
      <c r="L3402" s="14">
        <v>-1.82126533375444E-4</v>
      </c>
      <c r="M3402" s="14">
        <v>-0.191794979080258</v>
      </c>
    </row>
    <row r="3403" spans="1:13" x14ac:dyDescent="0.55000000000000004">
      <c r="A3403">
        <v>3398</v>
      </c>
      <c r="C3403">
        <f t="shared" si="165"/>
        <v>0.26161594432661434</v>
      </c>
      <c r="D3403">
        <f t="shared" si="166"/>
        <v>2.7261960758054337E-4</v>
      </c>
      <c r="E3403" s="2">
        <f t="shared" si="167"/>
        <v>0.11747802408470881</v>
      </c>
      <c r="K3403">
        <v>3398</v>
      </c>
      <c r="L3403" s="14">
        <v>-6.0988226694621997E-5</v>
      </c>
      <c r="M3403" s="14">
        <v>-8.1134729027514604E-2</v>
      </c>
    </row>
    <row r="3404" spans="1:13" x14ac:dyDescent="0.55000000000000004">
      <c r="A3404">
        <v>3399</v>
      </c>
      <c r="C3404">
        <f t="shared" si="165"/>
        <v>0.23742423936740156</v>
      </c>
      <c r="D3404">
        <f t="shared" si="166"/>
        <v>2.3563173431101155E-4</v>
      </c>
      <c r="E3404" s="2">
        <f t="shared" si="167"/>
        <v>3.5185514387670848E-2</v>
      </c>
      <c r="K3404">
        <v>3399</v>
      </c>
      <c r="L3404" s="14">
        <v>7.5424959705359197E-5</v>
      </c>
      <c r="M3404" s="14">
        <v>4.9846217233488303E-2</v>
      </c>
    </row>
    <row r="3405" spans="1:13" x14ac:dyDescent="0.55000000000000004">
      <c r="A3405">
        <v>3400</v>
      </c>
      <c r="C3405">
        <f t="shared" si="165"/>
        <v>0.1536440548328574</v>
      </c>
      <c r="D3405">
        <f t="shared" si="166"/>
        <v>1.3950526245229349E-4</v>
      </c>
      <c r="E3405" s="2">
        <f t="shared" si="167"/>
        <v>2.1605514276730261E-4</v>
      </c>
      <c r="K3405">
        <v>3400</v>
      </c>
      <c r="L3405" s="14">
        <v>1.92947497044652E-4</v>
      </c>
      <c r="M3405" s="14">
        <v>0.168342869164881</v>
      </c>
    </row>
    <row r="3406" spans="1:13" x14ac:dyDescent="0.55000000000000004">
      <c r="A3406">
        <v>3401</v>
      </c>
      <c r="C3406">
        <f t="shared" si="165"/>
        <v>3.1302451096874594E-2</v>
      </c>
      <c r="D3406">
        <f t="shared" si="166"/>
        <v>8.365910257650119E-6</v>
      </c>
      <c r="E3406" s="2">
        <f t="shared" si="167"/>
        <v>4.5528700334691023E-2</v>
      </c>
      <c r="K3406">
        <v>3401</v>
      </c>
      <c r="L3406" s="14">
        <v>2.6214513678973999E-4</v>
      </c>
      <c r="M3406" s="14">
        <v>0.24467700519058799</v>
      </c>
    </row>
    <row r="3407" spans="1:13" x14ac:dyDescent="0.55000000000000004">
      <c r="A3407">
        <v>3402</v>
      </c>
      <c r="C3407">
        <f t="shared" si="165"/>
        <v>-9.8895408062652401E-2</v>
      </c>
      <c r="D3407">
        <f t="shared" si="166"/>
        <v>-1.2487310907397141E-4</v>
      </c>
      <c r="E3407" s="2">
        <f t="shared" si="167"/>
        <v>0.1286123751013076</v>
      </c>
      <c r="K3407">
        <v>3402</v>
      </c>
      <c r="L3407" s="14">
        <v>2.6568690079547299E-4</v>
      </c>
      <c r="M3407" s="14">
        <v>0.25973026740036798</v>
      </c>
    </row>
    <row r="3408" spans="1:13" x14ac:dyDescent="0.55000000000000004">
      <c r="A3408">
        <v>3403</v>
      </c>
      <c r="C3408">
        <f t="shared" si="165"/>
        <v>-0.20427260434825822</v>
      </c>
      <c r="D3408">
        <f t="shared" si="166"/>
        <v>-2.2677161014432175E-4</v>
      </c>
      <c r="E3408" s="2">
        <f t="shared" si="167"/>
        <v>0.17140020397915798</v>
      </c>
      <c r="K3408">
        <v>3403</v>
      </c>
      <c r="L3408" s="14">
        <v>2.0268573229510601E-4</v>
      </c>
      <c r="M3408" s="14">
        <v>0.20973247289012301</v>
      </c>
    </row>
    <row r="3409" spans="1:13" x14ac:dyDescent="0.55000000000000004">
      <c r="A3409">
        <v>3404</v>
      </c>
      <c r="C3409">
        <f t="shared" si="165"/>
        <v>-0.25838168266699052</v>
      </c>
      <c r="D3409">
        <f t="shared" si="166"/>
        <v>-2.717552170345624E-4</v>
      </c>
      <c r="E3409" s="2">
        <f t="shared" si="167"/>
        <v>0.1336542655810378</v>
      </c>
      <c r="K3409">
        <v>3404</v>
      </c>
      <c r="L3409" s="14">
        <v>8.8920664770431501E-5</v>
      </c>
      <c r="M3409" s="14">
        <v>0.10720587945874401</v>
      </c>
    </row>
    <row r="3410" spans="1:13" x14ac:dyDescent="0.55000000000000004">
      <c r="A3410">
        <v>3405</v>
      </c>
      <c r="C3410">
        <f t="shared" si="165"/>
        <v>-0.24764240489124539</v>
      </c>
      <c r="D3410">
        <f t="shared" si="166"/>
        <v>-2.4853399259570848E-4</v>
      </c>
      <c r="E3410" s="2">
        <f t="shared" si="167"/>
        <v>5.0837313144303703E-2</v>
      </c>
      <c r="K3410">
        <v>3405</v>
      </c>
      <c r="L3410" s="14">
        <v>-4.7115134869754002E-5</v>
      </c>
      <c r="M3410" s="14">
        <v>-2.2171091540070499E-2</v>
      </c>
    </row>
    <row r="3411" spans="1:13" x14ac:dyDescent="0.55000000000000004">
      <c r="A3411">
        <v>3406</v>
      </c>
      <c r="C3411">
        <f t="shared" si="165"/>
        <v>-0.17475010337552394</v>
      </c>
      <c r="D3411">
        <f t="shared" si="166"/>
        <v>-1.6293597469623571E-4</v>
      </c>
      <c r="E3411" s="2">
        <f t="shared" si="167"/>
        <v>8.268458987958369E-4</v>
      </c>
      <c r="K3411">
        <v>3406</v>
      </c>
      <c r="L3411" s="14">
        <v>-1.7135065670073201E-4</v>
      </c>
      <c r="M3411" s="14">
        <v>-0.145995175123208</v>
      </c>
    </row>
    <row r="3412" spans="1:13" x14ac:dyDescent="0.55000000000000004">
      <c r="A3412">
        <v>3407</v>
      </c>
      <c r="C3412">
        <f t="shared" si="165"/>
        <v>-5.7999209352464817E-2</v>
      </c>
      <c r="D3412">
        <f t="shared" si="166"/>
        <v>-3.6444461565852574E-5</v>
      </c>
      <c r="E3412" s="2">
        <f t="shared" si="167"/>
        <v>3.071419306725532E-2</v>
      </c>
      <c r="K3412">
        <v>3407</v>
      </c>
      <c r="L3412" s="14">
        <v>-2.5267034357871E-4</v>
      </c>
      <c r="M3412" s="14">
        <v>-0.233253861408424</v>
      </c>
    </row>
    <row r="3413" spans="1:13" x14ac:dyDescent="0.55000000000000004">
      <c r="A3413">
        <v>3408</v>
      </c>
      <c r="C3413">
        <f t="shared" si="165"/>
        <v>7.3308263689898581E-2</v>
      </c>
      <c r="D3413">
        <f t="shared" si="166"/>
        <v>9.9193843227413117E-5</v>
      </c>
      <c r="E3413" s="2">
        <f t="shared" si="167"/>
        <v>0.1124937870592774</v>
      </c>
      <c r="K3413">
        <v>3408</v>
      </c>
      <c r="L3413" s="14">
        <v>-2.7070717545438601E-4</v>
      </c>
      <c r="M3413" s="14">
        <v>-0.26209267110199702</v>
      </c>
    </row>
    <row r="3414" spans="1:13" x14ac:dyDescent="0.55000000000000004">
      <c r="A3414">
        <v>3409</v>
      </c>
      <c r="C3414">
        <f t="shared" si="165"/>
        <v>0.18621690776355246</v>
      </c>
      <c r="D3414">
        <f t="shared" si="166"/>
        <v>2.099365842128831E-4</v>
      </c>
      <c r="E3414" s="2">
        <f t="shared" si="167"/>
        <v>0.16933690259641171</v>
      </c>
      <c r="K3414">
        <v>3409</v>
      </c>
      <c r="L3414" s="14">
        <v>-2.2094371589211401E-4</v>
      </c>
      <c r="M3414" s="14">
        <v>-0.225288745413183</v>
      </c>
    </row>
    <row r="3415" spans="1:13" x14ac:dyDescent="0.55000000000000004">
      <c r="A3415">
        <v>3410</v>
      </c>
      <c r="C3415">
        <f t="shared" si="165"/>
        <v>0.25238903312953243</v>
      </c>
      <c r="D3415">
        <f t="shared" si="166"/>
        <v>2.6798966767300678E-4</v>
      </c>
      <c r="E3415" s="2">
        <f t="shared" si="167"/>
        <v>0.14780094823431059</v>
      </c>
      <c r="K3415">
        <v>3410</v>
      </c>
      <c r="L3415" s="14">
        <v>-1.15843532049356E-4</v>
      </c>
      <c r="M3415" s="14">
        <v>-0.13205985584572599</v>
      </c>
    </row>
    <row r="3416" spans="1:13" x14ac:dyDescent="0.55000000000000004">
      <c r="A3416">
        <v>3411</v>
      </c>
      <c r="C3416">
        <f t="shared" si="165"/>
        <v>0.25521683111914883</v>
      </c>
      <c r="D3416">
        <f t="shared" si="166"/>
        <v>2.5878299332182707E-4</v>
      </c>
      <c r="E3416" s="2">
        <f t="shared" si="167"/>
        <v>6.8106691301693209E-2</v>
      </c>
      <c r="K3416">
        <v>3411</v>
      </c>
      <c r="L3416" s="14">
        <v>1.82703830362616E-5</v>
      </c>
      <c r="M3416" s="14">
        <v>-5.7557561418376804E-3</v>
      </c>
    </row>
    <row r="3417" spans="1:13" x14ac:dyDescent="0.55000000000000004">
      <c r="A3417">
        <v>3412</v>
      </c>
      <c r="C3417">
        <f t="shared" si="165"/>
        <v>0.19399058404233979</v>
      </c>
      <c r="D3417">
        <f t="shared" si="166"/>
        <v>1.8462724235993351E-4</v>
      </c>
      <c r="E3417" s="2">
        <f t="shared" si="167"/>
        <v>5.1840972938329835E-3</v>
      </c>
      <c r="K3417">
        <v>3412</v>
      </c>
      <c r="L3417" s="14">
        <v>1.4780836734922E-4</v>
      </c>
      <c r="M3417" s="14">
        <v>0.121989908393892</v>
      </c>
    </row>
    <row r="3418" spans="1:13" x14ac:dyDescent="0.55000000000000004">
      <c r="A3418">
        <v>3413</v>
      </c>
      <c r="C3418">
        <f t="shared" si="165"/>
        <v>8.4076789367976093E-2</v>
      </c>
      <c r="D3418">
        <f t="shared" si="166"/>
        <v>6.4133945199186298E-5</v>
      </c>
      <c r="E3418" s="2">
        <f t="shared" si="167"/>
        <v>1.8253537805982538E-2</v>
      </c>
      <c r="K3418">
        <v>3413</v>
      </c>
      <c r="L3418" s="14">
        <v>2.40326829123025E-4</v>
      </c>
      <c r="M3418" s="14">
        <v>0.21918244360192199</v>
      </c>
    </row>
    <row r="3419" spans="1:13" x14ac:dyDescent="0.55000000000000004">
      <c r="A3419">
        <v>3414</v>
      </c>
      <c r="C3419">
        <f t="shared" si="165"/>
        <v>-4.6938507237766623E-2</v>
      </c>
      <c r="D3419">
        <f t="shared" si="166"/>
        <v>-7.2455620368339839E-5</v>
      </c>
      <c r="E3419" s="2">
        <f t="shared" si="167"/>
        <v>9.5121590762970748E-2</v>
      </c>
      <c r="K3419">
        <v>3414</v>
      </c>
      <c r="L3419" s="14">
        <v>2.7265394566355802E-4</v>
      </c>
      <c r="M3419" s="14">
        <v>0.261479376100685</v>
      </c>
    </row>
    <row r="3420" spans="1:13" x14ac:dyDescent="0.55000000000000004">
      <c r="A3420">
        <v>3415</v>
      </c>
      <c r="C3420">
        <f t="shared" si="165"/>
        <v>-0.16617322791386752</v>
      </c>
      <c r="D3420">
        <f t="shared" si="166"/>
        <v>-1.9086035246864018E-4</v>
      </c>
      <c r="E3420" s="2">
        <f t="shared" si="167"/>
        <v>0.16358821894469863</v>
      </c>
      <c r="K3420">
        <v>3415</v>
      </c>
      <c r="L3420" s="14">
        <v>2.3669319009037099E-4</v>
      </c>
      <c r="M3420" s="14">
        <v>0.23828717675474601</v>
      </c>
    </row>
    <row r="3421" spans="1:13" x14ac:dyDescent="0.55000000000000004">
      <c r="A3421">
        <v>3416</v>
      </c>
      <c r="C3421">
        <f t="shared" si="165"/>
        <v>-0.24370197103731614</v>
      </c>
      <c r="D3421">
        <f t="shared" si="166"/>
        <v>-2.6136315911633802E-4</v>
      </c>
      <c r="E3421" s="2">
        <f t="shared" si="167"/>
        <v>0.15929393810751133</v>
      </c>
      <c r="K3421">
        <v>3416</v>
      </c>
      <c r="L3421" s="14">
        <v>1.414511567211E-4</v>
      </c>
      <c r="M3421" s="14">
        <v>0.15541447576425499</v>
      </c>
    </row>
    <row r="3422" spans="1:13" x14ac:dyDescent="0.55000000000000004">
      <c r="A3422">
        <v>3417</v>
      </c>
      <c r="C3422">
        <f t="shared" si="165"/>
        <v>-0.26006665626061332</v>
      </c>
      <c r="D3422">
        <f t="shared" si="166"/>
        <v>-2.6626932192454087E-4</v>
      </c>
      <c r="E3422" s="2">
        <f t="shared" si="167"/>
        <v>8.625023984915757E-2</v>
      </c>
      <c r="K3422">
        <v>3417</v>
      </c>
      <c r="L3422" s="14">
        <v>1.07818036517601E-5</v>
      </c>
      <c r="M3422" s="14">
        <v>3.36172551971946E-2</v>
      </c>
    </row>
    <row r="3423" spans="1:13" x14ac:dyDescent="0.55000000000000004">
      <c r="A3423">
        <v>3418</v>
      </c>
      <c r="C3423">
        <f t="shared" si="165"/>
        <v>-0.21116009253336707</v>
      </c>
      <c r="D3423">
        <f t="shared" si="166"/>
        <v>-2.0434749744223434E-4</v>
      </c>
      <c r="E3423" s="2">
        <f t="shared" si="167"/>
        <v>1.3124102902622892E-2</v>
      </c>
      <c r="K3423">
        <v>3418</v>
      </c>
      <c r="L3423" s="14">
        <v>-1.2258791902761701E-4</v>
      </c>
      <c r="M3423" s="14">
        <v>-9.6599615480314899E-2</v>
      </c>
    </row>
    <row r="3424" spans="1:13" x14ac:dyDescent="0.55000000000000004">
      <c r="A3424">
        <v>3419</v>
      </c>
      <c r="C3424">
        <f t="shared" si="165"/>
        <v>-0.10925679648184224</v>
      </c>
      <c r="D3424">
        <f t="shared" si="166"/>
        <v>-9.1138758405412697E-5</v>
      </c>
      <c r="E3424" s="2">
        <f t="shared" si="167"/>
        <v>8.7171570583458886E-3</v>
      </c>
      <c r="K3424">
        <v>3419</v>
      </c>
      <c r="L3424" s="14">
        <v>-2.2525473690628901E-4</v>
      </c>
      <c r="M3424" s="14">
        <v>-0.202622513200271</v>
      </c>
    </row>
    <row r="3425" spans="1:13" x14ac:dyDescent="0.55000000000000004">
      <c r="A3425">
        <v>3420</v>
      </c>
      <c r="C3425">
        <f t="shared" si="165"/>
        <v>2.0067652534179074E-2</v>
      </c>
      <c r="D3425">
        <f t="shared" si="166"/>
        <v>4.4943887936608206E-5</v>
      </c>
      <c r="E3425" s="2">
        <f t="shared" si="167"/>
        <v>7.7264540137925081E-2</v>
      </c>
      <c r="K3425">
        <v>3420</v>
      </c>
      <c r="L3425" s="14">
        <v>-2.7150510854784298E-4</v>
      </c>
      <c r="M3425" s="14">
        <v>-0.257897345510404</v>
      </c>
    </row>
    <row r="3426" spans="1:13" x14ac:dyDescent="0.55000000000000004">
      <c r="A3426">
        <v>3421</v>
      </c>
      <c r="C3426">
        <f t="shared" si="165"/>
        <v>0.14435554375840917</v>
      </c>
      <c r="D3426">
        <f t="shared" si="166"/>
        <v>1.6974656575040179E-4</v>
      </c>
      <c r="E3426" s="2">
        <f t="shared" si="167"/>
        <v>0.15439848910270892</v>
      </c>
      <c r="K3426">
        <v>3421</v>
      </c>
      <c r="L3426" s="14">
        <v>-2.4975534145817499E-4</v>
      </c>
      <c r="M3426" s="14">
        <v>-0.24858018775847501</v>
      </c>
    </row>
    <row r="3427" spans="1:13" x14ac:dyDescent="0.55000000000000004">
      <c r="A3427">
        <v>3422</v>
      </c>
      <c r="C3427">
        <f t="shared" si="165"/>
        <v>0.23241323627271401</v>
      </c>
      <c r="D3427">
        <f t="shared" si="166"/>
        <v>2.5194643353455842E-4</v>
      </c>
      <c r="E3427" s="2">
        <f t="shared" si="167"/>
        <v>0.16762294820201459</v>
      </c>
      <c r="K3427">
        <v>3422</v>
      </c>
      <c r="L3427" s="14">
        <v>-1.65452799730653E-4</v>
      </c>
      <c r="M3427" s="14">
        <v>-0.17700457990290699</v>
      </c>
    </row>
    <row r="3428" spans="1:13" x14ac:dyDescent="0.55000000000000004">
      <c r="A3428">
        <v>3423</v>
      </c>
      <c r="C3428">
        <f t="shared" si="165"/>
        <v>0.26214010536493693</v>
      </c>
      <c r="D3428">
        <f t="shared" si="166"/>
        <v>2.7091305711121817E-4</v>
      </c>
      <c r="E3428" s="2">
        <f t="shared" si="167"/>
        <v>0.10448227603345998</v>
      </c>
      <c r="K3428">
        <v>3423</v>
      </c>
      <c r="L3428" s="14">
        <v>-3.9711577915935599E-5</v>
      </c>
      <c r="M3428" s="14">
        <v>-6.10970769539603E-2</v>
      </c>
    </row>
    <row r="3429" spans="1:13" x14ac:dyDescent="0.55000000000000004">
      <c r="A3429">
        <v>3424</v>
      </c>
      <c r="C3429">
        <f t="shared" si="165"/>
        <v>0.22607533348644981</v>
      </c>
      <c r="D3429">
        <f t="shared" si="166"/>
        <v>2.2188621374787714E-4</v>
      </c>
      <c r="E3429" s="2">
        <f t="shared" si="167"/>
        <v>2.4324384237878034E-2</v>
      </c>
      <c r="K3429">
        <v>3424</v>
      </c>
      <c r="L3429" s="14">
        <v>9.5975654940572399E-5</v>
      </c>
      <c r="M3429" s="14">
        <v>7.0112567936854497E-2</v>
      </c>
    </row>
    <row r="3430" spans="1:13" x14ac:dyDescent="0.55000000000000004">
      <c r="A3430">
        <v>3425</v>
      </c>
      <c r="C3430">
        <f t="shared" si="165"/>
        <v>0.13327041819279464</v>
      </c>
      <c r="D3430">
        <f t="shared" si="166"/>
        <v>1.1717060772411179E-4</v>
      </c>
      <c r="E3430" s="2">
        <f t="shared" si="167"/>
        <v>2.5494084413158142E-3</v>
      </c>
      <c r="K3430">
        <v>3425</v>
      </c>
      <c r="L3430" s="14">
        <v>2.0762518962747601E-4</v>
      </c>
      <c r="M3430" s="14">
        <v>0.183762085241089</v>
      </c>
    </row>
    <row r="3431" spans="1:13" x14ac:dyDescent="0.55000000000000004">
      <c r="A3431">
        <v>3426</v>
      </c>
      <c r="C3431">
        <f t="shared" si="165"/>
        <v>7.0174370521830344E-3</v>
      </c>
      <c r="D3431">
        <f t="shared" si="166"/>
        <v>-1.695235107597625E-5</v>
      </c>
      <c r="E3431" s="2">
        <f t="shared" si="167"/>
        <v>5.9716604658813857E-2</v>
      </c>
      <c r="K3431">
        <v>3426</v>
      </c>
      <c r="L3431" s="14">
        <v>2.67273707559011E-4</v>
      </c>
      <c r="M3431" s="14">
        <v>0.25138724831947901</v>
      </c>
    </row>
    <row r="3432" spans="1:13" x14ac:dyDescent="0.55000000000000004">
      <c r="A3432">
        <v>3427</v>
      </c>
      <c r="C3432">
        <f t="shared" si="165"/>
        <v>-0.12099677287433287</v>
      </c>
      <c r="D3432">
        <f t="shared" si="166"/>
        <v>-1.4682062708499453E-4</v>
      </c>
      <c r="E3432" s="2">
        <f t="shared" si="167"/>
        <v>0.14216495935592471</v>
      </c>
      <c r="K3432">
        <v>3427</v>
      </c>
      <c r="L3432" s="14">
        <v>2.5998186738668402E-4</v>
      </c>
      <c r="M3432" s="14">
        <v>0.25605091556298498</v>
      </c>
    </row>
    <row r="3433" spans="1:13" x14ac:dyDescent="0.55000000000000004">
      <c r="A3433">
        <v>3428</v>
      </c>
      <c r="C3433">
        <f t="shared" si="165"/>
        <v>-0.21864334321900272</v>
      </c>
      <c r="D3433">
        <f t="shared" si="166"/>
        <v>-2.3984002042894839E-4</v>
      </c>
      <c r="E3433" s="2">
        <f t="shared" si="167"/>
        <v>0.17241461237256531</v>
      </c>
      <c r="K3433">
        <v>3428</v>
      </c>
      <c r="L3433" s="14">
        <v>1.8757595571694701E-4</v>
      </c>
      <c r="M3433" s="14">
        <v>0.196585042579181</v>
      </c>
    </row>
    <row r="3434" spans="1:13" x14ac:dyDescent="0.55000000000000004">
      <c r="A3434">
        <v>3429</v>
      </c>
      <c r="C3434">
        <f t="shared" si="165"/>
        <v>-0.26141504305155899</v>
      </c>
      <c r="D3434">
        <f t="shared" si="166"/>
        <v>-2.7266462407176799E-4</v>
      </c>
      <c r="E3434" s="2">
        <f t="shared" si="167"/>
        <v>0.12200928087164402</v>
      </c>
      <c r="K3434">
        <v>3429</v>
      </c>
      <c r="L3434" s="14">
        <v>6.8190482301150497E-5</v>
      </c>
      <c r="M3434" s="14">
        <v>8.7883226156354494E-2</v>
      </c>
    </row>
    <row r="3435" spans="1:13" x14ac:dyDescent="0.55000000000000004">
      <c r="A3435">
        <v>3430</v>
      </c>
      <c r="C3435">
        <f t="shared" si="165"/>
        <v>-0.23857707727113192</v>
      </c>
      <c r="D3435">
        <f t="shared" si="166"/>
        <v>-2.3705615438777603E-4</v>
      </c>
      <c r="E3435" s="2">
        <f t="shared" si="167"/>
        <v>3.8317118139637264E-2</v>
      </c>
      <c r="K3435">
        <v>3430</v>
      </c>
      <c r="L3435" s="14">
        <v>-6.8273720430009501E-5</v>
      </c>
      <c r="M3435" s="14">
        <v>-4.2829489445286001E-2</v>
      </c>
    </row>
    <row r="3436" spans="1:13" x14ac:dyDescent="0.55000000000000004">
      <c r="A3436">
        <v>3431</v>
      </c>
      <c r="C3436">
        <f t="shared" si="165"/>
        <v>-0.15586129390143208</v>
      </c>
      <c r="D3436">
        <f t="shared" si="166"/>
        <v>-1.4195158669972293E-4</v>
      </c>
      <c r="E3436" s="2">
        <f t="shared" si="167"/>
        <v>4.8358113483471494E-5</v>
      </c>
      <c r="K3436">
        <v>3431</v>
      </c>
      <c r="L3436" s="14">
        <v>-1.87638346340061E-4</v>
      </c>
      <c r="M3436" s="14">
        <v>-0.162815293720491</v>
      </c>
    </row>
    <row r="3437" spans="1:13" x14ac:dyDescent="0.55000000000000004">
      <c r="A3437">
        <v>3432</v>
      </c>
      <c r="C3437">
        <f t="shared" si="165"/>
        <v>-3.402761105787843E-2</v>
      </c>
      <c r="D3437">
        <f t="shared" si="166"/>
        <v>-1.1220162852080445E-5</v>
      </c>
      <c r="E3437" s="2">
        <f t="shared" si="167"/>
        <v>4.3262080843874832E-2</v>
      </c>
      <c r="K3437">
        <v>3432</v>
      </c>
      <c r="L3437" s="14">
        <v>-2.6000778438545202E-4</v>
      </c>
      <c r="M3437" s="14">
        <v>-0.242022997650646</v>
      </c>
    </row>
    <row r="3438" spans="1:13" x14ac:dyDescent="0.55000000000000004">
      <c r="A3438">
        <v>3433</v>
      </c>
      <c r="C3438">
        <f t="shared" si="165"/>
        <v>9.6346284914296504E-2</v>
      </c>
      <c r="D3438">
        <f t="shared" si="166"/>
        <v>1.2232728536739327E-4</v>
      </c>
      <c r="E3438" s="2">
        <f t="shared" si="167"/>
        <v>0.12742103082157161</v>
      </c>
      <c r="K3438">
        <v>3433</v>
      </c>
      <c r="L3438" s="14">
        <v>-2.6725665986031299E-4</v>
      </c>
      <c r="M3438" s="14">
        <v>-0.26061454041752002</v>
      </c>
    </row>
    <row r="3439" spans="1:13" x14ac:dyDescent="0.55000000000000004">
      <c r="A3439">
        <v>3434</v>
      </c>
      <c r="C3439">
        <f t="shared" si="165"/>
        <v>0.20253929419342673</v>
      </c>
      <c r="D3439">
        <f t="shared" si="166"/>
        <v>2.2517316341622321E-4</v>
      </c>
      <c r="E3439" s="2">
        <f t="shared" si="167"/>
        <v>0.17344963395002769</v>
      </c>
      <c r="K3439">
        <v>3434</v>
      </c>
      <c r="L3439" s="14">
        <v>-2.07569446933207E-4</v>
      </c>
      <c r="M3439" s="14">
        <v>-0.21393355480159201</v>
      </c>
    </row>
    <row r="3440" spans="1:13" x14ac:dyDescent="0.55000000000000004">
      <c r="A3440">
        <v>3435</v>
      </c>
      <c r="C3440">
        <f t="shared" si="165"/>
        <v>0.25789920981959219</v>
      </c>
      <c r="D3440">
        <f t="shared" si="166"/>
        <v>2.7150532372127576E-4</v>
      </c>
      <c r="E3440" s="2">
        <f t="shared" si="167"/>
        <v>0.13806485425358325</v>
      </c>
      <c r="K3440">
        <v>3435</v>
      </c>
      <c r="L3440" s="14">
        <v>-9.5895178354315504E-5</v>
      </c>
      <c r="M3440" s="14">
        <v>-0.11367158323818199</v>
      </c>
    </row>
    <row r="3441" spans="1:13" x14ac:dyDescent="0.55000000000000004">
      <c r="A3441">
        <v>3436</v>
      </c>
      <c r="C3441">
        <f t="shared" si="165"/>
        <v>0.24853185986566861</v>
      </c>
      <c r="D3441">
        <f t="shared" si="166"/>
        <v>2.4969537065123109E-4</v>
      </c>
      <c r="E3441" s="2">
        <f t="shared" si="167"/>
        <v>5.4509043269829895E-2</v>
      </c>
      <c r="K3441">
        <v>3436</v>
      </c>
      <c r="L3441" s="14">
        <v>3.9796632533912302E-5</v>
      </c>
      <c r="M3441" s="14">
        <v>1.50601415145375E-2</v>
      </c>
    </row>
    <row r="3442" spans="1:13" x14ac:dyDescent="0.55000000000000004">
      <c r="A3442">
        <v>3437</v>
      </c>
      <c r="C3442">
        <f t="shared" si="165"/>
        <v>0.1767882517217568</v>
      </c>
      <c r="D3442">
        <f t="shared" si="166"/>
        <v>1.6521714270872236E-4</v>
      </c>
      <c r="E3442" s="2">
        <f t="shared" si="167"/>
        <v>1.3519072468240858E-3</v>
      </c>
      <c r="K3442">
        <v>3437</v>
      </c>
      <c r="L3442" s="14">
        <v>1.65521129923637E-4</v>
      </c>
      <c r="M3442" s="14">
        <v>0.14001996039860601</v>
      </c>
    </row>
    <row r="3443" spans="1:13" x14ac:dyDescent="0.55000000000000004">
      <c r="A3443">
        <v>3438</v>
      </c>
      <c r="C3443">
        <f t="shared" si="165"/>
        <v>6.06745187963613E-2</v>
      </c>
      <c r="D3443">
        <f t="shared" si="166"/>
        <v>3.9272894447375716E-5</v>
      </c>
      <c r="E3443" s="2">
        <f t="shared" si="167"/>
        <v>2.8640956642442067E-2</v>
      </c>
      <c r="K3443">
        <v>3438</v>
      </c>
      <c r="L3443" s="14">
        <v>2.4978983350544299E-4</v>
      </c>
      <c r="M3443" s="14">
        <v>0.22991091158007099</v>
      </c>
    </row>
    <row r="3444" spans="1:13" x14ac:dyDescent="0.55000000000000004">
      <c r="A3444">
        <v>3439</v>
      </c>
      <c r="C3444">
        <f t="shared" si="165"/>
        <v>-7.0667239427702255E-2</v>
      </c>
      <c r="D3444">
        <f t="shared" si="166"/>
        <v>-9.6528022511473596E-5</v>
      </c>
      <c r="E3444" s="2">
        <f t="shared" si="167"/>
        <v>0.11081341397304086</v>
      </c>
      <c r="K3444">
        <v>3439</v>
      </c>
      <c r="L3444" s="14">
        <v>2.7149712370218401E-4</v>
      </c>
      <c r="M3444" s="14">
        <v>0.26221924869255903</v>
      </c>
    </row>
    <row r="3445" spans="1:13" x14ac:dyDescent="0.55000000000000004">
      <c r="A3445">
        <v>3440</v>
      </c>
      <c r="C3445">
        <f t="shared" si="165"/>
        <v>-0.18427301010448857</v>
      </c>
      <c r="D3445">
        <f t="shared" si="166"/>
        <v>-2.0810244047118288E-4</v>
      </c>
      <c r="E3445" s="2">
        <f t="shared" si="167"/>
        <v>0.1706732227414206</v>
      </c>
      <c r="K3445">
        <v>3440</v>
      </c>
      <c r="L3445" s="14">
        <v>2.2520627502183301E-4</v>
      </c>
      <c r="M3445" s="14">
        <v>0.22885314827987299</v>
      </c>
    </row>
    <row r="3446" spans="1:13" x14ac:dyDescent="0.55000000000000004">
      <c r="A3446">
        <v>3441</v>
      </c>
      <c r="C3446">
        <f t="shared" si="165"/>
        <v>-0.25163013941191442</v>
      </c>
      <c r="D3446">
        <f t="shared" si="166"/>
        <v>-2.674475323240301E-4</v>
      </c>
      <c r="E3446" s="2">
        <f t="shared" si="167"/>
        <v>0.1519436475422434</v>
      </c>
      <c r="K3446">
        <v>3441</v>
      </c>
      <c r="L3446" s="14">
        <v>1.22511117683961E-4</v>
      </c>
      <c r="M3446" s="14">
        <v>0.13816935717863199</v>
      </c>
    </row>
    <row r="3447" spans="1:13" x14ac:dyDescent="0.55000000000000004">
      <c r="A3447">
        <v>3442</v>
      </c>
      <c r="C3447">
        <f t="shared" si="165"/>
        <v>-0.25583340766986901</v>
      </c>
      <c r="D3447">
        <f t="shared" si="166"/>
        <v>-2.5966893091084077E-4</v>
      </c>
      <c r="E3447" s="2">
        <f t="shared" si="167"/>
        <v>7.2206999416886242E-2</v>
      </c>
      <c r="K3447">
        <v>3442</v>
      </c>
      <c r="L3447" s="14">
        <v>-1.08677090816557E-5</v>
      </c>
      <c r="M3447" s="14">
        <v>1.28801934315383E-2</v>
      </c>
    </row>
    <row r="3448" spans="1:13" x14ac:dyDescent="0.55000000000000004">
      <c r="A3448">
        <v>3443</v>
      </c>
      <c r="C3448">
        <f t="shared" si="165"/>
        <v>-0.19582788314358907</v>
      </c>
      <c r="D3448">
        <f t="shared" si="166"/>
        <v>-1.8671890122619832E-4</v>
      </c>
      <c r="E3448" s="2">
        <f t="shared" si="167"/>
        <v>6.4309154013832545E-3</v>
      </c>
      <c r="K3448">
        <v>3443</v>
      </c>
      <c r="L3448" s="14">
        <v>-1.4152465068940001E-4</v>
      </c>
      <c r="M3448" s="14">
        <v>-0.115634894663403</v>
      </c>
    </row>
    <row r="3449" spans="1:13" x14ac:dyDescent="0.55000000000000004">
      <c r="A3449">
        <v>3444</v>
      </c>
      <c r="C3449">
        <f t="shared" si="165"/>
        <v>-8.6673687672533195E-2</v>
      </c>
      <c r="D3449">
        <f t="shared" si="166"/>
        <v>-6.6906363055940427E-5</v>
      </c>
      <c r="E3449" s="2">
        <f t="shared" si="167"/>
        <v>1.6516058540816694E-2</v>
      </c>
      <c r="K3449">
        <v>3444</v>
      </c>
      <c r="L3449" s="14">
        <v>-2.36735865576791E-4</v>
      </c>
      <c r="M3449" s="14">
        <v>-0.21518850604308801</v>
      </c>
    </row>
    <row r="3450" spans="1:13" x14ac:dyDescent="0.55000000000000004">
      <c r="A3450">
        <v>3445</v>
      </c>
      <c r="C3450">
        <f t="shared" si="165"/>
        <v>4.4233776466068984E-2</v>
      </c>
      <c r="D3450">
        <f t="shared" si="166"/>
        <v>6.9698261965204543E-5</v>
      </c>
      <c r="E3450" s="2">
        <f t="shared" si="167"/>
        <v>9.3074171042818718E-2</v>
      </c>
      <c r="K3450">
        <v>3445</v>
      </c>
      <c r="L3450" s="14">
        <v>-2.7265511432778401E-4</v>
      </c>
      <c r="M3450" s="14">
        <v>-0.26084682115170599</v>
      </c>
    </row>
    <row r="3451" spans="1:13" x14ac:dyDescent="0.55000000000000004">
      <c r="A3451">
        <v>3446</v>
      </c>
      <c r="C3451">
        <f t="shared" si="165"/>
        <v>0.16403949508751778</v>
      </c>
      <c r="D3451">
        <f t="shared" si="166"/>
        <v>1.888100923578021E-4</v>
      </c>
      <c r="E3451" s="2">
        <f t="shared" si="167"/>
        <v>0.16419832648418203</v>
      </c>
      <c r="K3451">
        <v>3446</v>
      </c>
      <c r="L3451" s="14">
        <v>-2.4028619826585299E-4</v>
      </c>
      <c r="M3451" s="14">
        <v>-0.24117443172667999</v>
      </c>
    </row>
    <row r="3452" spans="1:13" x14ac:dyDescent="0.55000000000000004">
      <c r="A3452">
        <v>3447</v>
      </c>
      <c r="C3452">
        <f t="shared" si="165"/>
        <v>0.24267475812020867</v>
      </c>
      <c r="D3452">
        <f t="shared" si="166"/>
        <v>2.6053456936956336E-4</v>
      </c>
      <c r="E3452" s="2">
        <f t="shared" si="167"/>
        <v>0.16303277108237593</v>
      </c>
      <c r="K3452">
        <v>3447</v>
      </c>
      <c r="L3452" s="14">
        <v>-1.4773611322088301E-4</v>
      </c>
      <c r="M3452" s="14">
        <v>-0.16109840973815201</v>
      </c>
    </row>
    <row r="3453" spans="1:13" x14ac:dyDescent="0.55000000000000004">
      <c r="A3453">
        <v>3448</v>
      </c>
      <c r="C3453">
        <f t="shared" si="165"/>
        <v>0.26040377204299192</v>
      </c>
      <c r="D3453">
        <f t="shared" si="166"/>
        <v>2.6687036110296356E-4</v>
      </c>
      <c r="E3453" s="2">
        <f t="shared" si="167"/>
        <v>9.0648000436353474E-2</v>
      </c>
      <c r="K3453">
        <v>3448</v>
      </c>
      <c r="L3453" s="14">
        <v>-1.8184602131434401E-5</v>
      </c>
      <c r="M3453" s="14">
        <v>-4.0674291648724901E-2</v>
      </c>
    </row>
    <row r="3454" spans="1:13" x14ac:dyDescent="0.55000000000000004">
      <c r="A3454">
        <v>3449</v>
      </c>
      <c r="C3454">
        <f t="shared" si="165"/>
        <v>0.21277692805971016</v>
      </c>
      <c r="D3454">
        <f t="shared" si="166"/>
        <v>2.0622731738099094E-4</v>
      </c>
      <c r="E3454" s="2">
        <f t="shared" si="167"/>
        <v>1.508965895450359E-2</v>
      </c>
      <c r="K3454">
        <v>3449</v>
      </c>
      <c r="L3454" s="14">
        <v>1.15921355370914E-4</v>
      </c>
      <c r="M3454" s="14">
        <v>8.9936955109112399E-2</v>
      </c>
    </row>
    <row r="3455" spans="1:13" x14ac:dyDescent="0.55000000000000004">
      <c r="A3455">
        <v>3450</v>
      </c>
      <c r="C3455">
        <f t="shared" si="165"/>
        <v>0.11174756011522648</v>
      </c>
      <c r="D3455">
        <f t="shared" si="166"/>
        <v>9.3825563923335698E-5</v>
      </c>
      <c r="E3455" s="2">
        <f t="shared" si="167"/>
        <v>7.4434400581188144E-3</v>
      </c>
      <c r="K3455">
        <v>3450</v>
      </c>
      <c r="L3455" s="14">
        <v>2.2099409029673701E-4</v>
      </c>
      <c r="M3455" s="14">
        <v>0.19802293353150799</v>
      </c>
    </row>
    <row r="3456" spans="1:13" x14ac:dyDescent="0.55000000000000004">
      <c r="A3456">
        <v>3451</v>
      </c>
      <c r="C3456">
        <f t="shared" si="165"/>
        <v>-1.7328089964599953E-2</v>
      </c>
      <c r="D3456">
        <f t="shared" si="166"/>
        <v>-4.2124428391147397E-5</v>
      </c>
      <c r="E3456" s="2">
        <f t="shared" si="167"/>
        <v>7.4988854817540668E-2</v>
      </c>
      <c r="K3456">
        <v>3451</v>
      </c>
      <c r="L3456" s="14">
        <v>2.7071748435993602E-4</v>
      </c>
      <c r="M3456" s="14">
        <v>0.256512839805843</v>
      </c>
    </row>
    <row r="3457" spans="1:13" x14ac:dyDescent="0.55000000000000004">
      <c r="A3457">
        <v>3452</v>
      </c>
      <c r="C3457">
        <f t="shared" si="165"/>
        <v>-0.14205475471219395</v>
      </c>
      <c r="D3457">
        <f t="shared" si="166"/>
        <v>-1.6750207709381498E-4</v>
      </c>
      <c r="E3457" s="2">
        <f t="shared" si="167"/>
        <v>0.1543014784984878</v>
      </c>
      <c r="K3457">
        <v>3452</v>
      </c>
      <c r="L3457" s="14">
        <v>2.5263800505584102E-4</v>
      </c>
      <c r="M3457" s="14">
        <v>0.25075751406067398</v>
      </c>
    </row>
    <row r="3458" spans="1:13" x14ac:dyDescent="0.55000000000000004">
      <c r="A3458">
        <v>3453</v>
      </c>
      <c r="C3458">
        <f t="shared" si="165"/>
        <v>-0.23112867030367751</v>
      </c>
      <c r="D3458">
        <f t="shared" si="166"/>
        <v>-2.5084023510958176E-4</v>
      </c>
      <c r="E3458" s="2">
        <f t="shared" si="167"/>
        <v>0.17083927806704466</v>
      </c>
      <c r="K3458">
        <v>3453</v>
      </c>
      <c r="L3458" s="14">
        <v>1.7128377013311E-4</v>
      </c>
      <c r="M3458" s="14">
        <v>0.182198413332327</v>
      </c>
    </row>
    <row r="3459" spans="1:13" x14ac:dyDescent="0.55000000000000004">
      <c r="A3459">
        <v>3454</v>
      </c>
      <c r="C3459">
        <f t="shared" si="165"/>
        <v>-0.26219416145478514</v>
      </c>
      <c r="D3459">
        <f t="shared" si="166"/>
        <v>-2.7122278140568744E-4</v>
      </c>
      <c r="E3459" s="2">
        <f t="shared" si="167"/>
        <v>0.10903253606846788</v>
      </c>
      <c r="K3459">
        <v>3454</v>
      </c>
      <c r="L3459" s="14">
        <v>4.7030452413173502E-5</v>
      </c>
      <c r="M3459" s="14">
        <v>6.8006589708000498E-2</v>
      </c>
    </row>
    <row r="3460" spans="1:13" x14ac:dyDescent="0.55000000000000004">
      <c r="A3460">
        <v>3455</v>
      </c>
      <c r="C3460">
        <f t="shared" si="165"/>
        <v>-0.22745444469606041</v>
      </c>
      <c r="D3460">
        <f t="shared" si="166"/>
        <v>-2.2353412649236981E-4</v>
      </c>
      <c r="E3460" s="2">
        <f t="shared" si="167"/>
        <v>2.6973640580141008E-2</v>
      </c>
      <c r="K3460">
        <v>3455</v>
      </c>
      <c r="L3460" s="14">
        <v>-8.9001933869387701E-5</v>
      </c>
      <c r="M3460" s="14">
        <v>-6.3217906190948803E-2</v>
      </c>
    </row>
    <row r="3461" spans="1:13" x14ac:dyDescent="0.55000000000000004">
      <c r="A3461">
        <v>3456</v>
      </c>
      <c r="C3461">
        <f t="shared" si="165"/>
        <v>-0.13562845667791321</v>
      </c>
      <c r="D3461">
        <f t="shared" si="166"/>
        <v>-1.1974311755500486E-4</v>
      </c>
      <c r="E3461" s="2">
        <f t="shared" si="167"/>
        <v>1.8473344375197014E-3</v>
      </c>
      <c r="K3461">
        <v>3456</v>
      </c>
      <c r="L3461" s="14">
        <v>-2.02743233686447E-4</v>
      </c>
      <c r="M3461" s="14">
        <v>-0.178609085308957</v>
      </c>
    </row>
    <row r="3462" spans="1:13" x14ac:dyDescent="0.55000000000000004">
      <c r="A3462">
        <v>3457</v>
      </c>
      <c r="C3462">
        <f t="shared" ref="C3462:C3525" si="168">$D$1*COS($B$2*(A3462-$L$2)+$B$1)</f>
        <v>-9.7625848546451371E-3</v>
      </c>
      <c r="D3462">
        <f t="shared" ref="D3462:D3525" si="169">$D$2*COS($B$2*(A3462-$L$3)+$B$3)</f>
        <v>1.4100889904012307E-5</v>
      </c>
      <c r="E3462" s="2">
        <f t="shared" ref="E3462:E3525" si="170">(M3462-C3462)^2</f>
        <v>5.7362130639524819E-2</v>
      </c>
      <c r="K3462">
        <v>3457</v>
      </c>
      <c r="L3462" s="14">
        <v>-2.6570623289902498E-4</v>
      </c>
      <c r="M3462" s="14">
        <v>-0.24926651100101299</v>
      </c>
    </row>
    <row r="3463" spans="1:13" x14ac:dyDescent="0.55000000000000004">
      <c r="A3463">
        <v>3458</v>
      </c>
      <c r="C3463">
        <f t="shared" si="168"/>
        <v>0.11855348998647575</v>
      </c>
      <c r="D3463">
        <f t="shared" si="169"/>
        <v>1.444058712186156E-4</v>
      </c>
      <c r="E3463" s="2">
        <f t="shared" si="170"/>
        <v>0.14141140837872873</v>
      </c>
      <c r="K3463">
        <v>3458</v>
      </c>
      <c r="L3463" s="14">
        <v>-2.6212145776024099E-4</v>
      </c>
      <c r="M3463" s="14">
        <v>-0.25749359267569399</v>
      </c>
    </row>
    <row r="3464" spans="1:13" x14ac:dyDescent="0.55000000000000004">
      <c r="A3464">
        <v>3459</v>
      </c>
      <c r="C3464">
        <f t="shared" si="168"/>
        <v>0.21711513775219227</v>
      </c>
      <c r="D3464">
        <f t="shared" si="169"/>
        <v>2.3846802269358183E-4</v>
      </c>
      <c r="E3464" s="2">
        <f t="shared" si="170"/>
        <v>0.17501249254073331</v>
      </c>
      <c r="K3464">
        <v>3459</v>
      </c>
      <c r="L3464" s="14">
        <v>-1.9288673744193401E-4</v>
      </c>
      <c r="M3464" s="14">
        <v>-0.201229806690469</v>
      </c>
    </row>
    <row r="3465" spans="1:13" x14ac:dyDescent="0.55000000000000004">
      <c r="A3465">
        <v>3460</v>
      </c>
      <c r="C3465">
        <f t="shared" si="168"/>
        <v>0.2611854623660988</v>
      </c>
      <c r="D3465">
        <f t="shared" si="169"/>
        <v>2.726797269795523E-4</v>
      </c>
      <c r="E3465" s="2">
        <f t="shared" si="170"/>
        <v>0.12655964889854329</v>
      </c>
      <c r="K3465">
        <v>3460</v>
      </c>
      <c r="L3465" s="14">
        <v>-7.5342337148847697E-5</v>
      </c>
      <c r="M3465" s="14">
        <v>-9.4566767280523795E-2</v>
      </c>
    </row>
    <row r="3466" spans="1:13" x14ac:dyDescent="0.55000000000000004">
      <c r="A3466">
        <v>3461</v>
      </c>
      <c r="C3466">
        <f t="shared" si="168"/>
        <v>0.2397037412796158</v>
      </c>
      <c r="D3466">
        <f t="shared" si="169"/>
        <v>2.3845456742721972E-4</v>
      </c>
      <c r="E3466" s="2">
        <f t="shared" si="170"/>
        <v>4.1584441324387739E-2</v>
      </c>
      <c r="K3466">
        <v>3461</v>
      </c>
      <c r="L3466" s="14">
        <v>6.1072018873095104E-5</v>
      </c>
      <c r="M3466" s="14">
        <v>3.5781105644461901E-2</v>
      </c>
    </row>
    <row r="3467" spans="1:13" x14ac:dyDescent="0.55000000000000004">
      <c r="A3467">
        <v>3462</v>
      </c>
      <c r="C3467">
        <f t="shared" si="168"/>
        <v>0.15806143368609307</v>
      </c>
      <c r="D3467">
        <f t="shared" si="169"/>
        <v>1.4438233767413364E-4</v>
      </c>
      <c r="E3467" s="2">
        <f t="shared" si="170"/>
        <v>7.9933433437960739E-7</v>
      </c>
      <c r="K3467">
        <v>3462</v>
      </c>
      <c r="L3467" s="14">
        <v>1.82190508904971E-4</v>
      </c>
      <c r="M3467" s="14">
        <v>0.15716737869092801</v>
      </c>
    </row>
    <row r="3468" spans="1:13" x14ac:dyDescent="0.55000000000000004">
      <c r="A3468">
        <v>3463</v>
      </c>
      <c r="C3468">
        <f t="shared" si="168"/>
        <v>3.6749037908033674E-2</v>
      </c>
      <c r="D3468">
        <f t="shared" si="169"/>
        <v>1.4073184503046368E-5</v>
      </c>
      <c r="E3468" s="2">
        <f t="shared" si="170"/>
        <v>4.0982386353318204E-2</v>
      </c>
      <c r="K3468">
        <v>3463</v>
      </c>
      <c r="L3468" s="14">
        <v>2.5767825575373498E-4</v>
      </c>
      <c r="M3468" s="14">
        <v>0.23919010674861799</v>
      </c>
    </row>
    <row r="3469" spans="1:13" x14ac:dyDescent="0.55000000000000004">
      <c r="A3469">
        <v>3464</v>
      </c>
      <c r="C3469">
        <f t="shared" si="168"/>
        <v>-9.3786591774902187E-2</v>
      </c>
      <c r="D3469">
        <f t="shared" si="169"/>
        <v>-1.197680413373305E-4</v>
      </c>
      <c r="E3469" s="2">
        <f t="shared" si="170"/>
        <v>0.12609088277623332</v>
      </c>
      <c r="K3469">
        <v>3464</v>
      </c>
      <c r="L3469" s="14">
        <v>2.6862888492912897E-4</v>
      </c>
      <c r="M3469" s="14">
        <v>0.26130618874341999</v>
      </c>
    </row>
    <row r="3470" spans="1:13" x14ac:dyDescent="0.55000000000000004">
      <c r="A3470">
        <v>3465</v>
      </c>
      <c r="C3470">
        <f t="shared" si="168"/>
        <v>-0.20078376378872817</v>
      </c>
      <c r="D3470">
        <f t="shared" si="169"/>
        <v>-2.2355001331402443E-4</v>
      </c>
      <c r="E3470" s="2">
        <f t="shared" si="170"/>
        <v>0.17536017087473438</v>
      </c>
      <c r="K3470">
        <v>3465</v>
      </c>
      <c r="L3470" s="14">
        <v>2.12299743421405E-4</v>
      </c>
      <c r="M3470" s="14">
        <v>0.21797651474152399</v>
      </c>
    </row>
    <row r="3471" spans="1:13" x14ac:dyDescent="0.55000000000000004">
      <c r="A3471">
        <v>3466</v>
      </c>
      <c r="C3471">
        <f t="shared" si="168"/>
        <v>-0.25738844327752386</v>
      </c>
      <c r="D3471">
        <f t="shared" si="169"/>
        <v>-2.7122564400930334E-4</v>
      </c>
      <c r="E3471" s="2">
        <f t="shared" si="170"/>
        <v>0.14246224721966422</v>
      </c>
      <c r="K3471">
        <v>3466</v>
      </c>
      <c r="L3471" s="14">
        <v>1.0279881416179601E-4</v>
      </c>
      <c r="M3471" s="14">
        <v>0.120053270394487</v>
      </c>
    </row>
    <row r="3472" spans="1:13" x14ac:dyDescent="0.55000000000000004">
      <c r="A3472">
        <v>3467</v>
      </c>
      <c r="C3472">
        <f t="shared" si="168"/>
        <v>-0.2493940488221662</v>
      </c>
      <c r="D3472">
        <f t="shared" si="169"/>
        <v>-2.5082935504199043E-4</v>
      </c>
      <c r="E3472" s="2">
        <f t="shared" si="170"/>
        <v>5.8300994403227599E-2</v>
      </c>
      <c r="K3472">
        <v>3467</v>
      </c>
      <c r="L3472" s="14">
        <v>-3.2448715822178799E-5</v>
      </c>
      <c r="M3472" s="14">
        <v>-7.9380602792692209E-3</v>
      </c>
    </row>
    <row r="3473" spans="1:13" x14ac:dyDescent="0.55000000000000004">
      <c r="A3473">
        <v>3468</v>
      </c>
      <c r="C3473">
        <f t="shared" si="168"/>
        <v>-0.17880700492226023</v>
      </c>
      <c r="D3473">
        <f t="shared" si="169"/>
        <v>-1.6748018502264804E-4</v>
      </c>
      <c r="E3473" s="2">
        <f t="shared" si="170"/>
        <v>2.0129355598818674E-3</v>
      </c>
      <c r="K3473">
        <v>3468</v>
      </c>
      <c r="L3473" s="14">
        <v>-1.5956926363127E-4</v>
      </c>
      <c r="M3473" s="14">
        <v>-0.13394125451193201</v>
      </c>
    </row>
    <row r="3474" spans="1:13" x14ac:dyDescent="0.55000000000000004">
      <c r="A3474">
        <v>3469</v>
      </c>
      <c r="C3474">
        <f t="shared" si="168"/>
        <v>-6.334317173948549E-2</v>
      </c>
      <c r="D3474">
        <f t="shared" si="169"/>
        <v>-4.2097018764819499E-5</v>
      </c>
      <c r="E3474" s="2">
        <f t="shared" si="170"/>
        <v>2.6586887011347798E-2</v>
      </c>
      <c r="K3474">
        <v>3469</v>
      </c>
      <c r="L3474" s="14">
        <v>-2.4672469946806499E-4</v>
      </c>
      <c r="M3474" s="14">
        <v>-0.226398030640862</v>
      </c>
    </row>
    <row r="3475" spans="1:13" x14ac:dyDescent="0.55000000000000004">
      <c r="A3475">
        <v>3470</v>
      </c>
      <c r="C3475">
        <f t="shared" si="168"/>
        <v>6.8018462379935335E-2</v>
      </c>
      <c r="D3475">
        <f t="shared" si="169"/>
        <v>9.3851611866365415E-5</v>
      </c>
      <c r="E3475" s="2">
        <f t="shared" si="170"/>
        <v>0.10901254447955802</v>
      </c>
      <c r="K3475">
        <v>3470</v>
      </c>
      <c r="L3475" s="14">
        <v>-2.72086403754166E-4</v>
      </c>
      <c r="M3475" s="14">
        <v>-0.26215201552437101</v>
      </c>
    </row>
    <row r="3476" spans="1:13" x14ac:dyDescent="0.55000000000000004">
      <c r="A3476">
        <v>3471</v>
      </c>
      <c r="C3476">
        <f t="shared" si="168"/>
        <v>0.18230889615927351</v>
      </c>
      <c r="D3476">
        <f t="shared" si="169"/>
        <v>2.0624546615606915E-4</v>
      </c>
      <c r="E3476" s="2">
        <f t="shared" si="170"/>
        <v>0.17185775333006661</v>
      </c>
      <c r="K3476">
        <v>3471</v>
      </c>
      <c r="L3476" s="14">
        <v>-2.29302380318529E-4</v>
      </c>
      <c r="M3476" s="14">
        <v>-0.23224840184676401</v>
      </c>
    </row>
    <row r="3477" spans="1:13" x14ac:dyDescent="0.55000000000000004">
      <c r="A3477">
        <v>3472</v>
      </c>
      <c r="C3477">
        <f t="shared" si="168"/>
        <v>0.25084363976926305</v>
      </c>
      <c r="D3477">
        <f t="shared" si="169"/>
        <v>2.6687605575009143E-4</v>
      </c>
      <c r="E3477" s="2">
        <f t="shared" si="170"/>
        <v>0.15604109661095258</v>
      </c>
      <c r="K3477">
        <v>3472</v>
      </c>
      <c r="L3477" s="14">
        <v>-1.2908815324342101E-4</v>
      </c>
      <c r="M3477" s="14">
        <v>-0.14417673516214799</v>
      </c>
    </row>
    <row r="3478" spans="1:13" x14ac:dyDescent="0.55000000000000004">
      <c r="A3478">
        <v>3473</v>
      </c>
      <c r="C3478">
        <f t="shared" si="168"/>
        <v>0.25642191716197027</v>
      </c>
      <c r="D3478">
        <f t="shared" si="169"/>
        <v>2.605263806523456E-4</v>
      </c>
      <c r="E3478" s="2">
        <f t="shared" si="170"/>
        <v>7.6406373318936516E-2</v>
      </c>
      <c r="K3478">
        <v>3473</v>
      </c>
      <c r="L3478" s="14">
        <v>3.4570026162656599E-6</v>
      </c>
      <c r="M3478" s="14">
        <v>-1.9995110748642599E-2</v>
      </c>
    </row>
    <row r="3479" spans="1:13" x14ac:dyDescent="0.55000000000000004">
      <c r="A3479">
        <v>3474</v>
      </c>
      <c r="C3479">
        <f t="shared" si="168"/>
        <v>0.19764369829274053</v>
      </c>
      <c r="D3479">
        <f t="shared" si="169"/>
        <v>1.8879007547165577E-4</v>
      </c>
      <c r="E3479" s="2">
        <f t="shared" si="170"/>
        <v>7.8232760347395625E-3</v>
      </c>
      <c r="K3479">
        <v>3474</v>
      </c>
      <c r="L3479" s="14">
        <v>1.35136330725022E-4</v>
      </c>
      <c r="M3479" s="14">
        <v>0.109194413192523</v>
      </c>
    </row>
    <row r="3480" spans="1:13" x14ac:dyDescent="0.55000000000000004">
      <c r="A3480">
        <v>3475</v>
      </c>
      <c r="C3480">
        <f t="shared" si="168"/>
        <v>8.9261077150644297E-2</v>
      </c>
      <c r="D3480">
        <f t="shared" si="169"/>
        <v>6.9671440726629851E-5</v>
      </c>
      <c r="E3480" s="2">
        <f t="shared" si="170"/>
        <v>1.4829014677166706E-2</v>
      </c>
      <c r="K3480">
        <v>3475</v>
      </c>
      <c r="L3480" s="14">
        <v>2.3296992647876301E-4</v>
      </c>
      <c r="M3480" s="14">
        <v>0.21103551895666001</v>
      </c>
    </row>
    <row r="3481" spans="1:13" x14ac:dyDescent="0.55000000000000004">
      <c r="A3481">
        <v>3476</v>
      </c>
      <c r="C3481">
        <f t="shared" si="168"/>
        <v>-4.152419288015792E-2</v>
      </c>
      <c r="D3481">
        <f t="shared" si="169"/>
        <v>-6.6933257081408141E-5</v>
      </c>
      <c r="E3481" s="2">
        <f t="shared" si="170"/>
        <v>9.0929786698577361E-2</v>
      </c>
      <c r="K3481">
        <v>3476</v>
      </c>
      <c r="L3481" s="14">
        <v>2.7245475890539799E-4</v>
      </c>
      <c r="M3481" s="14">
        <v>0.26002146982878799</v>
      </c>
    </row>
    <row r="3482" spans="1:13" x14ac:dyDescent="0.55000000000000004">
      <c r="A3482">
        <v>3477</v>
      </c>
      <c r="C3482">
        <f t="shared" si="168"/>
        <v>-0.16188776576037336</v>
      </c>
      <c r="D3482">
        <f t="shared" si="169"/>
        <v>-1.8673911820504778E-4</v>
      </c>
      <c r="E3482" s="2">
        <f t="shared" si="170"/>
        <v>0.1646502637358401</v>
      </c>
      <c r="K3482">
        <v>3477</v>
      </c>
      <c r="L3482" s="14">
        <v>2.43701606777559E-4</v>
      </c>
      <c r="M3482" s="14">
        <v>0.24388343052620401</v>
      </c>
    </row>
    <row r="3483" spans="1:13" x14ac:dyDescent="0.55000000000000004">
      <c r="A3483">
        <v>3478</v>
      </c>
      <c r="C3483">
        <f t="shared" si="168"/>
        <v>-0.24162092175808861</v>
      </c>
      <c r="D3483">
        <f t="shared" si="169"/>
        <v>-2.5967739680752091E-4</v>
      </c>
      <c r="E3483" s="2">
        <f t="shared" si="170"/>
        <v>0.16669598377530179</v>
      </c>
      <c r="K3483">
        <v>3478</v>
      </c>
      <c r="L3483" s="14">
        <v>1.5391187541726999E-4</v>
      </c>
      <c r="M3483" s="14">
        <v>0.16666327310536899</v>
      </c>
    </row>
    <row r="3484" spans="1:13" x14ac:dyDescent="0.55000000000000004">
      <c r="A3484">
        <v>3479</v>
      </c>
      <c r="C3484">
        <f t="shared" si="168"/>
        <v>-0.26071231935966044</v>
      </c>
      <c r="D3484">
        <f t="shared" si="169"/>
        <v>-2.6744212237692126E-4</v>
      </c>
      <c r="E3484" s="2">
        <f t="shared" si="170"/>
        <v>9.5118939036947681E-2</v>
      </c>
      <c r="K3484">
        <v>3479</v>
      </c>
      <c r="L3484" s="14">
        <v>2.55739600587684E-5</v>
      </c>
      <c r="M3484" s="14">
        <v>4.7701265031409597E-2</v>
      </c>
    </row>
    <row r="3485" spans="1:13" x14ac:dyDescent="0.55000000000000004">
      <c r="A3485">
        <v>3480</v>
      </c>
      <c r="C3485">
        <f t="shared" si="168"/>
        <v>-0.21437042018236332</v>
      </c>
      <c r="D3485">
        <f t="shared" si="169"/>
        <v>-2.080845124629766E-4</v>
      </c>
      <c r="E3485" s="2">
        <f t="shared" si="170"/>
        <v>1.7203627480192763E-2</v>
      </c>
      <c r="K3485">
        <v>3480</v>
      </c>
      <c r="L3485" s="14">
        <v>-1.09169112245782E-4</v>
      </c>
      <c r="M3485" s="14">
        <v>-8.3207820786831505E-2</v>
      </c>
    </row>
    <row r="3486" spans="1:13" x14ac:dyDescent="0.55000000000000004">
      <c r="A3486">
        <v>3481</v>
      </c>
      <c r="C3486">
        <f t="shared" si="168"/>
        <v>-0.11422606410922728</v>
      </c>
      <c r="D3486">
        <f t="shared" si="169"/>
        <v>-9.6502075994337225E-5</v>
      </c>
      <c r="E3486" s="2">
        <f t="shared" si="170"/>
        <v>6.2490491537781859E-3</v>
      </c>
      <c r="K3486">
        <v>3481</v>
      </c>
      <c r="L3486" s="14">
        <v>-2.16570103152371E-4</v>
      </c>
      <c r="M3486" s="14">
        <v>-0.19327699170516499</v>
      </c>
    </row>
    <row r="3487" spans="1:13" x14ac:dyDescent="0.55000000000000004">
      <c r="A3487">
        <v>3482</v>
      </c>
      <c r="C3487">
        <f t="shared" si="168"/>
        <v>1.4586626360930456E-2</v>
      </c>
      <c r="D3487">
        <f t="shared" si="169"/>
        <v>3.9300347446513454E-5</v>
      </c>
      <c r="E3487" s="2">
        <f t="shared" si="170"/>
        <v>7.2643923676666139E-2</v>
      </c>
      <c r="K3487">
        <v>3482</v>
      </c>
      <c r="L3487" s="14">
        <v>-2.6972976822106702E-4</v>
      </c>
      <c r="M3487" s="14">
        <v>-0.254938741047531</v>
      </c>
    </row>
    <row r="3488" spans="1:13" x14ac:dyDescent="0.55000000000000004">
      <c r="A3488">
        <v>3483</v>
      </c>
      <c r="C3488">
        <f t="shared" si="168"/>
        <v>0.13973838107456854</v>
      </c>
      <c r="D3488">
        <f t="shared" si="169"/>
        <v>1.6523921206230746E-4</v>
      </c>
      <c r="E3488" s="2">
        <f t="shared" si="170"/>
        <v>0.15404673770836474</v>
      </c>
      <c r="K3488">
        <v>3483</v>
      </c>
      <c r="L3488" s="14">
        <v>-2.5533393955679402E-4</v>
      </c>
      <c r="M3488" s="14">
        <v>-0.25274950116941203</v>
      </c>
    </row>
    <row r="3489" spans="1:13" x14ac:dyDescent="0.55000000000000004">
      <c r="A3489">
        <v>3484</v>
      </c>
      <c r="C3489">
        <f t="shared" si="168"/>
        <v>0.22981874759176288</v>
      </c>
      <c r="D3489">
        <f t="shared" si="169"/>
        <v>2.4970651741866199E-4</v>
      </c>
      <c r="E3489" s="2">
        <f t="shared" si="170"/>
        <v>0.17395266368752085</v>
      </c>
      <c r="K3489">
        <v>3484</v>
      </c>
      <c r="L3489" s="14">
        <v>-1.76988141753758E-4</v>
      </c>
      <c r="M3489" s="14">
        <v>-0.18725758077934099</v>
      </c>
    </row>
    <row r="3490" spans="1:13" x14ac:dyDescent="0.55000000000000004">
      <c r="A3490">
        <v>3485</v>
      </c>
      <c r="C3490">
        <f t="shared" si="168"/>
        <v>0.26221945265826424</v>
      </c>
      <c r="D3490">
        <f t="shared" si="169"/>
        <v>2.7150275029869862E-4</v>
      </c>
      <c r="E3490" s="2">
        <f t="shared" si="170"/>
        <v>0.11362649292291822</v>
      </c>
      <c r="K3490">
        <v>3485</v>
      </c>
      <c r="L3490" s="14">
        <v>-5.43145658937735E-5</v>
      </c>
      <c r="M3490" s="14">
        <v>-7.4865837621389195E-2</v>
      </c>
    </row>
    <row r="3491" spans="1:13" x14ac:dyDescent="0.55000000000000004">
      <c r="A3491">
        <v>3486</v>
      </c>
      <c r="C3491">
        <f t="shared" si="168"/>
        <v>0.22880860225598718</v>
      </c>
      <c r="D3491">
        <f t="shared" si="169"/>
        <v>2.2515751567878334E-4</v>
      </c>
      <c r="E3491" s="2">
        <f t="shared" si="170"/>
        <v>2.9767319751692198E-2</v>
      </c>
      <c r="K3491">
        <v>3486</v>
      </c>
      <c r="L3491" s="14">
        <v>8.1962429937411802E-5</v>
      </c>
      <c r="M3491" s="14">
        <v>5.6276519002778302E-2</v>
      </c>
    </row>
    <row r="3492" spans="1:13" x14ac:dyDescent="0.55000000000000004">
      <c r="A3492">
        <v>3487</v>
      </c>
      <c r="C3492">
        <f t="shared" si="168"/>
        <v>0.13797161559011498</v>
      </c>
      <c r="D3492">
        <f t="shared" si="169"/>
        <v>1.2230249056717577E-4</v>
      </c>
      <c r="E3492" s="2">
        <f t="shared" si="170"/>
        <v>1.2497961974408704E-3</v>
      </c>
      <c r="K3492">
        <v>3487</v>
      </c>
      <c r="L3492" s="14">
        <v>1.9771142673277099E-4</v>
      </c>
      <c r="M3492" s="14">
        <v>0.17332407232852101</v>
      </c>
    </row>
    <row r="3493" spans="1:13" x14ac:dyDescent="0.55000000000000004">
      <c r="A3493">
        <v>3488</v>
      </c>
      <c r="C3493">
        <f t="shared" si="168"/>
        <v>1.2506661622030351E-2</v>
      </c>
      <c r="D3493">
        <f t="shared" si="169"/>
        <v>-1.1247881744836209E-5</v>
      </c>
      <c r="E3493" s="2">
        <f t="shared" si="170"/>
        <v>5.496908836112635E-2</v>
      </c>
      <c r="K3493">
        <v>3488</v>
      </c>
      <c r="L3493" s="14">
        <v>2.6394237019026102E-4</v>
      </c>
      <c r="M3493" s="14">
        <v>0.246961536515103</v>
      </c>
    </row>
    <row r="3494" spans="1:13" x14ac:dyDescent="0.55000000000000004">
      <c r="A3494">
        <v>3489</v>
      </c>
      <c r="C3494">
        <f t="shared" si="168"/>
        <v>-0.11609720079196292</v>
      </c>
      <c r="D3494">
        <f t="shared" si="169"/>
        <v>-1.4197527282373615E-4</v>
      </c>
      <c r="E3494" s="2">
        <f t="shared" si="170"/>
        <v>0.14050738907756549</v>
      </c>
      <c r="K3494">
        <v>3489</v>
      </c>
      <c r="L3494" s="14">
        <v>2.6406730965400799E-4</v>
      </c>
      <c r="M3494" s="14">
        <v>0.25874595184332999</v>
      </c>
    </row>
    <row r="3495" spans="1:13" x14ac:dyDescent="0.55000000000000004">
      <c r="A3495">
        <v>3490</v>
      </c>
      <c r="C3495">
        <f t="shared" si="168"/>
        <v>-0.21556311294390551</v>
      </c>
      <c r="D3495">
        <f t="shared" si="169"/>
        <v>-2.3706986302716556E-4</v>
      </c>
      <c r="E3495" s="2">
        <f t="shared" si="170"/>
        <v>0.17748438051521548</v>
      </c>
      <c r="K3495">
        <v>3490</v>
      </c>
      <c r="L3495" s="14">
        <v>1.9805495326025101E-4</v>
      </c>
      <c r="M3495" s="14">
        <v>0.20572583838904299</v>
      </c>
    </row>
    <row r="3496" spans="1:13" x14ac:dyDescent="0.55000000000000004">
      <c r="A3496">
        <v>3491</v>
      </c>
      <c r="C3496">
        <f t="shared" si="168"/>
        <v>-0.26092722745683072</v>
      </c>
      <c r="D3496">
        <f t="shared" si="169"/>
        <v>-2.7266491464700228E-4</v>
      </c>
      <c r="E3496" s="2">
        <f t="shared" si="170"/>
        <v>0.13112194290045703</v>
      </c>
      <c r="K3496">
        <v>3491</v>
      </c>
      <c r="L3496" s="14">
        <v>8.2438505178732396E-5</v>
      </c>
      <c r="M3496" s="14">
        <v>0.101180412479773</v>
      </c>
    </row>
    <row r="3497" spans="1:13" x14ac:dyDescent="0.55000000000000004">
      <c r="A3497">
        <v>3492</v>
      </c>
      <c r="C3497">
        <f t="shared" si="168"/>
        <v>-0.24080410778841452</v>
      </c>
      <c r="D3497">
        <f t="shared" si="169"/>
        <v>-2.3982682001176867E-4</v>
      </c>
      <c r="E3497" s="2">
        <f t="shared" si="170"/>
        <v>4.4985490498448737E-2</v>
      </c>
      <c r="K3497">
        <v>3492</v>
      </c>
      <c r="L3497" s="14">
        <v>-5.3825177936157298E-5</v>
      </c>
      <c r="M3497" s="14">
        <v>-2.8706275412765901E-2</v>
      </c>
    </row>
    <row r="3498" spans="1:13" x14ac:dyDescent="0.55000000000000004">
      <c r="A3498">
        <v>3493</v>
      </c>
      <c r="C3498">
        <f t="shared" si="168"/>
        <v>-0.16024423281315558</v>
      </c>
      <c r="D3498">
        <f t="shared" si="169"/>
        <v>-1.4679724870186991E-4</v>
      </c>
      <c r="E3498" s="2">
        <f t="shared" si="170"/>
        <v>7.8162118691888662E-5</v>
      </c>
      <c r="K3498">
        <v>3493</v>
      </c>
      <c r="L3498" s="14">
        <v>-1.7660801132977401E-4</v>
      </c>
      <c r="M3498" s="14">
        <v>-0.151403298547373</v>
      </c>
    </row>
    <row r="3499" spans="1:13" x14ac:dyDescent="0.55000000000000004">
      <c r="A3499">
        <v>3494</v>
      </c>
      <c r="C3499">
        <f t="shared" si="168"/>
        <v>-3.9466433082222321E-2</v>
      </c>
      <c r="D3499">
        <f t="shared" si="169"/>
        <v>-1.6924662208293869E-5</v>
      </c>
      <c r="E3499" s="2">
        <f t="shared" si="170"/>
        <v>3.8696395136699674E-2</v>
      </c>
      <c r="K3499">
        <v>3494</v>
      </c>
      <c r="L3499" s="14">
        <v>-2.5515827268928702E-4</v>
      </c>
      <c r="M3499" s="14">
        <v>-0.236180426322916</v>
      </c>
    </row>
    <row r="3500" spans="1:13" x14ac:dyDescent="0.55000000000000004">
      <c r="A3500">
        <v>3495</v>
      </c>
      <c r="C3500">
        <f t="shared" si="168"/>
        <v>9.1216609464156134E-2</v>
      </c>
      <c r="D3500">
        <f t="shared" si="169"/>
        <v>1.171956577541988E-4</v>
      </c>
      <c r="E3500" s="2">
        <f t="shared" si="170"/>
        <v>0.12462404576107292</v>
      </c>
      <c r="K3500">
        <v>3495</v>
      </c>
      <c r="L3500" s="14">
        <v>-2.6980256176676101E-4</v>
      </c>
      <c r="M3500" s="14">
        <v>-0.26180470116888899</v>
      </c>
    </row>
    <row r="3501" spans="1:13" x14ac:dyDescent="0.55000000000000004">
      <c r="A3501">
        <v>3496</v>
      </c>
      <c r="C3501">
        <f t="shared" si="168"/>
        <v>0.19900620573049016</v>
      </c>
      <c r="D3501">
        <f t="shared" si="169"/>
        <v>2.2190233791082967E-4</v>
      </c>
      <c r="E3501" s="2">
        <f t="shared" si="170"/>
        <v>0.17712698646574912</v>
      </c>
      <c r="K3501">
        <v>3496</v>
      </c>
      <c r="L3501" s="14">
        <v>-2.1687312551616999E-4</v>
      </c>
      <c r="M3501" s="14">
        <v>-0.221858364488659</v>
      </c>
    </row>
    <row r="3502" spans="1:13" x14ac:dyDescent="0.55000000000000004">
      <c r="A3502">
        <v>3497</v>
      </c>
      <c r="C3502">
        <f t="shared" si="168"/>
        <v>0.25684943907646057</v>
      </c>
      <c r="D3502">
        <f t="shared" si="169"/>
        <v>2.7091620858200551E-4</v>
      </c>
      <c r="E3502" s="2">
        <f t="shared" si="170"/>
        <v>0.14683891628711088</v>
      </c>
      <c r="K3502">
        <v>3497</v>
      </c>
      <c r="L3502" s="14">
        <v>-1.09626469596857E-4</v>
      </c>
      <c r="M3502" s="14">
        <v>-0.12634622411287</v>
      </c>
    </row>
    <row r="3503" spans="1:13" x14ac:dyDescent="0.55000000000000004">
      <c r="A3503">
        <v>3498</v>
      </c>
      <c r="C3503">
        <f t="shared" si="168"/>
        <v>0.2502288771714184</v>
      </c>
      <c r="D3503">
        <f t="shared" si="169"/>
        <v>2.5193582136044093E-4</v>
      </c>
      <c r="E3503" s="2">
        <f t="shared" si="170"/>
        <v>6.2209720475975172E-2</v>
      </c>
      <c r="K3503">
        <v>3498</v>
      </c>
      <c r="L3503" s="14">
        <v>2.5076815706231698E-5</v>
      </c>
      <c r="M3503" s="14">
        <v>8.1011188705738097E-4</v>
      </c>
    </row>
    <row r="3504" spans="1:13" x14ac:dyDescent="0.55000000000000004">
      <c r="A3504">
        <v>3499</v>
      </c>
      <c r="C3504">
        <f t="shared" si="168"/>
        <v>0.18080614150297067</v>
      </c>
      <c r="D3504">
        <f t="shared" si="169"/>
        <v>1.6972485336339585E-4</v>
      </c>
      <c r="E3504" s="2">
        <f t="shared" si="170"/>
        <v>2.8135164773561007E-3</v>
      </c>
      <c r="K3504">
        <v>3499</v>
      </c>
      <c r="L3504" s="14">
        <v>1.5349945695042401E-4</v>
      </c>
      <c r="M3504" s="14">
        <v>0.12776355033930201</v>
      </c>
    </row>
    <row r="3505" spans="1:13" x14ac:dyDescent="0.55000000000000004">
      <c r="A3505">
        <v>3500</v>
      </c>
      <c r="C3505">
        <f t="shared" si="168"/>
        <v>6.6004875408351454E-2</v>
      </c>
      <c r="D3505">
        <f t="shared" si="169"/>
        <v>4.4916524688191469E-5</v>
      </c>
      <c r="E3505" s="2">
        <f t="shared" si="170"/>
        <v>2.4558945442208446E-2</v>
      </c>
      <c r="K3505">
        <v>3500</v>
      </c>
      <c r="L3505" s="14">
        <v>2.4347720695988499E-4</v>
      </c>
      <c r="M3505" s="14">
        <v>0.222717815021545</v>
      </c>
    </row>
    <row r="3506" spans="1:13" x14ac:dyDescent="0.55000000000000004">
      <c r="A3506">
        <v>3501</v>
      </c>
      <c r="C3506">
        <f t="shared" si="168"/>
        <v>-6.5362223139532327E-2</v>
      </c>
      <c r="D3506">
        <f t="shared" si="169"/>
        <v>-9.1164904916659194E-5</v>
      </c>
      <c r="E3506" s="2">
        <f t="shared" si="170"/>
        <v>0.10709468599006366</v>
      </c>
      <c r="K3506">
        <v>3501</v>
      </c>
      <c r="L3506" s="14">
        <v>2.7247458006330699E-4</v>
      </c>
      <c r="M3506" s="14">
        <v>0.26189102129062403</v>
      </c>
    </row>
    <row r="3507" spans="1:13" x14ac:dyDescent="0.55000000000000004">
      <c r="A3507">
        <v>3502</v>
      </c>
      <c r="C3507">
        <f t="shared" si="168"/>
        <v>-0.1803247814075889</v>
      </c>
      <c r="D3507">
        <f t="shared" si="169"/>
        <v>-2.0436586499311246E-4</v>
      </c>
      <c r="E3507" s="2">
        <f t="shared" si="170"/>
        <v>0.17288696062105044</v>
      </c>
      <c r="K3507">
        <v>3502</v>
      </c>
      <c r="L3507" s="14">
        <v>2.3322900428029601E-4</v>
      </c>
      <c r="M3507" s="14">
        <v>0.235471996623519</v>
      </c>
    </row>
    <row r="3508" spans="1:13" x14ac:dyDescent="0.55000000000000004">
      <c r="A3508">
        <v>3503</v>
      </c>
      <c r="C3508">
        <f t="shared" si="168"/>
        <v>-0.25002962048714905</v>
      </c>
      <c r="D3508">
        <f t="shared" si="169"/>
        <v>-2.6627530064693747E-4</v>
      </c>
      <c r="E3508" s="2">
        <f t="shared" si="170"/>
        <v>0.16008574758702576</v>
      </c>
      <c r="K3508">
        <v>3503</v>
      </c>
      <c r="L3508" s="14">
        <v>1.3556977752758199E-4</v>
      </c>
      <c r="M3508" s="14">
        <v>0.15007754963983799</v>
      </c>
    </row>
    <row r="3509" spans="1:13" x14ac:dyDescent="0.55000000000000004">
      <c r="A3509">
        <v>3504</v>
      </c>
      <c r="C3509">
        <f t="shared" si="168"/>
        <v>-0.25698229503105285</v>
      </c>
      <c r="D3509">
        <f t="shared" si="169"/>
        <v>-2.6135524847695327E-4</v>
      </c>
      <c r="E3509" s="2">
        <f t="shared" si="170"/>
        <v>8.0700051213236507E-2</v>
      </c>
      <c r="K3509">
        <v>3504</v>
      </c>
      <c r="L3509" s="14">
        <v>3.9562589792433001E-6</v>
      </c>
      <c r="M3509" s="14">
        <v>2.7095249335333998E-2</v>
      </c>
    </row>
    <row r="3510" spans="1:13" x14ac:dyDescent="0.55000000000000004">
      <c r="A3510">
        <v>3505</v>
      </c>
      <c r="C3510">
        <f t="shared" si="168"/>
        <v>-0.19943783027972734</v>
      </c>
      <c r="D3510">
        <f t="shared" si="169"/>
        <v>-1.9084053787121635E-4</v>
      </c>
      <c r="E3510" s="2">
        <f t="shared" si="170"/>
        <v>9.3633889797150264E-3</v>
      </c>
      <c r="K3510">
        <v>3505</v>
      </c>
      <c r="L3510" s="14">
        <v>-1.2864812917329601E-4</v>
      </c>
      <c r="M3510" s="14">
        <v>-0.102673224251929</v>
      </c>
    </row>
    <row r="3511" spans="1:13" x14ac:dyDescent="0.55000000000000004">
      <c r="A3511">
        <v>3506</v>
      </c>
      <c r="C3511">
        <f t="shared" si="168"/>
        <v>-9.1838673944103333E-2</v>
      </c>
      <c r="D3511">
        <f t="shared" si="169"/>
        <v>-7.2428874859171725E-5</v>
      </c>
      <c r="E3511" s="2">
        <f t="shared" si="170"/>
        <v>1.3199224498188602E-2</v>
      </c>
      <c r="K3511">
        <v>3506</v>
      </c>
      <c r="L3511" s="14">
        <v>-2.2903179529933001E-4</v>
      </c>
      <c r="M3511" s="14">
        <v>-0.20672655188685499</v>
      </c>
    </row>
    <row r="3512" spans="1:13" x14ac:dyDescent="0.55000000000000004">
      <c r="A3512">
        <v>3507</v>
      </c>
      <c r="C3512">
        <f t="shared" si="168"/>
        <v>3.88100537458392E-2</v>
      </c>
      <c r="D3512">
        <f t="shared" si="169"/>
        <v>6.4160909062976421E-5</v>
      </c>
      <c r="E3512" s="2">
        <f t="shared" si="170"/>
        <v>8.8693170203085966E-2</v>
      </c>
      <c r="K3512">
        <v>3507</v>
      </c>
      <c r="L3512" s="14">
        <v>-2.72053027482539E-4</v>
      </c>
      <c r="M3512" s="14">
        <v>-0.25900393216329498</v>
      </c>
    </row>
    <row r="3513" spans="1:13" x14ac:dyDescent="0.55000000000000004">
      <c r="A3513">
        <v>3508</v>
      </c>
      <c r="C3513">
        <f t="shared" si="168"/>
        <v>0.15971827599508812</v>
      </c>
      <c r="D3513">
        <f t="shared" si="169"/>
        <v>1.8464765721351492E-4</v>
      </c>
      <c r="E3513" s="2">
        <f t="shared" si="170"/>
        <v>0.16494193988358138</v>
      </c>
      <c r="K3513">
        <v>3508</v>
      </c>
      <c r="L3513" s="14">
        <v>-2.4693689123828999E-4</v>
      </c>
      <c r="M3513" s="14">
        <v>-0.24641217088569101</v>
      </c>
    </row>
    <row r="3514" spans="1:13" x14ac:dyDescent="0.55000000000000004">
      <c r="A3514">
        <v>3509</v>
      </c>
      <c r="C3514">
        <f t="shared" si="168"/>
        <v>0.24054057756559444</v>
      </c>
      <c r="D3514">
        <f t="shared" si="169"/>
        <v>2.5879173546919008E-4</v>
      </c>
      <c r="E3514" s="2">
        <f t="shared" si="170"/>
        <v>0.17027633371389733</v>
      </c>
      <c r="K3514">
        <v>3509</v>
      </c>
      <c r="L3514" s="14">
        <v>-1.59973878698153E-4</v>
      </c>
      <c r="M3514" s="14">
        <v>-0.172104952779637</v>
      </c>
    </row>
    <row r="3515" spans="1:13" x14ac:dyDescent="0.55000000000000004">
      <c r="A3515">
        <v>3510</v>
      </c>
      <c r="C3515">
        <f t="shared" si="168"/>
        <v>0.26099226436022027</v>
      </c>
      <c r="D3515">
        <f t="shared" si="169"/>
        <v>2.679845430190667E-4</v>
      </c>
      <c r="E3515" s="2">
        <f t="shared" si="170"/>
        <v>9.9657174509582599E-2</v>
      </c>
      <c r="K3515">
        <v>3510</v>
      </c>
      <c r="L3515" s="14">
        <v>-3.29444158321686E-5</v>
      </c>
      <c r="M3515" s="14">
        <v>-5.4692981588307703E-2</v>
      </c>
    </row>
    <row r="3516" spans="1:13" x14ac:dyDescent="0.55000000000000004">
      <c r="A3516">
        <v>3511</v>
      </c>
      <c r="C3516">
        <f t="shared" si="168"/>
        <v>0.21594039408195012</v>
      </c>
      <c r="D3516">
        <f t="shared" si="169"/>
        <v>2.0991887893840079E-4</v>
      </c>
      <c r="E3516" s="2">
        <f t="shared" si="170"/>
        <v>1.9466725556522586E-2</v>
      </c>
      <c r="K3516">
        <v>3511</v>
      </c>
      <c r="L3516" s="14">
        <v>1.02336180351301E-4</v>
      </c>
      <c r="M3516" s="14">
        <v>7.6417186132438794E-2</v>
      </c>
    </row>
    <row r="3517" spans="1:13" x14ac:dyDescent="0.55000000000000004">
      <c r="A3517">
        <v>3512</v>
      </c>
      <c r="C3517">
        <f t="shared" si="168"/>
        <v>0.11669203655128434</v>
      </c>
      <c r="D3517">
        <f t="shared" si="169"/>
        <v>9.9168000982719463E-5</v>
      </c>
      <c r="E3517" s="2">
        <f t="shared" si="170"/>
        <v>5.1403392120876155E-3</v>
      </c>
      <c r="K3517">
        <v>3512</v>
      </c>
      <c r="L3517" s="14">
        <v>2.11986045318214E-4</v>
      </c>
      <c r="M3517" s="14">
        <v>0.18838819552850999</v>
      </c>
    </row>
    <row r="3518" spans="1:13" x14ac:dyDescent="0.55000000000000004">
      <c r="A3518">
        <v>3513</v>
      </c>
      <c r="C3518">
        <f t="shared" si="168"/>
        <v>-1.1843562480784581E-2</v>
      </c>
      <c r="D3518">
        <f t="shared" si="169"/>
        <v>-3.6471954924016987E-5</v>
      </c>
      <c r="E3518" s="2">
        <f t="shared" si="170"/>
        <v>7.0235481225714172E-2</v>
      </c>
      <c r="K3518">
        <v>3513</v>
      </c>
      <c r="L3518" s="14">
        <v>2.6854269016922898E-4</v>
      </c>
      <c r="M3518" s="14">
        <v>0.25317621267894602</v>
      </c>
    </row>
    <row r="3519" spans="1:13" x14ac:dyDescent="0.55000000000000004">
      <c r="A3519">
        <v>3514</v>
      </c>
      <c r="C3519">
        <f t="shared" si="168"/>
        <v>-0.13740667697104095</v>
      </c>
      <c r="D3519">
        <f t="shared" si="169"/>
        <v>-1.6295821891104678E-4</v>
      </c>
      <c r="E3519" s="2">
        <f t="shared" si="170"/>
        <v>0.15363370282865815</v>
      </c>
      <c r="K3519">
        <v>3514</v>
      </c>
      <c r="L3519" s="14">
        <v>2.5784115234945599E-4</v>
      </c>
      <c r="M3519" s="14">
        <v>0.25455467677274102</v>
      </c>
    </row>
    <row r="3520" spans="1:13" x14ac:dyDescent="0.55000000000000004">
      <c r="A3520">
        <v>3515</v>
      </c>
      <c r="C3520">
        <f t="shared" si="168"/>
        <v>-0.22848361184641711</v>
      </c>
      <c r="D3520">
        <f t="shared" si="169"/>
        <v>-2.4854540484008569E-4</v>
      </c>
      <c r="E3520" s="2">
        <f t="shared" si="170"/>
        <v>0.17695648019314797</v>
      </c>
      <c r="K3520">
        <v>3515</v>
      </c>
      <c r="L3520" s="14">
        <v>1.8256169839337799E-4</v>
      </c>
      <c r="M3520" s="14">
        <v>0.19217834292623401</v>
      </c>
    </row>
    <row r="3521" spans="1:13" x14ac:dyDescent="0.55000000000000004">
      <c r="A3521">
        <v>3516</v>
      </c>
      <c r="C3521">
        <f t="shared" si="168"/>
        <v>-0.2622159762007536</v>
      </c>
      <c r="D3521">
        <f t="shared" si="169"/>
        <v>-2.7175293307571809E-4</v>
      </c>
      <c r="E3521" s="2">
        <f t="shared" si="170"/>
        <v>0.11825739330771692</v>
      </c>
      <c r="K3521">
        <v>3516</v>
      </c>
      <c r="L3521" s="14">
        <v>6.1558534544123804E-5</v>
      </c>
      <c r="M3521" s="14">
        <v>8.1669750905965594E-2</v>
      </c>
    </row>
    <row r="3522" spans="1:13" x14ac:dyDescent="0.55000000000000004">
      <c r="A3522">
        <v>3517</v>
      </c>
      <c r="C3522">
        <f t="shared" si="168"/>
        <v>-0.23013765760385135</v>
      </c>
      <c r="D3522">
        <f t="shared" si="169"/>
        <v>-2.2675620320778396E-4</v>
      </c>
      <c r="E3522" s="2">
        <f t="shared" si="170"/>
        <v>3.270459600361815E-2</v>
      </c>
      <c r="K3522">
        <v>3517</v>
      </c>
      <c r="L3522" s="14">
        <v>-7.4862346163130796E-5</v>
      </c>
      <c r="M3522" s="14">
        <v>-4.9293536871055199E-2</v>
      </c>
    </row>
    <row r="3523" spans="1:13" x14ac:dyDescent="0.55000000000000004">
      <c r="A3523">
        <v>3518</v>
      </c>
      <c r="C3523">
        <f t="shared" si="168"/>
        <v>-0.14029963786532407</v>
      </c>
      <c r="D3523">
        <f t="shared" si="169"/>
        <v>-1.2484844597605849E-4</v>
      </c>
      <c r="E3523" s="2">
        <f t="shared" si="170"/>
        <v>7.6238469827481412E-4</v>
      </c>
      <c r="K3523">
        <v>3518</v>
      </c>
      <c r="L3523" s="14">
        <v>-1.92533487861549E-4</v>
      </c>
      <c r="M3523" s="14">
        <v>-0.16791095254381799</v>
      </c>
    </row>
    <row r="3524" spans="1:13" x14ac:dyDescent="0.55000000000000004">
      <c r="A3524">
        <v>3519</v>
      </c>
      <c r="C3524">
        <f t="shared" si="168"/>
        <v>-1.524936630432289E-2</v>
      </c>
      <c r="D3524">
        <f t="shared" si="169"/>
        <v>8.3936395992189103E-6</v>
      </c>
      <c r="E3524" s="2">
        <f t="shared" si="170"/>
        <v>5.2543945762415091E-2</v>
      </c>
      <c r="K3524">
        <v>3519</v>
      </c>
      <c r="L3524" s="14">
        <v>-2.61983423133997E-4</v>
      </c>
      <c r="M3524" s="14">
        <v>-0.244474028508055</v>
      </c>
    </row>
    <row r="3525" spans="1:13" x14ac:dyDescent="0.55000000000000004">
      <c r="A3525">
        <v>3520</v>
      </c>
      <c r="C3525">
        <f t="shared" si="168"/>
        <v>0.11362817476620589</v>
      </c>
      <c r="D3525">
        <f t="shared" si="169"/>
        <v>1.3952909855727258E-4</v>
      </c>
      <c r="E3525" s="2">
        <f t="shared" si="170"/>
        <v>0.13945388011091397</v>
      </c>
      <c r="K3525">
        <v>3520</v>
      </c>
      <c r="L3525" s="14">
        <v>-2.6581798485536898E-4</v>
      </c>
      <c r="M3525" s="14">
        <v>-0.25980706742568199</v>
      </c>
    </row>
    <row r="3526" spans="1:13" x14ac:dyDescent="0.55000000000000004">
      <c r="A3526">
        <v>3521</v>
      </c>
      <c r="C3526">
        <f t="shared" ref="C3526:C3589" si="171">$D$1*COS($B$2*(A3526-$L$2)+$B$1)</f>
        <v>0.21398743906420864</v>
      </c>
      <c r="D3526">
        <f t="shared" ref="D3526:D3589" si="172">$D$2*COS($B$2*(A3526-$L$3)+$B$3)</f>
        <v>2.3564569481947646E-4</v>
      </c>
      <c r="E3526" s="2">
        <f t="shared" ref="E3526:E3589" si="173">(M3526-C3526)^2</f>
        <v>0.17982455436870293</v>
      </c>
      <c r="K3526">
        <v>3521</v>
      </c>
      <c r="L3526" s="14">
        <v>-2.0307678325465401E-4</v>
      </c>
      <c r="M3526" s="14">
        <v>-0.21006981458051199</v>
      </c>
    </row>
    <row r="3527" spans="1:13" x14ac:dyDescent="0.55000000000000004">
      <c r="A3527">
        <v>3522</v>
      </c>
      <c r="C3527">
        <f t="shared" si="171"/>
        <v>0.2606403666544278</v>
      </c>
      <c r="D3527">
        <f t="shared" si="172"/>
        <v>2.7262018869913358E-4</v>
      </c>
      <c r="E3527" s="2">
        <f t="shared" si="173"/>
        <v>0.13568882449111466</v>
      </c>
      <c r="K3527">
        <v>3522</v>
      </c>
      <c r="L3527" s="14">
        <v>-8.9473741490909202E-5</v>
      </c>
      <c r="M3527" s="14">
        <v>-0.10771927349513399</v>
      </c>
    </row>
    <row r="3528" spans="1:13" x14ac:dyDescent="0.55000000000000004">
      <c r="A3528">
        <v>3523</v>
      </c>
      <c r="C3528">
        <f t="shared" si="171"/>
        <v>0.24187805607814428</v>
      </c>
      <c r="D3528">
        <f t="shared" si="172"/>
        <v>2.4117276159386889E-4</v>
      </c>
      <c r="E3528" s="2">
        <f t="shared" si="173"/>
        <v>4.8517916139585532E-2</v>
      </c>
      <c r="K3528">
        <v>3523</v>
      </c>
      <c r="L3528" s="14">
        <v>4.6538553884029801E-5</v>
      </c>
      <c r="M3528" s="14">
        <v>2.1610227878959599E-2</v>
      </c>
    </row>
    <row r="3529" spans="1:13" x14ac:dyDescent="0.55000000000000004">
      <c r="A3529">
        <v>3524</v>
      </c>
      <c r="C3529">
        <f t="shared" si="171"/>
        <v>0.16240945181134961</v>
      </c>
      <c r="D3529">
        <f t="shared" si="172"/>
        <v>1.4919605484705028E-4</v>
      </c>
      <c r="E3529" s="2">
        <f t="shared" si="173"/>
        <v>2.8500658989001338E-4</v>
      </c>
      <c r="K3529">
        <v>3524</v>
      </c>
      <c r="L3529" s="14">
        <v>1.7089497973448499E-4</v>
      </c>
      <c r="M3529" s="14">
        <v>0.145527313620646</v>
      </c>
    </row>
    <row r="3530" spans="1:13" x14ac:dyDescent="0.55000000000000004">
      <c r="A3530">
        <v>3525</v>
      </c>
      <c r="C3530">
        <f t="shared" si="171"/>
        <v>4.2179498459529147E-2</v>
      </c>
      <c r="D3530">
        <f t="shared" si="172"/>
        <v>1.9774283136935715E-5</v>
      </c>
      <c r="E3530" s="2">
        <f t="shared" si="173"/>
        <v>3.6411006290004821E-2</v>
      </c>
      <c r="K3530">
        <v>3525</v>
      </c>
      <c r="L3530" s="14">
        <v>2.5244969775495101E-4</v>
      </c>
      <c r="M3530" s="14">
        <v>0.23299618088013099</v>
      </c>
    </row>
    <row r="3531" spans="1:13" x14ac:dyDescent="0.55000000000000004">
      <c r="A3531">
        <v>3526</v>
      </c>
      <c r="C3531">
        <f t="shared" si="171"/>
        <v>-8.8636619930552968E-2</v>
      </c>
      <c r="D3531">
        <f t="shared" si="172"/>
        <v>-1.1461041682993239E-4</v>
      </c>
      <c r="E3531" s="2">
        <f t="shared" si="173"/>
        <v>0.12302298742298136</v>
      </c>
      <c r="K3531">
        <v>3526</v>
      </c>
      <c r="L3531" s="14">
        <v>2.7077682288846302E-4</v>
      </c>
      <c r="M3531" s="14">
        <v>0.26210970923481602</v>
      </c>
    </row>
    <row r="3532" spans="1:13" x14ac:dyDescent="0.55000000000000004">
      <c r="A3532">
        <v>3527</v>
      </c>
      <c r="C3532">
        <f t="shared" si="171"/>
        <v>-0.19720681503165743</v>
      </c>
      <c r="D3532">
        <f t="shared" si="172"/>
        <v>-2.2023031797037315E-4</v>
      </c>
      <c r="E3532" s="2">
        <f t="shared" si="173"/>
        <v>0.17874550731040556</v>
      </c>
      <c r="K3532">
        <v>3527</v>
      </c>
      <c r="L3532" s="14">
        <v>2.21286212952101E-4</v>
      </c>
      <c r="M3532" s="14">
        <v>0.225576234901054</v>
      </c>
    </row>
    <row r="3533" spans="1:13" x14ac:dyDescent="0.55000000000000004">
      <c r="A3533">
        <v>3528</v>
      </c>
      <c r="C3533">
        <f t="shared" si="171"/>
        <v>-0.25628225634965879</v>
      </c>
      <c r="D3533">
        <f t="shared" si="172"/>
        <v>-2.7057705138702949E-4</v>
      </c>
      <c r="E3533" s="2">
        <f t="shared" si="173"/>
        <v>0.15118725208778441</v>
      </c>
      <c r="K3533">
        <v>3528</v>
      </c>
      <c r="L3533" s="14">
        <v>1.1637309822188199E-4</v>
      </c>
      <c r="M3533" s="14">
        <v>0.132545793162956</v>
      </c>
    </row>
    <row r="3534" spans="1:13" x14ac:dyDescent="0.55000000000000004">
      <c r="A3534">
        <v>3529</v>
      </c>
      <c r="C3534">
        <f t="shared" si="171"/>
        <v>-0.25103625332579238</v>
      </c>
      <c r="D3534">
        <f t="shared" si="172"/>
        <v>-2.5301464821799867E-4</v>
      </c>
      <c r="E3534" s="2">
        <f t="shared" si="173"/>
        <v>6.623143574367335E-2</v>
      </c>
      <c r="K3534">
        <v>3529</v>
      </c>
      <c r="L3534" s="14">
        <v>-1.7686380884295901E-5</v>
      </c>
      <c r="M3534" s="14">
        <v>6.3184352727901003E-3</v>
      </c>
    </row>
    <row r="3535" spans="1:13" x14ac:dyDescent="0.55000000000000004">
      <c r="A3535">
        <v>3530</v>
      </c>
      <c r="C3535">
        <f t="shared" si="171"/>
        <v>-0.18278544214193115</v>
      </c>
      <c r="D3535">
        <f t="shared" si="172"/>
        <v>-1.7195090147212693E-4</v>
      </c>
      <c r="E3535" s="2">
        <f t="shared" si="173"/>
        <v>3.75695789466898E-3</v>
      </c>
      <c r="K3535">
        <v>3530</v>
      </c>
      <c r="L3535" s="14">
        <v>-1.4731619617966099E-4</v>
      </c>
      <c r="M3535" s="14">
        <v>-0.121491413928173</v>
      </c>
    </row>
    <row r="3536" spans="1:13" x14ac:dyDescent="0.55000000000000004">
      <c r="A3536">
        <v>3531</v>
      </c>
      <c r="C3536">
        <f t="shared" si="171"/>
        <v>-6.8659337791866545E-2</v>
      </c>
      <c r="D3536">
        <f t="shared" si="172"/>
        <v>-4.7731102894175542E-5</v>
      </c>
      <c r="E3536" s="2">
        <f t="shared" si="173"/>
        <v>2.2564139757340847E-2</v>
      </c>
      <c r="K3536">
        <v>3531</v>
      </c>
      <c r="L3536" s="14">
        <v>-2.4004975625849701E-4</v>
      </c>
      <c r="M3536" s="14">
        <v>-0.21887298483280901</v>
      </c>
    </row>
    <row r="3537" spans="1:13" x14ac:dyDescent="0.55000000000000004">
      <c r="A3537">
        <v>3532</v>
      </c>
      <c r="C3537">
        <f t="shared" si="171"/>
        <v>6.2698813119945018E-2</v>
      </c>
      <c r="D3537">
        <f t="shared" si="172"/>
        <v>8.8468196418392639E-5</v>
      </c>
      <c r="E3537" s="2">
        <f t="shared" si="173"/>
        <v>0.10506367456527012</v>
      </c>
      <c r="K3537">
        <v>3532</v>
      </c>
      <c r="L3537" s="14">
        <v>-2.7266136572181698E-4</v>
      </c>
      <c r="M3537" s="14">
        <v>-0.26143645889664702</v>
      </c>
    </row>
    <row r="3538" spans="1:13" x14ac:dyDescent="0.55000000000000004">
      <c r="A3538">
        <v>3533</v>
      </c>
      <c r="C3538">
        <f t="shared" si="171"/>
        <v>0.17832088352337166</v>
      </c>
      <c r="D3538">
        <f t="shared" si="172"/>
        <v>2.0246384319023742E-4</v>
      </c>
      <c r="E3538" s="2">
        <f t="shared" si="173"/>
        <v>0.17375761438216167</v>
      </c>
      <c r="K3538">
        <v>3533</v>
      </c>
      <c r="L3538" s="14">
        <v>-2.36983244671795E-4</v>
      </c>
      <c r="M3538" s="14">
        <v>-0.23852154999577199</v>
      </c>
    </row>
    <row r="3539" spans="1:13" x14ac:dyDescent="0.55000000000000004">
      <c r="A3539">
        <v>3534</v>
      </c>
      <c r="C3539">
        <f t="shared" si="171"/>
        <v>0.24918817087027703</v>
      </c>
      <c r="D3539">
        <f t="shared" si="172"/>
        <v>2.6564533292241366E-4</v>
      </c>
      <c r="E3539" s="2">
        <f t="shared" si="173"/>
        <v>0.16407004726413618</v>
      </c>
      <c r="K3539">
        <v>3534</v>
      </c>
      <c r="L3539" s="14">
        <v>-1.4195119985640399E-4</v>
      </c>
      <c r="M3539" s="14">
        <v>-0.15586743921818499</v>
      </c>
    </row>
    <row r="3540" spans="1:13" x14ac:dyDescent="0.55000000000000004">
      <c r="A3540">
        <v>3535</v>
      </c>
      <c r="C3540">
        <f t="shared" si="171"/>
        <v>0.25751447979863079</v>
      </c>
      <c r="D3540">
        <f t="shared" si="172"/>
        <v>2.621554434504043E-4</v>
      </c>
      <c r="E3540" s="2">
        <f t="shared" si="173"/>
        <v>8.5082963433403019E-2</v>
      </c>
      <c r="K3540">
        <v>3535</v>
      </c>
      <c r="L3540" s="14">
        <v>-1.1366596435664799E-5</v>
      </c>
      <c r="M3540" s="14">
        <v>-3.4175361357010103E-2</v>
      </c>
    </row>
    <row r="3541" spans="1:13" x14ac:dyDescent="0.55000000000000004">
      <c r="A3541">
        <v>3536</v>
      </c>
      <c r="C3541">
        <f t="shared" si="171"/>
        <v>0.20121008227330645</v>
      </c>
      <c r="D3541">
        <f t="shared" si="172"/>
        <v>1.928700634720528E-4</v>
      </c>
      <c r="E3541" s="2">
        <f t="shared" si="173"/>
        <v>1.1053144185285453E-2</v>
      </c>
      <c r="K3541">
        <v>3536</v>
      </c>
      <c r="L3541" s="14">
        <v>1.2206484157563201E-4</v>
      </c>
      <c r="M3541" s="14">
        <v>9.6076147764578707E-2</v>
      </c>
    </row>
    <row r="3542" spans="1:13" x14ac:dyDescent="0.55000000000000004">
      <c r="A3542">
        <v>3537</v>
      </c>
      <c r="C3542">
        <f t="shared" si="171"/>
        <v>9.4406195269043425E-2</v>
      </c>
      <c r="D3542">
        <f t="shared" si="172"/>
        <v>7.5178362940043163E-5</v>
      </c>
      <c r="E3542" s="2">
        <f t="shared" si="173"/>
        <v>1.1633476385153017E-2</v>
      </c>
      <c r="K3542">
        <v>3537</v>
      </c>
      <c r="L3542" s="14">
        <v>2.2492438277901E-4</v>
      </c>
      <c r="M3542" s="14">
        <v>0.202264789665378</v>
      </c>
    </row>
    <row r="3543" spans="1:13" x14ac:dyDescent="0.55000000000000004">
      <c r="A3543">
        <v>3538</v>
      </c>
      <c r="C3543">
        <f t="shared" si="171"/>
        <v>-3.6091656823042578E-2</v>
      </c>
      <c r="D3543">
        <f t="shared" si="172"/>
        <v>-6.1381522055758351E-5</v>
      </c>
      <c r="E3543" s="2">
        <f t="shared" si="173"/>
        <v>8.6369343685717109E-2</v>
      </c>
      <c r="K3543">
        <v>3538</v>
      </c>
      <c r="L3543" s="14">
        <v>2.7145021698581502E-4</v>
      </c>
      <c r="M3543" s="14">
        <v>0.25779496023482401</v>
      </c>
    </row>
    <row r="3544" spans="1:13" x14ac:dyDescent="0.55000000000000004">
      <c r="A3544">
        <v>3539</v>
      </c>
      <c r="C3544">
        <f t="shared" si="171"/>
        <v>-0.15753126380278409</v>
      </c>
      <c r="D3544">
        <f t="shared" si="172"/>
        <v>-1.8253593883391821E-4</v>
      </c>
      <c r="E3544" s="2">
        <f t="shared" si="173"/>
        <v>0.16507160275639451</v>
      </c>
      <c r="K3544">
        <v>3539</v>
      </c>
      <c r="L3544" s="14">
        <v>2.49989660393631E-4</v>
      </c>
      <c r="M3544" s="14">
        <v>0.24875878376963001</v>
      </c>
    </row>
    <row r="3545" spans="1:13" x14ac:dyDescent="0.55000000000000004">
      <c r="A3545">
        <v>3540</v>
      </c>
      <c r="C3545">
        <f t="shared" si="171"/>
        <v>-0.23943384406549481</v>
      </c>
      <c r="D3545">
        <f t="shared" si="172"/>
        <v>-2.5787768251900664E-4</v>
      </c>
      <c r="E3545" s="2">
        <f t="shared" si="173"/>
        <v>0.17376664936612574</v>
      </c>
      <c r="K3545">
        <v>3540</v>
      </c>
      <c r="L3545" s="14">
        <v>1.65917642532598E-4</v>
      </c>
      <c r="M3545" s="14">
        <v>0.177419426721872</v>
      </c>
    </row>
    <row r="3546" spans="1:13" x14ac:dyDescent="0.55000000000000004">
      <c r="A3546">
        <v>3541</v>
      </c>
      <c r="C3546">
        <f t="shared" si="171"/>
        <v>-0.2612435763327588</v>
      </c>
      <c r="D3546">
        <f t="shared" si="172"/>
        <v>-2.6849756352208503E-4</v>
      </c>
      <c r="E3546" s="2">
        <f t="shared" si="173"/>
        <v>0.10425656364802229</v>
      </c>
      <c r="K3546">
        <v>3541</v>
      </c>
      <c r="L3546" s="14">
        <v>4.0290521820948202E-5</v>
      </c>
      <c r="M3546" s="14">
        <v>6.1644273621404497E-2</v>
      </c>
    </row>
    <row r="3547" spans="1:13" x14ac:dyDescent="0.55000000000000004">
      <c r="A3547">
        <v>3542</v>
      </c>
      <c r="C3547">
        <f t="shared" si="171"/>
        <v>-0.21748667751923922</v>
      </c>
      <c r="D3547">
        <f t="shared" si="172"/>
        <v>-2.1173021556196144E-4</v>
      </c>
      <c r="E3547" s="2">
        <f t="shared" si="173"/>
        <v>2.1879322714664418E-2</v>
      </c>
      <c r="K3547">
        <v>3542</v>
      </c>
      <c r="L3547" s="14">
        <v>-9.5427610025010303E-5</v>
      </c>
      <c r="M3547" s="14">
        <v>-6.9570070220854999E-2</v>
      </c>
    </row>
    <row r="3548" spans="1:13" x14ac:dyDescent="0.55000000000000004">
      <c r="A3548">
        <v>3543</v>
      </c>
      <c r="C3548">
        <f t="shared" si="171"/>
        <v>-0.11914520690365311</v>
      </c>
      <c r="D3548">
        <f t="shared" si="172"/>
        <v>-1.018230464142758E-4</v>
      </c>
      <c r="E3548" s="2">
        <f t="shared" si="173"/>
        <v>4.1235599950255036E-3</v>
      </c>
      <c r="K3548">
        <v>3543</v>
      </c>
      <c r="L3548" s="14">
        <v>-2.0724530495029101E-4</v>
      </c>
      <c r="M3548" s="14">
        <v>-0.18336015839491801</v>
      </c>
    </row>
    <row r="3549" spans="1:13" x14ac:dyDescent="0.55000000000000004">
      <c r="A3549">
        <v>3544</v>
      </c>
      <c r="C3549">
        <f t="shared" si="171"/>
        <v>9.0991992630524553E-3</v>
      </c>
      <c r="D3549">
        <f t="shared" si="172"/>
        <v>3.3639561123868298E-5</v>
      </c>
      <c r="E3549" s="2">
        <f t="shared" si="173"/>
        <v>6.7769499590069823E-2</v>
      </c>
      <c r="K3549">
        <v>3544</v>
      </c>
      <c r="L3549" s="14">
        <v>-2.6715712759423701E-4</v>
      </c>
      <c r="M3549" s="14">
        <v>-0.251226557415133</v>
      </c>
    </row>
    <row r="3550" spans="1:13" x14ac:dyDescent="0.55000000000000004">
      <c r="A3550">
        <v>3545</v>
      </c>
      <c r="C3550">
        <f t="shared" si="171"/>
        <v>0.13505989820899902</v>
      </c>
      <c r="D3550">
        <f t="shared" si="172"/>
        <v>1.6065934788400649E-4</v>
      </c>
      <c r="E3550" s="2">
        <f t="shared" si="173"/>
        <v>0.15306216862827263</v>
      </c>
      <c r="K3550">
        <v>3545</v>
      </c>
      <c r="L3550" s="14">
        <v>-2.6015779030970902E-4</v>
      </c>
      <c r="M3550" s="14">
        <v>-0.25617170663431199</v>
      </c>
    </row>
    <row r="3551" spans="1:13" x14ac:dyDescent="0.55000000000000004">
      <c r="A3551">
        <v>3546</v>
      </c>
      <c r="C3551">
        <f t="shared" si="171"/>
        <v>0.22712340954316732</v>
      </c>
      <c r="D3551">
        <f t="shared" si="172"/>
        <v>2.4735702475758706E-4</v>
      </c>
      <c r="E3551" s="2">
        <f t="shared" si="173"/>
        <v>0.17984424698296833</v>
      </c>
      <c r="K3551">
        <v>3546</v>
      </c>
      <c r="L3551" s="14">
        <v>-1.8800032054035201E-4</v>
      </c>
      <c r="M3551" s="14">
        <v>-0.19695706275303301</v>
      </c>
    </row>
    <row r="3552" spans="1:13" x14ac:dyDescent="0.55000000000000004">
      <c r="A3552">
        <v>3547</v>
      </c>
      <c r="C3552">
        <f t="shared" si="171"/>
        <v>0.26218373246362187</v>
      </c>
      <c r="D3552">
        <f t="shared" si="172"/>
        <v>2.7197330228940358E-4</v>
      </c>
      <c r="E3552" s="2">
        <f t="shared" si="173"/>
        <v>0.12291827964374223</v>
      </c>
      <c r="K3552">
        <v>3547</v>
      </c>
      <c r="L3552" s="14">
        <v>-6.8757004222346301E-5</v>
      </c>
      <c r="M3552" s="14">
        <v>-8.8413300672344999E-2</v>
      </c>
    </row>
    <row r="3553" spans="1:13" x14ac:dyDescent="0.55000000000000004">
      <c r="A3553">
        <v>3548</v>
      </c>
      <c r="C3553">
        <f t="shared" si="171"/>
        <v>0.23144146493119616</v>
      </c>
      <c r="D3553">
        <f t="shared" si="172"/>
        <v>2.2833001369001571E-4</v>
      </c>
      <c r="E3553" s="2">
        <f t="shared" si="173"/>
        <v>3.5784283995595273E-2</v>
      </c>
      <c r="K3553">
        <v>3548</v>
      </c>
      <c r="L3553" s="14">
        <v>6.7706930340634099E-5</v>
      </c>
      <c r="M3553" s="14">
        <v>4.2274121038030299E-2</v>
      </c>
    </row>
    <row r="3554" spans="1:13" x14ac:dyDescent="0.55000000000000004">
      <c r="A3554">
        <v>3549</v>
      </c>
      <c r="C3554">
        <f t="shared" si="171"/>
        <v>0.14261226810007974</v>
      </c>
      <c r="D3554">
        <f t="shared" si="172"/>
        <v>1.2738070446910988E-4</v>
      </c>
      <c r="E3554" s="2">
        <f t="shared" si="173"/>
        <v>3.9051525330110624E-4</v>
      </c>
      <c r="K3554">
        <v>3549</v>
      </c>
      <c r="L3554" s="14">
        <v>1.8721324417649999E-4</v>
      </c>
      <c r="M3554" s="14">
        <v>0.16237372688482299</v>
      </c>
    </row>
    <row r="3555" spans="1:13" x14ac:dyDescent="0.55000000000000004">
      <c r="A3555">
        <v>3550</v>
      </c>
      <c r="C3555">
        <f t="shared" si="171"/>
        <v>1.7990398003943371E-2</v>
      </c>
      <c r="D3555">
        <f t="shared" si="172"/>
        <v>-5.5384766013298022E-6</v>
      </c>
      <c r="E3555" s="2">
        <f t="shared" si="173"/>
        <v>5.0093345603075753E-2</v>
      </c>
      <c r="K3555">
        <v>3550</v>
      </c>
      <c r="L3555" s="14">
        <v>2.5983083962171098E-4</v>
      </c>
      <c r="M3555" s="14">
        <v>0.24180582553983901</v>
      </c>
    </row>
    <row r="3556" spans="1:13" x14ac:dyDescent="0.55000000000000004">
      <c r="A3556">
        <v>3551</v>
      </c>
      <c r="C3556">
        <f t="shared" si="171"/>
        <v>-0.11114668278195279</v>
      </c>
      <c r="D3556">
        <f t="shared" si="172"/>
        <v>-1.3706761678494454E-4</v>
      </c>
      <c r="E3556" s="2">
        <f t="shared" si="173"/>
        <v>0.13825222279584687</v>
      </c>
      <c r="K3556">
        <v>3551</v>
      </c>
      <c r="L3556" s="14">
        <v>2.6737218941015801E-4</v>
      </c>
      <c r="M3556" s="14">
        <v>0.26067615513396503</v>
      </c>
    </row>
    <row r="3557" spans="1:13" x14ac:dyDescent="0.55000000000000004">
      <c r="A3557">
        <v>3552</v>
      </c>
      <c r="C3557">
        <f t="shared" si="171"/>
        <v>-0.21238828897766834</v>
      </c>
      <c r="D3557">
        <f t="shared" si="172"/>
        <v>-2.3419567431364529E-4</v>
      </c>
      <c r="E3557" s="2">
        <f t="shared" si="173"/>
        <v>0.18202750349956337</v>
      </c>
      <c r="K3557">
        <v>3552</v>
      </c>
      <c r="L3557" s="14">
        <v>2.0794851570418501E-4</v>
      </c>
      <c r="M3557" s="14">
        <v>0.214258524557325</v>
      </c>
    </row>
    <row r="3558" spans="1:13" x14ac:dyDescent="0.55000000000000004">
      <c r="A3558">
        <v>3553</v>
      </c>
      <c r="C3558">
        <f t="shared" si="171"/>
        <v>-0.26032491142991254</v>
      </c>
      <c r="D3558">
        <f t="shared" si="172"/>
        <v>-2.725455540427557E-4</v>
      </c>
      <c r="E3558" s="2">
        <f t="shared" si="173"/>
        <v>0.14025281816185453</v>
      </c>
      <c r="K3558">
        <v>3553</v>
      </c>
      <c r="L3558" s="14">
        <v>9.6442846221163504E-5</v>
      </c>
      <c r="M3558" s="14">
        <v>0.114178517341914</v>
      </c>
    </row>
    <row r="3559" spans="1:13" x14ac:dyDescent="0.55000000000000004">
      <c r="A3559">
        <v>3554</v>
      </c>
      <c r="C3559">
        <f t="shared" si="171"/>
        <v>-0.24292546832772044</v>
      </c>
      <c r="D3559">
        <f t="shared" si="172"/>
        <v>-2.4249224451250301E-4</v>
      </c>
      <c r="E3559" s="2">
        <f t="shared" si="173"/>
        <v>5.2179013327584844E-2</v>
      </c>
      <c r="K3559">
        <v>3554</v>
      </c>
      <c r="L3559" s="14">
        <v>-3.9217532385931199E-5</v>
      </c>
      <c r="M3559" s="14">
        <v>-1.44982078538776E-2</v>
      </c>
    </row>
    <row r="3560" spans="1:13" x14ac:dyDescent="0.55000000000000004">
      <c r="A3560">
        <v>3555</v>
      </c>
      <c r="C3560">
        <f t="shared" si="171"/>
        <v>-0.16455685313809185</v>
      </c>
      <c r="D3560">
        <f t="shared" si="172"/>
        <v>-1.5157849294063314E-4</v>
      </c>
      <c r="E3560" s="2">
        <f t="shared" si="173"/>
        <v>6.2565448053715099E-4</v>
      </c>
      <c r="K3560">
        <v>3555</v>
      </c>
      <c r="L3560" s="14">
        <v>-1.6505563671906099E-4</v>
      </c>
      <c r="M3560" s="14">
        <v>-0.13954376695231399</v>
      </c>
    </row>
    <row r="3561" spans="1:13" x14ac:dyDescent="0.55000000000000004">
      <c r="A3561">
        <v>3556</v>
      </c>
      <c r="C3561">
        <f t="shared" si="171"/>
        <v>-4.4887936394053723E-2</v>
      </c>
      <c r="D3561">
        <f t="shared" si="172"/>
        <v>-2.2621734661788567E-5</v>
      </c>
      <c r="E3561" s="2">
        <f t="shared" si="173"/>
        <v>3.4133223005435274E-2</v>
      </c>
      <c r="K3561">
        <v>3556</v>
      </c>
      <c r="L3561" s="14">
        <v>-2.4955453290506901E-4</v>
      </c>
      <c r="M3561" s="14">
        <v>-0.22963972395085999</v>
      </c>
    </row>
    <row r="3562" spans="1:13" x14ac:dyDescent="0.55000000000000004">
      <c r="A3562">
        <v>3557</v>
      </c>
      <c r="C3562">
        <f t="shared" si="171"/>
        <v>8.6046906222265393E-2</v>
      </c>
      <c r="D3562">
        <f t="shared" si="172"/>
        <v>1.1201260218883193E-4</v>
      </c>
      <c r="E3562" s="2">
        <f t="shared" si="173"/>
        <v>0.12129052580087131</v>
      </c>
      <c r="K3562">
        <v>3557</v>
      </c>
      <c r="L3562" s="14">
        <v>-2.7155094820107399E-4</v>
      </c>
      <c r="M3562" s="14">
        <v>-0.26222098750449102</v>
      </c>
    </row>
    <row r="3563" spans="1:13" x14ac:dyDescent="0.55000000000000004">
      <c r="A3563">
        <v>3558</v>
      </c>
      <c r="C3563">
        <f t="shared" si="171"/>
        <v>0.19538578910039769</v>
      </c>
      <c r="D3563">
        <f t="shared" si="172"/>
        <v>2.18534136927188E-4</v>
      </c>
      <c r="E3563" s="2">
        <f t="shared" si="173"/>
        <v>0.18021142907278045</v>
      </c>
      <c r="K3563">
        <v>3558</v>
      </c>
      <c r="L3563" s="14">
        <v>-2.25535743940337E-4</v>
      </c>
      <c r="M3563" s="14">
        <v>-0.22912737803671299</v>
      </c>
    </row>
    <row r="3564" spans="1:13" x14ac:dyDescent="0.55000000000000004">
      <c r="A3564">
        <v>3559</v>
      </c>
      <c r="C3564">
        <f t="shared" si="171"/>
        <v>0.25568695732179431</v>
      </c>
      <c r="D3564">
        <f t="shared" si="172"/>
        <v>2.7020820963274841E-4</v>
      </c>
      <c r="E3564" s="2">
        <f t="shared" si="173"/>
        <v>0.15549958168649991</v>
      </c>
      <c r="K3564">
        <v>3559</v>
      </c>
      <c r="L3564" s="14">
        <v>-1.2303371348756399E-4</v>
      </c>
      <c r="M3564" s="14">
        <v>-0.13864739533658099</v>
      </c>
    </row>
    <row r="3565" spans="1:13" x14ac:dyDescent="0.55000000000000004">
      <c r="A3565">
        <v>3560</v>
      </c>
      <c r="C3565">
        <f t="shared" si="171"/>
        <v>0.25181608870885797</v>
      </c>
      <c r="D3565">
        <f t="shared" si="172"/>
        <v>2.5406571725763907E-4</v>
      </c>
      <c r="E3565" s="2">
        <f t="shared" si="173"/>
        <v>7.0362019342066151E-2</v>
      </c>
      <c r="K3565">
        <v>3560</v>
      </c>
      <c r="L3565" s="14">
        <v>1.02828737539168E-5</v>
      </c>
      <c r="M3565" s="14">
        <v>-1.3442312368405099E-2</v>
      </c>
    </row>
    <row r="3566" spans="1:13" x14ac:dyDescent="0.55000000000000004">
      <c r="A3566">
        <v>3561</v>
      </c>
      <c r="C3566">
        <f t="shared" si="171"/>
        <v>0.18474468969335314</v>
      </c>
      <c r="D3566">
        <f t="shared" si="172"/>
        <v>1.7415808513279726E-4</v>
      </c>
      <c r="E3566" s="2">
        <f t="shared" si="173"/>
        <v>4.8462772643649166E-3</v>
      </c>
      <c r="K3566">
        <v>3561</v>
      </c>
      <c r="L3566" s="14">
        <v>1.4102405147341099E-4</v>
      </c>
      <c r="M3566" s="14">
        <v>0.115129481122489</v>
      </c>
    </row>
    <row r="3567" spans="1:13" x14ac:dyDescent="0.55000000000000004">
      <c r="A3567">
        <v>3562</v>
      </c>
      <c r="C3567">
        <f t="shared" si="171"/>
        <v>7.130626767336759E-2</v>
      </c>
      <c r="D3567">
        <f t="shared" si="172"/>
        <v>5.054044460006732E-5</v>
      </c>
      <c r="E3567" s="2">
        <f t="shared" si="173"/>
        <v>2.0609506383788206E-2</v>
      </c>
      <c r="K3567">
        <v>3562</v>
      </c>
      <c r="L3567" s="14">
        <v>2.3644488065168901E-4</v>
      </c>
      <c r="M3567" s="14">
        <v>0.214866381854808</v>
      </c>
    </row>
    <row r="3568" spans="1:13" x14ac:dyDescent="0.55000000000000004">
      <c r="A3568">
        <v>3563</v>
      </c>
      <c r="C3568">
        <f t="shared" si="171"/>
        <v>-6.0028524515766651E-2</v>
      </c>
      <c r="D3568">
        <f t="shared" si="172"/>
        <v>-8.5761782219233594E-5</v>
      </c>
      <c r="E3568" s="2">
        <f t="shared" si="173"/>
        <v>0.10292366865076885</v>
      </c>
      <c r="K3568">
        <v>3563</v>
      </c>
      <c r="L3568" s="14">
        <v>2.7264662267320101E-4</v>
      </c>
      <c r="M3568" s="14">
        <v>0.260788664317327</v>
      </c>
    </row>
    <row r="3569" spans="1:13" x14ac:dyDescent="0.55000000000000004">
      <c r="A3569">
        <v>3564</v>
      </c>
      <c r="C3569">
        <f t="shared" si="171"/>
        <v>-0.17629742235093337</v>
      </c>
      <c r="D3569">
        <f t="shared" si="172"/>
        <v>-2.0053960941509964E-4</v>
      </c>
      <c r="E3569" s="2">
        <f t="shared" si="173"/>
        <v>0.17446679928396877</v>
      </c>
      <c r="K3569">
        <v>3564</v>
      </c>
      <c r="L3569" s="14">
        <v>2.40562326669356E-4</v>
      </c>
      <c r="M3569" s="14">
        <v>0.24139480798615201</v>
      </c>
    </row>
    <row r="3570" spans="1:13" x14ac:dyDescent="0.55000000000000004">
      <c r="A3570">
        <v>3565</v>
      </c>
      <c r="C3570">
        <f t="shared" si="171"/>
        <v>-0.2483193832326881</v>
      </c>
      <c r="D3570">
        <f t="shared" si="172"/>
        <v>-2.6498622168923363E-4</v>
      </c>
      <c r="E3570" s="2">
        <f t="shared" si="173"/>
        <v>0.16798645551285776</v>
      </c>
      <c r="K3570">
        <v>3565</v>
      </c>
      <c r="L3570" s="14">
        <v>1.4822770361083999E-4</v>
      </c>
      <c r="M3570" s="14">
        <v>0.16154212449017399</v>
      </c>
    </row>
    <row r="3571" spans="1:13" x14ac:dyDescent="0.55000000000000004">
      <c r="A3571">
        <v>3566</v>
      </c>
      <c r="C3571">
        <f t="shared" si="171"/>
        <v>-0.25801841308033563</v>
      </c>
      <c r="D3571">
        <f t="shared" si="172"/>
        <v>-2.629268777857477E-4</v>
      </c>
      <c r="E3571" s="2">
        <f t="shared" si="173"/>
        <v>8.9549740678423126E-2</v>
      </c>
      <c r="K3571">
        <v>3566</v>
      </c>
      <c r="L3571" s="14">
        <v>1.87685326450742E-5</v>
      </c>
      <c r="M3571" s="14">
        <v>4.1230213781047201E-2</v>
      </c>
    </row>
    <row r="3572" spans="1:13" x14ac:dyDescent="0.55000000000000004">
      <c r="A3572">
        <v>3567</v>
      </c>
      <c r="C3572">
        <f t="shared" si="171"/>
        <v>-0.20296025984265256</v>
      </c>
      <c r="D3572">
        <f t="shared" si="172"/>
        <v>-1.9487842961827929E-4</v>
      </c>
      <c r="E3572" s="2">
        <f t="shared" si="173"/>
        <v>1.2894102147421482E-2</v>
      </c>
      <c r="K3572">
        <v>3567</v>
      </c>
      <c r="L3572" s="14">
        <v>-1.15391333753174E-4</v>
      </c>
      <c r="M3572" s="14">
        <v>-8.94080597432204E-2</v>
      </c>
    </row>
    <row r="3573" spans="1:13" x14ac:dyDescent="0.55000000000000004">
      <c r="A3573">
        <v>3568</v>
      </c>
      <c r="C3573">
        <f t="shared" si="171"/>
        <v>-9.6963359446960634E-2</v>
      </c>
      <c r="D3573">
        <f t="shared" si="172"/>
        <v>-7.7919603327469348E-5</v>
      </c>
      <c r="E3573" s="2">
        <f t="shared" si="173"/>
        <v>1.0138510457572074E-2</v>
      </c>
      <c r="K3573">
        <v>3568</v>
      </c>
      <c r="L3573" s="14">
        <v>-2.2065072477707399E-4</v>
      </c>
      <c r="M3573" s="14">
        <v>-0.197653530057463</v>
      </c>
    </row>
    <row r="3574" spans="1:13" x14ac:dyDescent="0.55000000000000004">
      <c r="A3574">
        <v>3569</v>
      </c>
      <c r="C3574">
        <f t="shared" si="171"/>
        <v>3.3369300344467334E-2</v>
      </c>
      <c r="D3574">
        <f t="shared" si="172"/>
        <v>5.8595400983613647E-5</v>
      </c>
      <c r="E3574" s="2">
        <f t="shared" si="173"/>
        <v>8.3963609160206037E-2</v>
      </c>
      <c r="K3574">
        <v>3569</v>
      </c>
      <c r="L3574" s="14">
        <v>-2.7064677296283597E-4</v>
      </c>
      <c r="M3574" s="14">
        <v>-0.25639544761533201</v>
      </c>
    </row>
    <row r="3575" spans="1:13" x14ac:dyDescent="0.55000000000000004">
      <c r="A3575">
        <v>3570</v>
      </c>
      <c r="C3575">
        <f t="shared" si="171"/>
        <v>0.15532696911693974</v>
      </c>
      <c r="D3575">
        <f t="shared" si="172"/>
        <v>1.8040419473937692E-4</v>
      </c>
      <c r="E3575" s="2">
        <f t="shared" si="173"/>
        <v>0.16503784689904985</v>
      </c>
      <c r="K3575">
        <v>3570</v>
      </c>
      <c r="L3575" s="14">
        <v>-2.5285765788936901E-4</v>
      </c>
      <c r="M3575" s="14">
        <v>-0.25092153475605899</v>
      </c>
    </row>
    <row r="3576" spans="1:13" x14ac:dyDescent="0.55000000000000004">
      <c r="A3576">
        <v>3571</v>
      </c>
      <c r="C3576">
        <f t="shared" si="171"/>
        <v>0.23830084267568549</v>
      </c>
      <c r="D3576">
        <f t="shared" si="172"/>
        <v>2.569353382362029E-4</v>
      </c>
      <c r="E3576" s="2">
        <f t="shared" si="173"/>
        <v>0.17715984856473238</v>
      </c>
      <c r="K3576">
        <v>3571</v>
      </c>
      <c r="L3576" s="14">
        <v>-1.7173877378248099E-4</v>
      </c>
      <c r="M3576" s="14">
        <v>-0.182602766912938</v>
      </c>
    </row>
    <row r="3577" spans="1:13" x14ac:dyDescent="0.55000000000000004">
      <c r="A3577">
        <v>3572</v>
      </c>
      <c r="C3577">
        <f t="shared" si="171"/>
        <v>0.26146622770605221</v>
      </c>
      <c r="D3577">
        <f t="shared" si="172"/>
        <v>2.6898112760296119E-4</v>
      </c>
      <c r="E3577" s="2">
        <f t="shared" si="173"/>
        <v>0.10891071273479694</v>
      </c>
      <c r="K3577">
        <v>3572</v>
      </c>
      <c r="L3577" s="14">
        <v>-4.7606848391765699E-5</v>
      </c>
      <c r="M3577" s="14">
        <v>-6.8550003311146301E-2</v>
      </c>
    </row>
    <row r="3578" spans="1:13" x14ac:dyDescent="0.55000000000000004">
      <c r="A3578">
        <v>3573</v>
      </c>
      <c r="C3578">
        <f t="shared" si="171"/>
        <v>0.21900910085404071</v>
      </c>
      <c r="D3578">
        <f t="shared" si="172"/>
        <v>2.1351832361492338E-4</v>
      </c>
      <c r="E3578" s="2">
        <f t="shared" si="173"/>
        <v>2.4441434849467154E-2</v>
      </c>
      <c r="K3578">
        <v>3573</v>
      </c>
      <c r="L3578" s="14">
        <v>8.8448507510114396E-5</v>
      </c>
      <c r="M3578" s="14">
        <v>6.2671533873269403E-2</v>
      </c>
    </row>
    <row r="3579" spans="1:13" x14ac:dyDescent="0.55000000000000004">
      <c r="A3579">
        <v>3574</v>
      </c>
      <c r="C3579">
        <f t="shared" si="171"/>
        <v>0.12158530603308514</v>
      </c>
      <c r="D3579">
        <f t="shared" si="172"/>
        <v>1.0446692100837785E-4</v>
      </c>
      <c r="E3579" s="2">
        <f t="shared" si="173"/>
        <v>3.2048382211409951E-3</v>
      </c>
      <c r="K3579">
        <v>3574</v>
      </c>
      <c r="L3579" s="14">
        <v>2.0235138601138001E-4</v>
      </c>
      <c r="M3579" s="14">
        <v>0.17819659661315401</v>
      </c>
    </row>
    <row r="3580" spans="1:13" x14ac:dyDescent="0.55000000000000004">
      <c r="A3580">
        <v>3575</v>
      </c>
      <c r="C3580">
        <f t="shared" si="171"/>
        <v>-6.3538377872686255E-3</v>
      </c>
      <c r="D3580">
        <f t="shared" si="172"/>
        <v>-3.0803476783291067E-5</v>
      </c>
      <c r="E3580" s="2">
        <f t="shared" si="173"/>
        <v>6.5252175647350613E-2</v>
      </c>
      <c r="K3580">
        <v>3575</v>
      </c>
      <c r="L3580" s="14">
        <v>2.65574104589232E-4</v>
      </c>
      <c r="M3580" s="14">
        <v>0.24909121627984501</v>
      </c>
    </row>
    <row r="3581" spans="1:13" x14ac:dyDescent="0.55000000000000004">
      <c r="A3581">
        <v>3576</v>
      </c>
      <c r="C3581">
        <f t="shared" si="171"/>
        <v>-0.13269830224964646</v>
      </c>
      <c r="D3581">
        <f t="shared" si="172"/>
        <v>-1.583428511865121E-4</v>
      </c>
      <c r="E3581" s="2">
        <f t="shared" si="173"/>
        <v>0.15233229293075279</v>
      </c>
      <c r="K3581">
        <v>3576</v>
      </c>
      <c r="L3581" s="14">
        <v>2.62282141170574E-4</v>
      </c>
      <c r="M3581" s="14">
        <v>0.25759939557952699</v>
      </c>
    </row>
    <row r="3582" spans="1:13" x14ac:dyDescent="0.55000000000000004">
      <c r="A3582">
        <v>3577</v>
      </c>
      <c r="C3582">
        <f t="shared" si="171"/>
        <v>-0.22573828990755096</v>
      </c>
      <c r="D3582">
        <f t="shared" si="172"/>
        <v>-2.4614150754637289E-4</v>
      </c>
      <c r="E3582" s="2">
        <f t="shared" si="173"/>
        <v>0.18260964531680615</v>
      </c>
      <c r="K3582">
        <v>3577</v>
      </c>
      <c r="L3582" s="14">
        <v>1.9329998841546801E-4</v>
      </c>
      <c r="M3582" s="14">
        <v>0.20159020822568399</v>
      </c>
    </row>
    <row r="3583" spans="1:13" x14ac:dyDescent="0.55000000000000004">
      <c r="A3583">
        <v>3578</v>
      </c>
      <c r="C3583">
        <f t="shared" si="171"/>
        <v>-0.26212272498427602</v>
      </c>
      <c r="D3583">
        <f t="shared" si="172"/>
        <v>-2.7216383376341445E-4</v>
      </c>
      <c r="E3583" s="2">
        <f t="shared" si="173"/>
        <v>0.12760200442210748</v>
      </c>
      <c r="K3583">
        <v>3578</v>
      </c>
      <c r="L3583" s="14">
        <v>7.5904654415637101E-5</v>
      </c>
      <c r="M3583" s="14">
        <v>9.5091502646857798E-2</v>
      </c>
    </row>
    <row r="3584" spans="1:13" x14ac:dyDescent="0.55000000000000004">
      <c r="A3584">
        <v>3579</v>
      </c>
      <c r="C3584">
        <f t="shared" si="171"/>
        <v>-0.23271988119948334</v>
      </c>
      <c r="D3584">
        <f t="shared" si="172"/>
        <v>-2.2987877446534229E-4</v>
      </c>
      <c r="E3584" s="2">
        <f t="shared" si="173"/>
        <v>3.9004836515083172E-2</v>
      </c>
      <c r="K3584">
        <v>3579</v>
      </c>
      <c r="L3584" s="14">
        <v>-6.0501471160880197E-5</v>
      </c>
      <c r="M3584" s="14">
        <v>-3.5223459674729701E-2</v>
      </c>
    </row>
    <row r="3585" spans="1:13" x14ac:dyDescent="0.55000000000000004">
      <c r="A3585">
        <v>3580</v>
      </c>
      <c r="C3585">
        <f t="shared" si="171"/>
        <v>-0.14490925257955667</v>
      </c>
      <c r="D3585">
        <f t="shared" si="172"/>
        <v>-1.2989898823645283E-4</v>
      </c>
      <c r="E3585" s="2">
        <f t="shared" si="173"/>
        <v>1.3941080851702421E-4</v>
      </c>
      <c r="K3585">
        <v>3580</v>
      </c>
      <c r="L3585" s="14">
        <v>-1.81754627961276E-4</v>
      </c>
      <c r="M3585" s="14">
        <v>-0.156716488010301</v>
      </c>
    </row>
    <row r="3586" spans="1:13" x14ac:dyDescent="0.55000000000000004">
      <c r="A3586">
        <v>3581</v>
      </c>
      <c r="C3586">
        <f t="shared" si="171"/>
        <v>-2.0729456006852574E-2</v>
      </c>
      <c r="D3586">
        <f t="shared" si="172"/>
        <v>2.6827059863634539E-6</v>
      </c>
      <c r="E3586" s="2">
        <f t="shared" si="173"/>
        <v>4.7624090105611507E-2</v>
      </c>
      <c r="K3586">
        <v>3581</v>
      </c>
      <c r="L3586" s="14">
        <v>-2.5748621066491701E-4</v>
      </c>
      <c r="M3586" s="14">
        <v>-0.238958899725182</v>
      </c>
    </row>
    <row r="3587" spans="1:13" x14ac:dyDescent="0.55000000000000004">
      <c r="A3587">
        <v>3582</v>
      </c>
      <c r="C3587">
        <f t="shared" si="171"/>
        <v>0.10865299708130779</v>
      </c>
      <c r="D3587">
        <f t="shared" si="172"/>
        <v>1.3459109755355802E-4</v>
      </c>
      <c r="E3587" s="2">
        <f t="shared" si="173"/>
        <v>0.13690412160295848</v>
      </c>
      <c r="K3587">
        <v>3582</v>
      </c>
      <c r="L3587" s="14">
        <v>-2.68728774579044E-4</v>
      </c>
      <c r="M3587" s="14">
        <v>-0.26135257261049899</v>
      </c>
    </row>
    <row r="3588" spans="1:13" x14ac:dyDescent="0.55000000000000004">
      <c r="A3588">
        <v>3583</v>
      </c>
      <c r="C3588">
        <f t="shared" si="171"/>
        <v>0.2107658381243869</v>
      </c>
      <c r="D3588">
        <f t="shared" si="172"/>
        <v>2.3271996058901547E-4</v>
      </c>
      <c r="E3588" s="2">
        <f t="shared" si="173"/>
        <v>0.18408794459902081</v>
      </c>
      <c r="K3588">
        <v>3583</v>
      </c>
      <c r="L3588" s="14">
        <v>-2.12666549827561E-4</v>
      </c>
      <c r="M3588" s="14">
        <v>-0.21828887237186301</v>
      </c>
    </row>
    <row r="3589" spans="1:13" x14ac:dyDescent="0.55000000000000004">
      <c r="A3589">
        <v>3584</v>
      </c>
      <c r="C3589">
        <f t="shared" si="171"/>
        <v>0.25998089639135424</v>
      </c>
      <c r="D3589">
        <f t="shared" si="172"/>
        <v>2.724410188659129E-4</v>
      </c>
      <c r="E3589" s="2">
        <f t="shared" si="173"/>
        <v>0.14480632780807984</v>
      </c>
      <c r="K3589">
        <v>3584</v>
      </c>
      <c r="L3589" s="14">
        <v>-1.0334066838427001E-4</v>
      </c>
      <c r="M3589" s="14">
        <v>-0.120553369881842</v>
      </c>
    </row>
    <row r="3590" spans="1:13" x14ac:dyDescent="0.55000000000000004">
      <c r="A3590">
        <v>3585</v>
      </c>
      <c r="C3590">
        <f t="shared" ref="C3590:C3653" si="174">$D$1*COS($B$2*(A3590-$L$2)+$B$1)</f>
        <v>0.24394622962658333</v>
      </c>
      <c r="D3590">
        <f t="shared" ref="D3590:D3653" si="175">$D$2*COS($B$2*(A3590-$L$3)+$B$3)</f>
        <v>2.4378512400850068E-4</v>
      </c>
      <c r="E3590" s="2">
        <f t="shared" ref="E3590:E3653" si="176">(M3590-C3590)^2</f>
        <v>5.5965723385828239E-2</v>
      </c>
      <c r="K3590">
        <v>3585</v>
      </c>
      <c r="L3590" s="14">
        <v>3.1867524534824997E-5</v>
      </c>
      <c r="M3590" s="14">
        <v>7.3754719538983498E-3</v>
      </c>
    </row>
    <row r="3591" spans="1:13" x14ac:dyDescent="0.55000000000000004">
      <c r="A3591">
        <v>3586</v>
      </c>
      <c r="C3591">
        <f t="shared" si="174"/>
        <v>0.16668620120554617</v>
      </c>
      <c r="D3591">
        <f t="shared" si="175"/>
        <v>1.5394430160928878E-4</v>
      </c>
      <c r="E3591" s="2">
        <f t="shared" si="176"/>
        <v>1.1041744240070199E-3</v>
      </c>
      <c r="K3591">
        <v>3586</v>
      </c>
      <c r="L3591" s="14">
        <v>1.59094298242404E-4</v>
      </c>
      <c r="M3591" s="14">
        <v>0.13345708108467899</v>
      </c>
    </row>
    <row r="3592" spans="1:13" x14ac:dyDescent="0.55000000000000004">
      <c r="A3592">
        <v>3587</v>
      </c>
      <c r="C3592">
        <f t="shared" si="174"/>
        <v>4.7591449747564706E-2</v>
      </c>
      <c r="D3592">
        <f t="shared" si="175"/>
        <v>2.5466704393670769E-5</v>
      </c>
      <c r="E3592" s="2">
        <f t="shared" si="176"/>
        <v>3.1870135404950602E-2</v>
      </c>
      <c r="K3592">
        <v>3587</v>
      </c>
      <c r="L3592" s="14">
        <v>2.4647491800579898E-4</v>
      </c>
      <c r="M3592" s="14">
        <v>0.226113536350177</v>
      </c>
    </row>
    <row r="3593" spans="1:13" x14ac:dyDescent="0.55000000000000004">
      <c r="A3593">
        <v>3588</v>
      </c>
      <c r="C3593">
        <f t="shared" si="174"/>
        <v>-8.3447752448889009E-2</v>
      </c>
      <c r="D3593">
        <f t="shared" si="175"/>
        <v>-1.0940249882922171E-4</v>
      </c>
      <c r="E3593" s="2">
        <f t="shared" si="176"/>
        <v>0.11942982590127586</v>
      </c>
      <c r="K3593">
        <v>3588</v>
      </c>
      <c r="L3593" s="14">
        <v>2.7212436553525701E-4</v>
      </c>
      <c r="M3593" s="14">
        <v>0.26213845373022898</v>
      </c>
    </row>
    <row r="3594" spans="1:13" x14ac:dyDescent="0.55000000000000004">
      <c r="A3594">
        <v>3589</v>
      </c>
      <c r="C3594">
        <f t="shared" si="174"/>
        <v>-0.19354332771844399</v>
      </c>
      <c r="D3594">
        <f t="shared" si="175"/>
        <v>-2.1681398086648176E-4</v>
      </c>
      <c r="E3594" s="2">
        <f t="shared" si="176"/>
        <v>0.1815207301173524</v>
      </c>
      <c r="K3594">
        <v>3589</v>
      </c>
      <c r="L3594" s="14">
        <v>2.2961857757940399E-4</v>
      </c>
      <c r="M3594" s="14">
        <v>0.23250916918464001</v>
      </c>
    </row>
    <row r="3595" spans="1:13" x14ac:dyDescent="0.55000000000000004">
      <c r="A3595">
        <v>3590</v>
      </c>
      <c r="C3595">
        <f t="shared" si="174"/>
        <v>-0.25506360730213556</v>
      </c>
      <c r="D3595">
        <f t="shared" si="175"/>
        <v>-2.6980972378417894E-4</v>
      </c>
      <c r="E3595" s="2">
        <f t="shared" si="176"/>
        <v>0.15976818653507677</v>
      </c>
      <c r="K3595">
        <v>3590</v>
      </c>
      <c r="L3595" s="14">
        <v>1.2960339241854899E-4</v>
      </c>
      <c r="M3595" s="14">
        <v>0.14464652083458901</v>
      </c>
    </row>
    <row r="3596" spans="1:13" x14ac:dyDescent="0.55000000000000004">
      <c r="A3596">
        <v>3591</v>
      </c>
      <c r="C3596">
        <f t="shared" si="174"/>
        <v>-0.2525682977672527</v>
      </c>
      <c r="D3596">
        <f t="shared" si="175"/>
        <v>-2.5508891316978214E-4</v>
      </c>
      <c r="E3596" s="2">
        <f t="shared" si="176"/>
        <v>7.4597020788793891E-2</v>
      </c>
      <c r="K3596">
        <v>3591</v>
      </c>
      <c r="L3596" s="14">
        <v>-2.8717663746072099E-6</v>
      </c>
      <c r="M3596" s="14">
        <v>2.0556254019645202E-2</v>
      </c>
    </row>
    <row r="3597" spans="1:13" x14ac:dyDescent="0.55000000000000004">
      <c r="A3597">
        <v>3592</v>
      </c>
      <c r="C3597">
        <f t="shared" si="174"/>
        <v>-0.186683669211439</v>
      </c>
      <c r="D3597">
        <f t="shared" si="175"/>
        <v>-1.7634616219895012E-4</v>
      </c>
      <c r="E3597" s="2">
        <f t="shared" si="176"/>
        <v>6.0841895532043316E-3</v>
      </c>
      <c r="K3597">
        <v>3592</v>
      </c>
      <c r="L3597" s="14">
        <v>-1.34627673464098E-4</v>
      </c>
      <c r="M3597" s="14">
        <v>-0.10868245413626</v>
      </c>
    </row>
    <row r="3598" spans="1:13" x14ac:dyDescent="0.55000000000000004">
      <c r="A3598">
        <v>3593</v>
      </c>
      <c r="C3598">
        <f t="shared" si="174"/>
        <v>-7.3945374662569618E-2</v>
      </c>
      <c r="D3598">
        <f t="shared" si="175"/>
        <v>-5.3344241597650139E-5</v>
      </c>
      <c r="E3598" s="2">
        <f t="shared" si="176"/>
        <v>1.8702092155015542E-2</v>
      </c>
      <c r="K3598">
        <v>3593</v>
      </c>
      <c r="L3598" s="14">
        <v>-2.3266524456505301E-4</v>
      </c>
      <c r="M3598" s="14">
        <v>-0.21070096743674299</v>
      </c>
    </row>
    <row r="3599" spans="1:13" x14ac:dyDescent="0.55000000000000004">
      <c r="A3599">
        <v>3594</v>
      </c>
      <c r="C3599">
        <f t="shared" si="174"/>
        <v>5.7351650281776551E-2</v>
      </c>
      <c r="D3599">
        <f t="shared" si="175"/>
        <v>8.3045959237262594E-5</v>
      </c>
      <c r="E3599" s="2">
        <f t="shared" si="176"/>
        <v>0.10067914190380885</v>
      </c>
      <c r="K3599">
        <v>3594</v>
      </c>
      <c r="L3599" s="14">
        <v>-2.7243036181429998E-4</v>
      </c>
      <c r="M3599" s="14">
        <v>-0.25994811634878501</v>
      </c>
    </row>
    <row r="3600" spans="1:13" x14ac:dyDescent="0.55000000000000004">
      <c r="A3600">
        <v>3595</v>
      </c>
      <c r="C3600">
        <f t="shared" si="174"/>
        <v>0.17425461988084145</v>
      </c>
      <c r="D3600">
        <f t="shared" si="175"/>
        <v>1.9859337477219359E-4</v>
      </c>
      <c r="E3600" s="2">
        <f t="shared" si="176"/>
        <v>0.17501192556533024</v>
      </c>
      <c r="K3600">
        <v>3595</v>
      </c>
      <c r="L3600" s="14">
        <v>-2.43963604911887E-4</v>
      </c>
      <c r="M3600" s="14">
        <v>-0.24408964692023499</v>
      </c>
    </row>
    <row r="3601" spans="1:13" x14ac:dyDescent="0.55000000000000004">
      <c r="A3601">
        <v>3596</v>
      </c>
      <c r="C3601">
        <f t="shared" si="174"/>
        <v>0.24742335288763231</v>
      </c>
      <c r="D3601">
        <f t="shared" si="175"/>
        <v>2.6429803925739703E-4</v>
      </c>
      <c r="E3601" s="2">
        <f t="shared" si="176"/>
        <v>0.17182746385836442</v>
      </c>
      <c r="K3601">
        <v>3596</v>
      </c>
      <c r="L3601" s="14">
        <v>-1.5439464971896201E-4</v>
      </c>
      <c r="M3601" s="14">
        <v>-0.16709741119827501</v>
      </c>
    </row>
    <row r="3602" spans="1:13" x14ac:dyDescent="0.55000000000000004">
      <c r="A3602">
        <v>3597</v>
      </c>
      <c r="C3602">
        <f t="shared" si="174"/>
        <v>0.25849403959010386</v>
      </c>
      <c r="D3602">
        <f t="shared" si="175"/>
        <v>2.6366946684963692E-4</v>
      </c>
      <c r="E3602" s="2">
        <f t="shared" si="176"/>
        <v>9.4094723132477909E-2</v>
      </c>
      <c r="K3602">
        <v>3597</v>
      </c>
      <c r="L3602" s="14">
        <v>-2.6156596709052902E-5</v>
      </c>
      <c r="M3602" s="14">
        <v>-4.8254592244624799E-2</v>
      </c>
    </row>
    <row r="3603" spans="1:13" x14ac:dyDescent="0.55000000000000004">
      <c r="A3603">
        <v>3598</v>
      </c>
      <c r="C3603">
        <f t="shared" si="174"/>
        <v>0.20468817097868883</v>
      </c>
      <c r="D3603">
        <f t="shared" si="175"/>
        <v>1.9686541597537866E-4</v>
      </c>
      <c r="E3603" s="2">
        <f t="shared" si="176"/>
        <v>1.4887485083290268E-2</v>
      </c>
      <c r="K3603">
        <v>3598</v>
      </c>
      <c r="L3603" s="14">
        <v>1.08632538210384E-4</v>
      </c>
      <c r="M3603" s="14">
        <v>8.2673888686449495E-2</v>
      </c>
    </row>
    <row r="3604" spans="1:13" x14ac:dyDescent="0.55000000000000004">
      <c r="A3604">
        <v>3599</v>
      </c>
      <c r="C3604">
        <f t="shared" si="174"/>
        <v>9.9509885935616438E-2</v>
      </c>
      <c r="D3604">
        <f t="shared" si="175"/>
        <v>8.0652295284516307E-5</v>
      </c>
      <c r="E3604" s="2">
        <f t="shared" si="176"/>
        <v>8.7210001664469305E-3</v>
      </c>
      <c r="K3604">
        <v>3599</v>
      </c>
      <c r="L3604" s="14">
        <v>2.1621398002769001E-4</v>
      </c>
      <c r="M3604" s="14">
        <v>0.19289618132443101</v>
      </c>
    </row>
    <row r="3605" spans="1:13" x14ac:dyDescent="0.55000000000000004">
      <c r="A3605">
        <v>3600</v>
      </c>
      <c r="C3605">
        <f t="shared" si="174"/>
        <v>-3.0643282975325183E-2</v>
      </c>
      <c r="D3605">
        <f t="shared" si="175"/>
        <v>-5.580285150726174E-5</v>
      </c>
      <c r="E3605" s="2">
        <f t="shared" si="176"/>
        <v>8.1481537900479406E-2</v>
      </c>
      <c r="K3605">
        <v>3600</v>
      </c>
      <c r="L3605" s="14">
        <v>2.6964328925290599E-4</v>
      </c>
      <c r="M3605" s="14">
        <v>0.25480642870867598</v>
      </c>
    </row>
    <row r="3606" spans="1:13" x14ac:dyDescent="0.55000000000000004">
      <c r="A3606">
        <v>3601</v>
      </c>
      <c r="C3606">
        <f t="shared" si="174"/>
        <v>-0.1531056337670671</v>
      </c>
      <c r="D3606">
        <f t="shared" si="175"/>
        <v>-1.7825265879999814E-4</v>
      </c>
      <c r="E3606" s="2">
        <f t="shared" si="176"/>
        <v>0.16483962079737122</v>
      </c>
      <c r="K3606">
        <v>3601</v>
      </c>
      <c r="L3606" s="14">
        <v>2.5553876393920598E-4</v>
      </c>
      <c r="M3606" s="14">
        <v>0.25289882531850899</v>
      </c>
    </row>
    <row r="3607" spans="1:13" x14ac:dyDescent="0.55000000000000004">
      <c r="A3607">
        <v>3602</v>
      </c>
      <c r="C3607">
        <f t="shared" si="174"/>
        <v>-0.23714169769586876</v>
      </c>
      <c r="D3607">
        <f t="shared" si="175"/>
        <v>-2.5596480600380641E-4</v>
      </c>
      <c r="E3607" s="2">
        <f t="shared" si="176"/>
        <v>0.18044895687514539</v>
      </c>
      <c r="K3607">
        <v>3602</v>
      </c>
      <c r="L3607" s="14">
        <v>1.77432969949529E-4</v>
      </c>
      <c r="M3607" s="14">
        <v>0.18765114225690799</v>
      </c>
    </row>
    <row r="3608" spans="1:13" x14ac:dyDescent="0.55000000000000004">
      <c r="A3608">
        <v>3603</v>
      </c>
      <c r="C3608">
        <f t="shared" si="174"/>
        <v>-0.26166019405338786</v>
      </c>
      <c r="D3608">
        <f t="shared" si="175"/>
        <v>-2.694351822106822E-4</v>
      </c>
      <c r="E3608" s="2">
        <f t="shared" si="176"/>
        <v>0.11361298988128819</v>
      </c>
      <c r="K3608">
        <v>3603</v>
      </c>
      <c r="L3608" s="14">
        <v>5.4887987921759202E-5</v>
      </c>
      <c r="M3608" s="14">
        <v>7.5405066513891894E-2</v>
      </c>
    </row>
    <row r="3609" spans="1:13" x14ac:dyDescent="0.55000000000000004">
      <c r="A3609">
        <v>3604</v>
      </c>
      <c r="C3609">
        <f t="shared" si="174"/>
        <v>-0.22050749706381687</v>
      </c>
      <c r="D3609">
        <f t="shared" si="175"/>
        <v>-2.1528300692691933E-4</v>
      </c>
      <c r="E3609" s="2">
        <f t="shared" si="176"/>
        <v>2.7152719017950872E-2</v>
      </c>
      <c r="K3609">
        <v>3604</v>
      </c>
      <c r="L3609" s="14">
        <v>-8.1404031181372502E-5</v>
      </c>
      <c r="M3609" s="14">
        <v>-5.5726675916600597E-2</v>
      </c>
    </row>
    <row r="3610" spans="1:13" x14ac:dyDescent="0.55000000000000004">
      <c r="A3610">
        <v>3605</v>
      </c>
      <c r="C3610">
        <f t="shared" si="174"/>
        <v>-0.12401206624035406</v>
      </c>
      <c r="D3610">
        <f t="shared" si="175"/>
        <v>-1.0709933470993117E-4</v>
      </c>
      <c r="E3610" s="2">
        <f t="shared" si="176"/>
        <v>2.3901597844367684E-3</v>
      </c>
      <c r="K3610">
        <v>3605</v>
      </c>
      <c r="L3610" s="14">
        <v>-1.9730790568118199E-4</v>
      </c>
      <c r="M3610" s="14">
        <v>-0.172901326660581</v>
      </c>
    </row>
    <row r="3611" spans="1:13" x14ac:dyDescent="0.55000000000000004">
      <c r="A3611">
        <v>3606</v>
      </c>
      <c r="C3611">
        <f t="shared" si="174"/>
        <v>3.6077792424848761E-3</v>
      </c>
      <c r="D3611">
        <f t="shared" si="175"/>
        <v>2.7964013044392025E-5</v>
      </c>
      <c r="E3611" s="2">
        <f t="shared" si="176"/>
        <v>6.2689917447232388E-2</v>
      </c>
      <c r="K3611">
        <v>3606</v>
      </c>
      <c r="L3611" s="14">
        <v>-2.6379479119375599E-4</v>
      </c>
      <c r="M3611" s="14">
        <v>-0.24677176754045901</v>
      </c>
    </row>
    <row r="3612" spans="1:13" x14ac:dyDescent="0.55000000000000004">
      <c r="A3612">
        <v>3607</v>
      </c>
      <c r="C3612">
        <f t="shared" si="174"/>
        <v>0.13032214818141272</v>
      </c>
      <c r="D3612">
        <f t="shared" si="175"/>
        <v>1.5600898295919948E-4</v>
      </c>
      <c r="E3612" s="2">
        <f t="shared" si="176"/>
        <v>0.15144460007299407</v>
      </c>
      <c r="K3612">
        <v>3607</v>
      </c>
      <c r="L3612" s="14">
        <v>-2.64212634787776E-4</v>
      </c>
      <c r="M3612" s="14">
        <v>-0.25883668837892299</v>
      </c>
    </row>
    <row r="3613" spans="1:13" x14ac:dyDescent="0.55000000000000004">
      <c r="A3613">
        <v>3608</v>
      </c>
      <c r="C3613">
        <f t="shared" si="174"/>
        <v>0.22432840489874478</v>
      </c>
      <c r="D3613">
        <f t="shared" si="175"/>
        <v>2.4489898655881941E-4</v>
      </c>
      <c r="E3613" s="2">
        <f t="shared" si="176"/>
        <v>0.1852465356480969</v>
      </c>
      <c r="K3613">
        <v>3608</v>
      </c>
      <c r="L3613" s="14">
        <v>-1.9845678494300701E-4</v>
      </c>
      <c r="M3613" s="14">
        <v>-0.206074354906646</v>
      </c>
    </row>
    <row r="3614" spans="1:13" x14ac:dyDescent="0.55000000000000004">
      <c r="A3614">
        <v>3609</v>
      </c>
      <c r="C3614">
        <f t="shared" si="174"/>
        <v>0.26203296045574542</v>
      </c>
      <c r="D3614">
        <f t="shared" si="175"/>
        <v>2.7232450659485889E-4</v>
      </c>
      <c r="E3614" s="2">
        <f t="shared" si="176"/>
        <v>0.13230124521435796</v>
      </c>
      <c r="K3614">
        <v>3609</v>
      </c>
      <c r="L3614" s="14">
        <v>-8.2996202172747798E-5</v>
      </c>
      <c r="M3614" s="14">
        <v>-0.10169942085551199</v>
      </c>
    </row>
    <row r="3615" spans="1:13" x14ac:dyDescent="0.55000000000000004">
      <c r="A3615">
        <v>3610</v>
      </c>
      <c r="C3615">
        <f t="shared" si="174"/>
        <v>0.23397276615492407</v>
      </c>
      <c r="D3615">
        <f t="shared" si="175"/>
        <v>2.3140231562073952E-4</v>
      </c>
      <c r="E3615" s="2">
        <f t="shared" si="176"/>
        <v>4.2364343144024014E-2</v>
      </c>
      <c r="K3615">
        <v>3610</v>
      </c>
      <c r="L3615" s="14">
        <v>5.3251294302734698E-5</v>
      </c>
      <c r="M3615" s="14">
        <v>2.8146764046288599E-2</v>
      </c>
    </row>
    <row r="3616" spans="1:13" x14ac:dyDescent="0.55000000000000004">
      <c r="A3616">
        <v>3611</v>
      </c>
      <c r="C3616">
        <f t="shared" si="174"/>
        <v>0.14719033930539924</v>
      </c>
      <c r="D3616">
        <f t="shared" si="175"/>
        <v>1.3240302100135407E-4</v>
      </c>
      <c r="E3616" s="2">
        <f t="shared" si="176"/>
        <v>1.4085594304818333E-5</v>
      </c>
      <c r="K3616">
        <v>3611</v>
      </c>
      <c r="L3616" s="14">
        <v>1.7616167377305E-4</v>
      </c>
      <c r="M3616" s="14">
        <v>0.15094341728284899</v>
      </c>
    </row>
    <row r="3617" spans="1:13" x14ac:dyDescent="0.55000000000000004">
      <c r="A3617">
        <v>3612</v>
      </c>
      <c r="C3617">
        <f t="shared" si="174"/>
        <v>2.3466239815542259E-2</v>
      </c>
      <c r="D3617">
        <f t="shared" si="175"/>
        <v>1.7335894382490637E-7</v>
      </c>
      <c r="E3617" s="2">
        <f t="shared" si="176"/>
        <v>4.5143125024523834E-2</v>
      </c>
      <c r="K3617">
        <v>3612</v>
      </c>
      <c r="L3617" s="14">
        <v>2.5495126921922098E-4</v>
      </c>
      <c r="M3617" s="14">
        <v>0.23593535527594001</v>
      </c>
    </row>
    <row r="3618" spans="1:13" x14ac:dyDescent="0.55000000000000004">
      <c r="A3618">
        <v>3613</v>
      </c>
      <c r="C3618">
        <f t="shared" si="174"/>
        <v>-0.10614739123892654</v>
      </c>
      <c r="D3618">
        <f t="shared" si="175"/>
        <v>-1.3209981255448772E-4</v>
      </c>
      <c r="E3618" s="2">
        <f t="shared" si="176"/>
        <v>0.13541164368268283</v>
      </c>
      <c r="K3618">
        <v>3613</v>
      </c>
      <c r="L3618" s="14">
        <v>2.69886737686587E-4</v>
      </c>
      <c r="M3618" s="14">
        <v>0.26183581990348798</v>
      </c>
    </row>
    <row r="3619" spans="1:13" x14ac:dyDescent="0.55000000000000004">
      <c r="A3619">
        <v>3614</v>
      </c>
      <c r="C3619">
        <f t="shared" si="174"/>
        <v>-0.2091202645007551</v>
      </c>
      <c r="D3619">
        <f t="shared" si="175"/>
        <v>-2.3121871554369094E-4</v>
      </c>
      <c r="E3619" s="2">
        <f t="shared" si="176"/>
        <v>0.18600083716902302</v>
      </c>
      <c r="K3619">
        <v>3614</v>
      </c>
      <c r="L3619" s="14">
        <v>2.1722739844457799E-4</v>
      </c>
      <c r="M3619" s="14">
        <v>0.222157879124705</v>
      </c>
    </row>
    <row r="3620" spans="1:13" x14ac:dyDescent="0.55000000000000004">
      <c r="A3620">
        <v>3615</v>
      </c>
      <c r="C3620">
        <f t="shared" si="174"/>
        <v>-0.25960835928007181</v>
      </c>
      <c r="D3620">
        <f t="shared" si="175"/>
        <v>-2.7230659463698596E-4</v>
      </c>
      <c r="E3620" s="2">
        <f t="shared" si="176"/>
        <v>0.14934165374086378</v>
      </c>
      <c r="K3620">
        <v>3615</v>
      </c>
      <c r="L3620" s="14">
        <v>1.1016210968117801E-4</v>
      </c>
      <c r="M3620" s="14">
        <v>0.12683911935171299</v>
      </c>
    </row>
    <row r="3621" spans="1:13" x14ac:dyDescent="0.55000000000000004">
      <c r="A3621">
        <v>3616</v>
      </c>
      <c r="C3621">
        <f t="shared" si="174"/>
        <v>-0.24494022799012291</v>
      </c>
      <c r="D3621">
        <f t="shared" si="175"/>
        <v>-2.450512582439941E-4</v>
      </c>
      <c r="E3621" s="2">
        <f t="shared" si="176"/>
        <v>5.9874636488306134E-2</v>
      </c>
      <c r="K3621">
        <v>3616</v>
      </c>
      <c r="L3621" s="14">
        <v>-2.4493962847986499E-5</v>
      </c>
      <c r="M3621" s="14">
        <v>-2.4728471568735699E-4</v>
      </c>
    </row>
    <row r="3622" spans="1:13" x14ac:dyDescent="0.55000000000000004">
      <c r="A3622">
        <v>3617</v>
      </c>
      <c r="C3622">
        <f t="shared" si="174"/>
        <v>-0.16879726240646964</v>
      </c>
      <c r="D3622">
        <f t="shared" si="175"/>
        <v>-1.56293221304074E-4</v>
      </c>
      <c r="E3622" s="2">
        <f t="shared" si="176"/>
        <v>1.7243677826393753E-3</v>
      </c>
      <c r="K3622">
        <v>3617</v>
      </c>
      <c r="L3622" s="14">
        <v>-1.5301537043235899E-4</v>
      </c>
      <c r="M3622" s="14">
        <v>-0.12727175479200001</v>
      </c>
    </row>
    <row r="3623" spans="1:13" x14ac:dyDescent="0.55000000000000004">
      <c r="A3623">
        <v>3618</v>
      </c>
      <c r="C3623">
        <f t="shared" si="174"/>
        <v>-5.0289741922098369E-2</v>
      </c>
      <c r="D3623">
        <f t="shared" si="175"/>
        <v>-2.8308880215674044E-5</v>
      </c>
      <c r="E3623" s="2">
        <f t="shared" si="176"/>
        <v>2.9628902978800026E-2</v>
      </c>
      <c r="K3623">
        <v>3618</v>
      </c>
      <c r="L3623" s="14">
        <v>-2.4321312925350299E-4</v>
      </c>
      <c r="M3623" s="14">
        <v>-0.22242022434400999</v>
      </c>
    </row>
    <row r="3624" spans="1:13" x14ac:dyDescent="0.55000000000000004">
      <c r="A3624">
        <v>3619</v>
      </c>
      <c r="C3624">
        <f t="shared" si="174"/>
        <v>8.0839443761066818E-2</v>
      </c>
      <c r="D3624">
        <f t="shared" si="175"/>
        <v>1.0678039310301026E-4</v>
      </c>
      <c r="E3624" s="2">
        <f t="shared" si="176"/>
        <v>0.11744439533020391</v>
      </c>
      <c r="K3624">
        <v>3619</v>
      </c>
      <c r="L3624" s="14">
        <v>-2.7249665106839202E-4</v>
      </c>
      <c r="M3624" s="14">
        <v>-0.26186216891416397</v>
      </c>
    </row>
    <row r="3625" spans="1:13" x14ac:dyDescent="0.55000000000000004">
      <c r="A3625">
        <v>3620</v>
      </c>
      <c r="C3625">
        <f t="shared" si="174"/>
        <v>0.19167963301917706</v>
      </c>
      <c r="D3625">
        <f t="shared" si="175"/>
        <v>2.1507003850372138E-4</v>
      </c>
      <c r="E3625" s="2">
        <f t="shared" si="176"/>
        <v>0.18266968451272375</v>
      </c>
      <c r="K3625">
        <v>3620</v>
      </c>
      <c r="L3625" s="14">
        <v>-2.33531696176704E-4</v>
      </c>
      <c r="M3625" s="14">
        <v>-0.23571910880480601</v>
      </c>
    </row>
    <row r="3626" spans="1:13" x14ac:dyDescent="0.55000000000000004">
      <c r="A3626">
        <v>3621</v>
      </c>
      <c r="C3626">
        <f t="shared" si="174"/>
        <v>0.25441227467737887</v>
      </c>
      <c r="D3626">
        <f t="shared" si="175"/>
        <v>2.6938163755854238E-4</v>
      </c>
      <c r="E3626" s="2">
        <f t="shared" si="176"/>
        <v>0.16398532072474756</v>
      </c>
      <c r="K3626">
        <v>3621</v>
      </c>
      <c r="L3626" s="14">
        <v>-1.3607727925209499E-4</v>
      </c>
      <c r="M3626" s="14">
        <v>-0.15053873560009601</v>
      </c>
    </row>
    <row r="3627" spans="1:13" x14ac:dyDescent="0.55000000000000004">
      <c r="A3627">
        <v>3622</v>
      </c>
      <c r="C3627">
        <f t="shared" si="174"/>
        <v>0.2532927979768177</v>
      </c>
      <c r="D3627">
        <f t="shared" si="175"/>
        <v>2.5608412370056244E-4</v>
      </c>
      <c r="E3627" s="2">
        <f t="shared" si="176"/>
        <v>7.8931666418475779E-2</v>
      </c>
      <c r="K3627">
        <v>3622</v>
      </c>
      <c r="L3627" s="14">
        <v>-4.5414635766447196E-6</v>
      </c>
      <c r="M3627" s="14">
        <v>-2.7655002189825001E-2</v>
      </c>
    </row>
    <row r="3628" spans="1:13" x14ac:dyDescent="0.55000000000000004">
      <c r="A3628">
        <v>3623</v>
      </c>
      <c r="C3628">
        <f t="shared" si="174"/>
        <v>0.18860216797396334</v>
      </c>
      <c r="D3628">
        <f t="shared" si="175"/>
        <v>1.7851489262028154E-4</v>
      </c>
      <c r="E3628" s="2">
        <f t="shared" si="176"/>
        <v>7.4730958935861607E-3</v>
      </c>
      <c r="K3628">
        <v>3623</v>
      </c>
      <c r="L3628" s="14">
        <v>1.2813178982477101E-4</v>
      </c>
      <c r="M3628" s="14">
        <v>0.102155098078066</v>
      </c>
    </row>
    <row r="3629" spans="1:13" x14ac:dyDescent="0.55000000000000004">
      <c r="A3629">
        <v>3624</v>
      </c>
      <c r="C3629">
        <f t="shared" si="174"/>
        <v>7.6576369227424307E-2</v>
      </c>
      <c r="D3629">
        <f t="shared" si="175"/>
        <v>5.6142186287008096E-5</v>
      </c>
      <c r="E3629" s="2">
        <f t="shared" si="176"/>
        <v>1.6848935912449473E-2</v>
      </c>
      <c r="K3629">
        <v>3624</v>
      </c>
      <c r="L3629" s="14">
        <v>2.28713641592657E-4</v>
      </c>
      <c r="M3629" s="14">
        <v>0.20637982030808499</v>
      </c>
    </row>
    <row r="3630" spans="1:13" x14ac:dyDescent="0.55000000000000004">
      <c r="A3630">
        <v>3625</v>
      </c>
      <c r="C3630">
        <f t="shared" si="174"/>
        <v>-5.4668484093404836E-2</v>
      </c>
      <c r="D3630">
        <f t="shared" si="175"/>
        <v>-8.0321025420912275E-5</v>
      </c>
      <c r="E3630" s="2">
        <f t="shared" si="176"/>
        <v>9.8334875100753602E-2</v>
      </c>
      <c r="K3630">
        <v>3625</v>
      </c>
      <c r="L3630" s="14">
        <v>2.72012742987236E-4</v>
      </c>
      <c r="M3630" s="14">
        <v>0.25891543625448799</v>
      </c>
    </row>
    <row r="3631" spans="1:13" x14ac:dyDescent="0.55000000000000004">
      <c r="A3631">
        <v>3626</v>
      </c>
      <c r="C3631">
        <f t="shared" si="174"/>
        <v>-0.17219270022556502</v>
      </c>
      <c r="D3631">
        <f t="shared" si="175"/>
        <v>-1.9662535277969225E-4</v>
      </c>
      <c r="E3631" s="2">
        <f t="shared" si="176"/>
        <v>0.17539073893614704</v>
      </c>
      <c r="K3631">
        <v>3626</v>
      </c>
      <c r="L3631" s="14">
        <v>2.4718456545611299E-4</v>
      </c>
      <c r="M3631" s="14">
        <v>0.24660407499619699</v>
      </c>
    </row>
    <row r="3632" spans="1:13" x14ac:dyDescent="0.55000000000000004">
      <c r="A3632">
        <v>3627</v>
      </c>
      <c r="C3632">
        <f t="shared" si="174"/>
        <v>-0.24650017813711192</v>
      </c>
      <c r="D3632">
        <f t="shared" si="175"/>
        <v>-2.6358086112625653E-4</v>
      </c>
      <c r="E3632" s="2">
        <f t="shared" si="176"/>
        <v>0.17558561415588742</v>
      </c>
      <c r="K3632">
        <v>3627</v>
      </c>
      <c r="L3632" s="14">
        <v>1.6044748008478801E-4</v>
      </c>
      <c r="M3632" s="14">
        <v>0.17252919333449199</v>
      </c>
    </row>
    <row r="3633" spans="1:13" x14ac:dyDescent="0.55000000000000004">
      <c r="A3633">
        <v>3628</v>
      </c>
      <c r="C3633">
        <f t="shared" si="174"/>
        <v>-0.25894130714774038</v>
      </c>
      <c r="D3633">
        <f t="shared" si="175"/>
        <v>-2.6438312917385795E-4</v>
      </c>
      <c r="E3633" s="2">
        <f t="shared" si="176"/>
        <v>9.8711970453088244E-2</v>
      </c>
      <c r="K3633">
        <v>3628</v>
      </c>
      <c r="L3633" s="14">
        <v>3.3525327982324E-5</v>
      </c>
      <c r="M3633" s="14">
        <v>5.5243304908751401E-2</v>
      </c>
    </row>
    <row r="3634" spans="1:13" x14ac:dyDescent="0.55000000000000004">
      <c r="A3634">
        <v>3629</v>
      </c>
      <c r="C3634">
        <f t="shared" si="174"/>
        <v>-0.20639362611515186</v>
      </c>
      <c r="D3634">
        <f t="shared" si="175"/>
        <v>-1.9883080455437491E-4</v>
      </c>
      <c r="E3634" s="2">
        <f t="shared" si="176"/>
        <v>1.7034168926192146E-2</v>
      </c>
      <c r="K3634">
        <v>3629</v>
      </c>
      <c r="L3634" s="14">
        <v>-1.01793450489349E-4</v>
      </c>
      <c r="M3634" s="14">
        <v>-7.5878611935969606E-2</v>
      </c>
    </row>
    <row r="3635" spans="1:13" x14ac:dyDescent="0.55000000000000004">
      <c r="A3635">
        <v>3630</v>
      </c>
      <c r="C3635">
        <f t="shared" si="174"/>
        <v>-0.1020454953598155</v>
      </c>
      <c r="D3635">
        <f t="shared" si="175"/>
        <v>-8.337613901208408E-5</v>
      </c>
      <c r="E3635" s="2">
        <f t="shared" si="176"/>
        <v>7.3875338914513033E-3</v>
      </c>
      <c r="K3635">
        <v>3630</v>
      </c>
      <c r="L3635" s="14">
        <v>-2.1161742780524399E-4</v>
      </c>
      <c r="M3635" s="14">
        <v>-0.18799625970459199</v>
      </c>
    </row>
    <row r="3636" spans="1:13" x14ac:dyDescent="0.55000000000000004">
      <c r="A3636">
        <v>3631</v>
      </c>
      <c r="C3636">
        <f t="shared" si="174"/>
        <v>2.791390378245806E-2</v>
      </c>
      <c r="D3636">
        <f t="shared" si="175"/>
        <v>5.3004179992671662E-5</v>
      </c>
      <c r="E3636" s="2">
        <f t="shared" si="176"/>
        <v>7.8928959004993735E-2</v>
      </c>
      <c r="K3636">
        <v>3631</v>
      </c>
      <c r="L3636" s="14">
        <v>-2.6844050754810001E-4</v>
      </c>
      <c r="M3636" s="14">
        <v>-0.25302907798607399</v>
      </c>
    </row>
    <row r="3637" spans="1:13" x14ac:dyDescent="0.55000000000000004">
      <c r="A3637">
        <v>3632</v>
      </c>
      <c r="C3637">
        <f t="shared" si="174"/>
        <v>0.15086750145374186</v>
      </c>
      <c r="D3637">
        <f t="shared" si="175"/>
        <v>1.7608156705873436E-4</v>
      </c>
      <c r="E3637" s="2">
        <f t="shared" si="176"/>
        <v>0.16447623323344407</v>
      </c>
      <c r="K3637">
        <v>3632</v>
      </c>
      <c r="L3637" s="14">
        <v>-2.58030996891526E-4</v>
      </c>
      <c r="M3637" s="14">
        <v>-0.25468919400750201</v>
      </c>
    </row>
    <row r="3638" spans="1:13" x14ac:dyDescent="0.55000000000000004">
      <c r="A3638">
        <v>3633</v>
      </c>
      <c r="C3638">
        <f t="shared" si="174"/>
        <v>0.23595653629391689</v>
      </c>
      <c r="D3638">
        <f t="shared" si="175"/>
        <v>2.5496619229729785E-4</v>
      </c>
      <c r="E3638" s="2">
        <f t="shared" si="176"/>
        <v>0.18362712585585811</v>
      </c>
      <c r="K3638">
        <v>3633</v>
      </c>
      <c r="L3638" s="14">
        <v>-1.8299602235537501E-4</v>
      </c>
      <c r="M3638" s="14">
        <v>-0.19256082141269701</v>
      </c>
    </row>
    <row r="3639" spans="1:13" x14ac:dyDescent="0.55000000000000004">
      <c r="A3639">
        <v>3634</v>
      </c>
      <c r="C3639">
        <f t="shared" si="174"/>
        <v>0.26182545409503954</v>
      </c>
      <c r="D3639">
        <f t="shared" si="175"/>
        <v>2.6985967753167058E-4</v>
      </c>
      <c r="E3639" s="2">
        <f t="shared" si="176"/>
        <v>0.1183565381241639</v>
      </c>
      <c r="K3639">
        <v>3634</v>
      </c>
      <c r="L3639" s="14">
        <v>-6.2128558795414995E-5</v>
      </c>
      <c r="M3639" s="14">
        <v>-8.2204396534471799E-2</v>
      </c>
    </row>
    <row r="3640" spans="1:13" x14ac:dyDescent="0.55000000000000004">
      <c r="A3640">
        <v>3635</v>
      </c>
      <c r="C3640">
        <f t="shared" si="174"/>
        <v>0.22198170176099036</v>
      </c>
      <c r="D3640">
        <f t="shared" si="175"/>
        <v>2.1702407189627036E-4</v>
      </c>
      <c r="E3640" s="2">
        <f t="shared" si="176"/>
        <v>3.0012469147635262E-2</v>
      </c>
      <c r="K3640">
        <v>3635</v>
      </c>
      <c r="L3640" s="14">
        <v>7.4299387732454394E-5</v>
      </c>
      <c r="M3640" s="14">
        <v>4.8740629414865497E-2</v>
      </c>
    </row>
    <row r="3641" spans="1:13" x14ac:dyDescent="0.55000000000000004">
      <c r="A3641">
        <v>3636</v>
      </c>
      <c r="C3641">
        <f t="shared" si="174"/>
        <v>0.12642522128962461</v>
      </c>
      <c r="D3641">
        <f t="shared" si="175"/>
        <v>1.0971999872119685E-4</v>
      </c>
      <c r="E3641" s="2">
        <f t="shared" si="176"/>
        <v>1.6853521813177295E-3</v>
      </c>
      <c r="K3641">
        <v>3636</v>
      </c>
      <c r="L3641" s="14">
        <v>1.92118591682791E-4</v>
      </c>
      <c r="M3641" s="14">
        <v>0.16747826236233601</v>
      </c>
    </row>
    <row r="3642" spans="1:13" x14ac:dyDescent="0.55000000000000004">
      <c r="A3642">
        <v>3637</v>
      </c>
      <c r="C3642">
        <f t="shared" si="174"/>
        <v>-8.6132489422727676E-4</v>
      </c>
      <c r="D3642">
        <f t="shared" si="175"/>
        <v>-2.5121481420026093E-5</v>
      </c>
      <c r="E3642" s="2">
        <f t="shared" si="176"/>
        <v>6.008932994015824E-2</v>
      </c>
      <c r="K3642">
        <v>3637</v>
      </c>
      <c r="L3642" s="14">
        <v>2.6182050252895601E-4</v>
      </c>
      <c r="M3642" s="14">
        <v>0.244269925541449</v>
      </c>
    </row>
    <row r="3643" spans="1:13" x14ac:dyDescent="0.55000000000000004">
      <c r="A3643">
        <v>3638</v>
      </c>
      <c r="C3643">
        <f t="shared" si="174"/>
        <v>-0.12793169668491636</v>
      </c>
      <c r="D3643">
        <f t="shared" si="175"/>
        <v>-1.5365799924363645E-4</v>
      </c>
      <c r="E3643" s="2">
        <f t="shared" si="176"/>
        <v>0.15039998341683306</v>
      </c>
      <c r="K3643">
        <v>3638</v>
      </c>
      <c r="L3643" s="14">
        <v>2.6594784430026397E-4</v>
      </c>
      <c r="M3643" s="14">
        <v>0.25988267052810099</v>
      </c>
    </row>
    <row r="3644" spans="1:13" x14ac:dyDescent="0.55000000000000004">
      <c r="A3644">
        <v>3639</v>
      </c>
      <c r="C3644">
        <f t="shared" si="174"/>
        <v>-0.22289390919289356</v>
      </c>
      <c r="D3644">
        <f t="shared" si="175"/>
        <v>-2.4362959810984218E-4</v>
      </c>
      <c r="E3644" s="2">
        <f t="shared" si="176"/>
        <v>0.1877489746484928</v>
      </c>
      <c r="K3644">
        <v>3639</v>
      </c>
      <c r="L3644" s="14">
        <v>2.0346689864592199E-4</v>
      </c>
      <c r="M3644" s="14">
        <v>0.210406188485947</v>
      </c>
    </row>
    <row r="3645" spans="1:13" x14ac:dyDescent="0.55000000000000004">
      <c r="A3645">
        <v>3640</v>
      </c>
      <c r="C3645">
        <f t="shared" si="174"/>
        <v>-0.26191444872594744</v>
      </c>
      <c r="D3645">
        <f t="shared" si="175"/>
        <v>-2.7245530315658708E-4</v>
      </c>
      <c r="E3645" s="2">
        <f t="shared" si="176"/>
        <v>0.13700852029609439</v>
      </c>
      <c r="K3645">
        <v>3640</v>
      </c>
      <c r="L3645" s="14">
        <v>9.0026406008705804E-5</v>
      </c>
      <c r="M3645" s="14">
        <v>0.108232171272256</v>
      </c>
    </row>
    <row r="3646" spans="1:13" x14ac:dyDescent="0.55000000000000004">
      <c r="A3646">
        <v>3641</v>
      </c>
      <c r="C3646">
        <f t="shared" si="174"/>
        <v>-0.23519998234732958</v>
      </c>
      <c r="D3646">
        <f t="shared" si="175"/>
        <v>-2.3290047001315207E-4</v>
      </c>
      <c r="E3646" s="2">
        <f t="shared" si="176"/>
        <v>4.5860529885905867E-2</v>
      </c>
      <c r="K3646">
        <v>3641</v>
      </c>
      <c r="L3646" s="14">
        <v>-4.5961758496667902E-5</v>
      </c>
      <c r="M3646" s="14">
        <v>-2.1049264660215901E-2</v>
      </c>
    </row>
    <row r="3647" spans="1:13" x14ac:dyDescent="0.55000000000000004">
      <c r="A3647">
        <v>3642</v>
      </c>
      <c r="C3647">
        <f t="shared" si="174"/>
        <v>-0.14945527802336803</v>
      </c>
      <c r="D3647">
        <f t="shared" si="175"/>
        <v>-1.3489252805053427E-4</v>
      </c>
      <c r="E3647" s="2">
        <f t="shared" si="176"/>
        <v>1.9329180111501963E-5</v>
      </c>
      <c r="K3647">
        <v>3642</v>
      </c>
      <c r="L3647" s="14">
        <v>-1.7043851546050099E-4</v>
      </c>
      <c r="M3647" s="14">
        <v>-0.14505878167837899</v>
      </c>
    </row>
    <row r="3648" spans="1:13" x14ac:dyDescent="0.55000000000000004">
      <c r="A3648">
        <v>3643</v>
      </c>
      <c r="C3648">
        <f t="shared" si="174"/>
        <v>-2.6200449182002265E-2</v>
      </c>
      <c r="D3648">
        <f t="shared" si="175"/>
        <v>-3.0294048550912162E-6</v>
      </c>
      <c r="E3648" s="2">
        <f t="shared" si="176"/>
        <v>4.2657523183821246E-2</v>
      </c>
      <c r="K3648">
        <v>3643</v>
      </c>
      <c r="L3648" s="14">
        <v>-2.5222788890346402E-4</v>
      </c>
      <c r="M3648" s="14">
        <v>-0.23273742694584301</v>
      </c>
    </row>
    <row r="3649" spans="1:13" x14ac:dyDescent="0.55000000000000004">
      <c r="A3649">
        <v>3644</v>
      </c>
      <c r="C3649">
        <f t="shared" si="174"/>
        <v>0.10363014014239619</v>
      </c>
      <c r="D3649">
        <f t="shared" si="175"/>
        <v>1.295940351041919E-4</v>
      </c>
      <c r="E3649" s="2">
        <f t="shared" si="176"/>
        <v>0.13377721743685547</v>
      </c>
      <c r="K3649">
        <v>3644</v>
      </c>
      <c r="L3649" s="14">
        <v>-2.7084522286232899E-4</v>
      </c>
      <c r="M3649" s="14">
        <v>-0.26212553983654202</v>
      </c>
    </row>
    <row r="3650" spans="1:13" x14ac:dyDescent="0.55000000000000004">
      <c r="A3650">
        <v>3645</v>
      </c>
      <c r="C3650">
        <f t="shared" si="174"/>
        <v>0.20745174863992449</v>
      </c>
      <c r="D3650">
        <f t="shared" si="175"/>
        <v>2.2969210387677443E-4</v>
      </c>
      <c r="E3650" s="2">
        <f t="shared" si="176"/>
        <v>0.18776139854488347</v>
      </c>
      <c r="K3650">
        <v>3645</v>
      </c>
      <c r="L3650" s="14">
        <v>-2.2162769055354299E-4</v>
      </c>
      <c r="M3650" s="14">
        <v>-0.225862685166386</v>
      </c>
    </row>
    <row r="3651" spans="1:13" x14ac:dyDescent="0.55000000000000004">
      <c r="A3651">
        <v>3646</v>
      </c>
      <c r="C3651">
        <f t="shared" si="174"/>
        <v>0.25920734096649362</v>
      </c>
      <c r="D3651">
        <f t="shared" si="175"/>
        <v>2.7214229610343405E-4</v>
      </c>
      <c r="E3651" s="2">
        <f t="shared" si="176"/>
        <v>0.15385101014050076</v>
      </c>
      <c r="K3651">
        <v>3646</v>
      </c>
      <c r="L3651" s="14">
        <v>-1.16902128267246E-4</v>
      </c>
      <c r="M3651" s="14">
        <v>-0.13303111984593199</v>
      </c>
    </row>
    <row r="3652" spans="1:13" x14ac:dyDescent="0.55000000000000004">
      <c r="A3652">
        <v>3647</v>
      </c>
      <c r="C3652">
        <f t="shared" si="174"/>
        <v>0.24590735436770986</v>
      </c>
      <c r="D3652">
        <f t="shared" si="175"/>
        <v>2.4629050831258997E-4</v>
      </c>
      <c r="E3652" s="2">
        <f t="shared" si="176"/>
        <v>6.3901995227063135E-2</v>
      </c>
      <c r="K3652">
        <v>3647</v>
      </c>
      <c r="L3652" s="14">
        <v>1.71022972517361E-5</v>
      </c>
      <c r="M3652" s="14">
        <v>-6.8810852949122399E-3</v>
      </c>
    </row>
    <row r="3653" spans="1:13" x14ac:dyDescent="0.55000000000000004">
      <c r="A3653">
        <v>3648</v>
      </c>
      <c r="C3653">
        <f t="shared" si="174"/>
        <v>0.17088980513984103</v>
      </c>
      <c r="D3653">
        <f t="shared" si="175"/>
        <v>1.5862499432890695E-4</v>
      </c>
      <c r="E3653" s="2">
        <f t="shared" si="176"/>
        <v>2.4897550558959708E-3</v>
      </c>
      <c r="K3653">
        <v>3648</v>
      </c>
      <c r="L3653" s="14">
        <v>1.46823346329071E-4</v>
      </c>
      <c r="M3653" s="14">
        <v>0.12099235975537299</v>
      </c>
    </row>
    <row r="3654" spans="1:13" x14ac:dyDescent="0.55000000000000004">
      <c r="A3654">
        <v>3649</v>
      </c>
      <c r="C3654">
        <f t="shared" ref="C3654:C3717" si="177">$D$1*COS($B$2*(A3654-$L$2)+$B$1)</f>
        <v>5.2982516892497854E-2</v>
      </c>
      <c r="D3654">
        <f t="shared" ref="D3654:D3717" si="178">$D$2*COS($B$2*(A3654-$L$3)+$B$3)</f>
        <v>3.1147950317405347E-5</v>
      </c>
      <c r="E3654" s="2">
        <f t="shared" ref="E3654:E3717" si="179">(M3654-C3654)^2</f>
        <v>2.7416736674968491E-2</v>
      </c>
      <c r="K3654">
        <v>3649</v>
      </c>
      <c r="L3654" s="14">
        <v>2.39771577492376E-4</v>
      </c>
      <c r="M3654" s="14">
        <v>0.21856251772281701</v>
      </c>
    </row>
    <row r="3655" spans="1:13" x14ac:dyDescent="0.55000000000000004">
      <c r="A3655">
        <v>3650</v>
      </c>
      <c r="C3655">
        <f t="shared" si="177"/>
        <v>-7.8222266312016647E-2</v>
      </c>
      <c r="D3655">
        <f t="shared" si="178"/>
        <v>-1.041465726770656E-4</v>
      </c>
      <c r="E3655" s="2">
        <f t="shared" si="179"/>
        <v>0.11533807896152239</v>
      </c>
      <c r="K3655">
        <v>3650</v>
      </c>
      <c r="L3655" s="14">
        <v>2.7266752963783601E-4</v>
      </c>
      <c r="M3655" s="14">
        <v>0.26139233726315703</v>
      </c>
    </row>
    <row r="3656" spans="1:13" x14ac:dyDescent="0.55000000000000004">
      <c r="A3656">
        <v>3651</v>
      </c>
      <c r="C3656">
        <f t="shared" si="177"/>
        <v>-0.18979490946544977</v>
      </c>
      <c r="D3656">
        <f t="shared" si="178"/>
        <v>-2.1330250116392951E-4</v>
      </c>
      <c r="E3656" s="2">
        <f t="shared" si="179"/>
        <v>0.18365487437523803</v>
      </c>
      <c r="K3656">
        <v>3651</v>
      </c>
      <c r="L3656" s="14">
        <v>2.3727220747894899E-4</v>
      </c>
      <c r="M3656" s="14">
        <v>0.238754824375604</v>
      </c>
    </row>
    <row r="3657" spans="1:13" x14ac:dyDescent="0.55000000000000004">
      <c r="A3657">
        <v>3652</v>
      </c>
      <c r="C3657">
        <f t="shared" si="177"/>
        <v>-0.25373303090414556</v>
      </c>
      <c r="D3657">
        <f t="shared" si="178"/>
        <v>-2.6892399792046806E-4</v>
      </c>
      <c r="E3657" s="2">
        <f t="shared" si="179"/>
        <v>0.1681432294888629</v>
      </c>
      <c r="K3657">
        <v>3652</v>
      </c>
      <c r="L3657" s="14">
        <v>1.4245058902704599E-4</v>
      </c>
      <c r="M3657" s="14">
        <v>0.15631968459578</v>
      </c>
    </row>
    <row r="3658" spans="1:13" x14ac:dyDescent="0.55000000000000004">
      <c r="A3658">
        <v>3653</v>
      </c>
      <c r="C3658">
        <f t="shared" si="177"/>
        <v>-0.25398950985383728</v>
      </c>
      <c r="D3658">
        <f t="shared" si="178"/>
        <v>-2.570512396670842E-4</v>
      </c>
      <c r="E3658" s="2">
        <f t="shared" si="179"/>
        <v>8.3360866745940745E-2</v>
      </c>
      <c r="K3658">
        <v>3653</v>
      </c>
      <c r="L3658" s="14">
        <v>1.19513368540214E-5</v>
      </c>
      <c r="M3658" s="14">
        <v>3.4733310072023002E-2</v>
      </c>
    </row>
    <row r="3659" spans="1:13" x14ac:dyDescent="0.55000000000000004">
      <c r="A3659">
        <v>3654</v>
      </c>
      <c r="C3659">
        <f t="shared" si="177"/>
        <v>-0.1904999755056106</v>
      </c>
      <c r="D3659">
        <f t="shared" si="178"/>
        <v>-1.8066403846897578E-4</v>
      </c>
      <c r="E3659" s="2">
        <f t="shared" si="179"/>
        <v>9.0150729658484141E-3</v>
      </c>
      <c r="K3659">
        <v>3654</v>
      </c>
      <c r="L3659" s="14">
        <v>-1.21541201774804E-4</v>
      </c>
      <c r="M3659" s="14">
        <v>-9.5552237429085501E-2</v>
      </c>
    </row>
    <row r="3660" spans="1:13" x14ac:dyDescent="0.55000000000000004">
      <c r="A3660">
        <v>3655</v>
      </c>
      <c r="C3660">
        <f t="shared" si="177"/>
        <v>-7.9198962725883865E-2</v>
      </c>
      <c r="D3660">
        <f t="shared" si="178"/>
        <v>-5.8933971710272304E-5</v>
      </c>
      <c r="E3660" s="2">
        <f t="shared" si="179"/>
        <v>1.5057049956463918E-2</v>
      </c>
      <c r="K3660">
        <v>3655</v>
      </c>
      <c r="L3660" s="14">
        <v>-2.2459299243225299E-4</v>
      </c>
      <c r="M3660" s="14">
        <v>-0.201906134303033</v>
      </c>
    </row>
    <row r="3661" spans="1:13" x14ac:dyDescent="0.55000000000000004">
      <c r="A3661">
        <v>3656</v>
      </c>
      <c r="C3661">
        <f t="shared" si="177"/>
        <v>5.197932031636153E-2</v>
      </c>
      <c r="D3661">
        <f t="shared" si="178"/>
        <v>7.7587279718149821E-5</v>
      </c>
      <c r="E3661" s="2">
        <f t="shared" si="179"/>
        <v>9.5895947159372524E-2</v>
      </c>
      <c r="K3661">
        <v>3656</v>
      </c>
      <c r="L3661" s="14">
        <v>-2.7139407486127099E-4</v>
      </c>
      <c r="M3661" s="14">
        <v>-0.257691387306062</v>
      </c>
    </row>
    <row r="3662" spans="1:13" x14ac:dyDescent="0.55000000000000004">
      <c r="A3662">
        <v>3657</v>
      </c>
      <c r="C3662">
        <f t="shared" si="177"/>
        <v>0.17011188959633977</v>
      </c>
      <c r="D3662">
        <f t="shared" si="178"/>
        <v>1.9463575934741215E-4</v>
      </c>
      <c r="E3662" s="2">
        <f t="shared" si="179"/>
        <v>0.17560132968593908</v>
      </c>
      <c r="K3662">
        <v>3657</v>
      </c>
      <c r="L3662" s="14">
        <v>-2.5022282763467301E-4</v>
      </c>
      <c r="M3662" s="14">
        <v>-0.24893623375698001</v>
      </c>
    </row>
    <row r="3663" spans="1:13" x14ac:dyDescent="0.55000000000000004">
      <c r="A3663">
        <v>3658</v>
      </c>
      <c r="C3663">
        <f t="shared" si="177"/>
        <v>0.24554996026109685</v>
      </c>
      <c r="D3663">
        <f t="shared" si="178"/>
        <v>2.6283476597623479E-4</v>
      </c>
      <c r="E3663" s="2">
        <f t="shared" si="179"/>
        <v>0.17925351731325553</v>
      </c>
      <c r="K3663">
        <v>3658</v>
      </c>
      <c r="L3663" s="14">
        <v>-1.6638172095724199E-4</v>
      </c>
      <c r="M3663" s="14">
        <v>-0.17783345617518201</v>
      </c>
    </row>
    <row r="3664" spans="1:13" x14ac:dyDescent="0.55000000000000004">
      <c r="A3664">
        <v>3659</v>
      </c>
      <c r="C3664">
        <f t="shared" si="177"/>
        <v>0.25936016668426354</v>
      </c>
      <c r="D3664">
        <f t="shared" si="178"/>
        <v>2.6506778646370158E-4</v>
      </c>
      <c r="E3664" s="2">
        <f t="shared" si="179"/>
        <v>0.10339527260320711</v>
      </c>
      <c r="K3664">
        <v>3659</v>
      </c>
      <c r="L3664" s="14">
        <v>-4.0869280108808399E-5</v>
      </c>
      <c r="M3664" s="14">
        <v>-6.2191186295640903E-2</v>
      </c>
    </row>
    <row r="3665" spans="1:13" x14ac:dyDescent="0.55000000000000004">
      <c r="A3665">
        <v>3660</v>
      </c>
      <c r="C3665">
        <f t="shared" si="177"/>
        <v>0.20807643814822765</v>
      </c>
      <c r="D3665">
        <f t="shared" si="178"/>
        <v>2.00774379734406E-4</v>
      </c>
      <c r="E3665" s="2">
        <f t="shared" si="179"/>
        <v>1.9334676169108913E-2</v>
      </c>
      <c r="K3665">
        <v>3660</v>
      </c>
      <c r="L3665" s="14">
        <v>9.48791254774841E-5</v>
      </c>
      <c r="M3665" s="14">
        <v>6.9027251997754599E-2</v>
      </c>
    </row>
    <row r="3666" spans="1:13" x14ac:dyDescent="0.55000000000000004">
      <c r="A3666">
        <v>3661</v>
      </c>
      <c r="C3666">
        <f t="shared" si="177"/>
        <v>0.10456990954205557</v>
      </c>
      <c r="D3666">
        <f t="shared" si="178"/>
        <v>8.609083568179736E-5</v>
      </c>
      <c r="E3666" s="2">
        <f t="shared" si="179"/>
        <v>6.1445965931111821E-3</v>
      </c>
      <c r="K3666">
        <v>3661</v>
      </c>
      <c r="L3666" s="14">
        <v>2.0686446550057701E-4</v>
      </c>
      <c r="M3666" s="14">
        <v>0.18295738681432899</v>
      </c>
    </row>
    <row r="3667" spans="1:13" x14ac:dyDescent="0.55000000000000004">
      <c r="A3667">
        <v>3662</v>
      </c>
      <c r="C3667">
        <f t="shared" si="177"/>
        <v>-2.5181462201528011E-2</v>
      </c>
      <c r="D3667">
        <f t="shared" si="178"/>
        <v>-5.0199693477451107E-5</v>
      </c>
      <c r="E3667" s="2">
        <f t="shared" si="179"/>
        <v>7.6311947168712924E-2</v>
      </c>
      <c r="K3667">
        <v>3662</v>
      </c>
      <c r="L3667" s="14">
        <v>2.67039316845074E-4</v>
      </c>
      <c r="M3667" s="14">
        <v>0.25106470911802697</v>
      </c>
    </row>
    <row r="3668" spans="1:13" x14ac:dyDescent="0.55000000000000004">
      <c r="A3668">
        <v>3663</v>
      </c>
      <c r="C3668">
        <f t="shared" si="177"/>
        <v>-0.14861281771563661</v>
      </c>
      <c r="D3668">
        <f t="shared" si="178"/>
        <v>-1.738911576994415E-4</v>
      </c>
      <c r="E3668" s="2">
        <f t="shared" si="179"/>
        <v>0.16394735873961036</v>
      </c>
      <c r="K3668">
        <v>3663</v>
      </c>
      <c r="L3668" s="14">
        <v>2.60332514694069E-4</v>
      </c>
      <c r="M3668" s="14">
        <v>0.25629131753073298</v>
      </c>
    </row>
    <row r="3669" spans="1:13" x14ac:dyDescent="0.55000000000000004">
      <c r="A3669">
        <v>3664</v>
      </c>
      <c r="C3669">
        <f t="shared" si="177"/>
        <v>-0.23474548849192059</v>
      </c>
      <c r="D3669">
        <f t="shared" si="178"/>
        <v>-2.5393960667292984E-4</v>
      </c>
      <c r="E3669" s="2">
        <f t="shared" si="179"/>
        <v>0.18668765116030506</v>
      </c>
      <c r="K3669">
        <v>3664</v>
      </c>
      <c r="L3669" s="14">
        <v>1.8842381925226001E-4</v>
      </c>
      <c r="M3669" s="14">
        <v>0.197328175551961</v>
      </c>
    </row>
    <row r="3670" spans="1:13" x14ac:dyDescent="0.55000000000000004">
      <c r="A3670">
        <v>3665</v>
      </c>
      <c r="C3670">
        <f t="shared" si="177"/>
        <v>-0.26196198970060236</v>
      </c>
      <c r="D3670">
        <f t="shared" si="178"/>
        <v>-2.7025456699524908E-4</v>
      </c>
      <c r="E3670" s="2">
        <f t="shared" si="179"/>
        <v>0.1231342892483781</v>
      </c>
      <c r="K3670">
        <v>3665</v>
      </c>
      <c r="L3670" s="14">
        <v>6.9323209382210504E-5</v>
      </c>
      <c r="M3670" s="14">
        <v>8.8942967871071296E-2</v>
      </c>
    </row>
    <row r="3671" spans="1:13" x14ac:dyDescent="0.55000000000000004">
      <c r="A3671">
        <v>3666</v>
      </c>
      <c r="C3671">
        <f t="shared" si="177"/>
        <v>-0.22343155321505831</v>
      </c>
      <c r="D3671">
        <f t="shared" si="178"/>
        <v>-2.1874132751604662E-4</v>
      </c>
      <c r="E3671" s="2">
        <f t="shared" si="179"/>
        <v>3.3019612675367627E-2</v>
      </c>
      <c r="K3671">
        <v>3666</v>
      </c>
      <c r="L3671" s="14">
        <v>-6.7139828327583698E-5</v>
      </c>
      <c r="M3671" s="14">
        <v>-4.1718557875243298E-2</v>
      </c>
    </row>
    <row r="3672" spans="1:13" x14ac:dyDescent="0.55000000000000004">
      <c r="A3672">
        <v>3667</v>
      </c>
      <c r="C3672">
        <f t="shared" si="177"/>
        <v>-0.12882450643766072</v>
      </c>
      <c r="D3672">
        <f t="shared" si="178"/>
        <v>-1.1232862553347505E-4</v>
      </c>
      <c r="E3672" s="2">
        <f t="shared" si="179"/>
        <v>1.0960671958182382E-3</v>
      </c>
      <c r="K3672">
        <v>3667</v>
      </c>
      <c r="L3672" s="14">
        <v>-1.8678727952747701E-4</v>
      </c>
      <c r="M3672" s="14">
        <v>-0.16193141199855901</v>
      </c>
    </row>
    <row r="3673" spans="1:13" x14ac:dyDescent="0.55000000000000004">
      <c r="A3673">
        <v>3668</v>
      </c>
      <c r="C3673">
        <f t="shared" si="177"/>
        <v>-1.885223948555164E-3</v>
      </c>
      <c r="D3673">
        <f t="shared" si="178"/>
        <v>2.22761937596208E-5</v>
      </c>
      <c r="E3673" s="2">
        <f t="shared" si="179"/>
        <v>5.7457200050659046E-2</v>
      </c>
      <c r="K3673">
        <v>3668</v>
      </c>
      <c r="L3673" s="14">
        <v>-2.5965269782555702E-4</v>
      </c>
      <c r="M3673" s="14">
        <v>-0.241587539437286</v>
      </c>
    </row>
    <row r="3674" spans="1:13" x14ac:dyDescent="0.55000000000000004">
      <c r="A3674">
        <v>3669</v>
      </c>
      <c r="C3674">
        <f t="shared" si="177"/>
        <v>0.12552721001426984</v>
      </c>
      <c r="D3674">
        <f t="shared" si="178"/>
        <v>1.5129015796396054E-4</v>
      </c>
      <c r="E3674" s="2">
        <f t="shared" si="179"/>
        <v>0.14919970691940607</v>
      </c>
      <c r="K3674">
        <v>3669</v>
      </c>
      <c r="L3674" s="14">
        <v>-2.6748648718483001E-4</v>
      </c>
      <c r="M3674" s="14">
        <v>-0.26073656892365499</v>
      </c>
    </row>
    <row r="3675" spans="1:13" x14ac:dyDescent="0.55000000000000004">
      <c r="A3675">
        <v>3670</v>
      </c>
      <c r="C3675">
        <f t="shared" si="177"/>
        <v>0.22143496016614067</v>
      </c>
      <c r="D3675">
        <f t="shared" si="178"/>
        <v>2.4233348146194167E-4</v>
      </c>
      <c r="E3675" s="2">
        <f t="shared" si="179"/>
        <v>0.19011123187528667</v>
      </c>
      <c r="K3675">
        <v>3670</v>
      </c>
      <c r="L3675" s="14">
        <v>-2.08326626462966E-4</v>
      </c>
      <c r="M3675" s="14">
        <v>-0.21458250723085101</v>
      </c>
    </row>
    <row r="3676" spans="1:13" x14ac:dyDescent="0.55000000000000004">
      <c r="A3676">
        <v>3671</v>
      </c>
      <c r="C3676">
        <f t="shared" si="177"/>
        <v>0.26176720279660731</v>
      </c>
      <c r="D3676">
        <f t="shared" si="178"/>
        <v>2.7255620909912535E-4</v>
      </c>
      <c r="E3676" s="2">
        <f t="shared" si="179"/>
        <v>0.14171620484547465</v>
      </c>
      <c r="K3676">
        <v>3671</v>
      </c>
      <c r="L3676" s="14">
        <v>-9.6990069778886504E-5</v>
      </c>
      <c r="M3676" s="14">
        <v>-0.11468492542884801</v>
      </c>
    </row>
    <row r="3677" spans="1:13" x14ac:dyDescent="0.55000000000000004">
      <c r="A3677">
        <v>3672</v>
      </c>
      <c r="C3677">
        <f t="shared" si="177"/>
        <v>0.23640139513996872</v>
      </c>
      <c r="D3677">
        <f t="shared" si="178"/>
        <v>2.3437307328148051E-4</v>
      </c>
      <c r="E3677" s="2">
        <f t="shared" si="179"/>
        <v>4.9490759755985901E-2</v>
      </c>
      <c r="K3677">
        <v>3672</v>
      </c>
      <c r="L3677" s="14">
        <v>3.8638251564025902E-5</v>
      </c>
      <c r="M3677" s="14">
        <v>1.39362074004352E-2</v>
      </c>
    </row>
    <row r="3678" spans="1:13" x14ac:dyDescent="0.55000000000000004">
      <c r="A3678">
        <v>3673</v>
      </c>
      <c r="C3678">
        <f t="shared" si="177"/>
        <v>0.15170382025079487</v>
      </c>
      <c r="D3678">
        <f t="shared" si="178"/>
        <v>1.3736723626430616E-4</v>
      </c>
      <c r="E3678" s="2">
        <f t="shared" si="179"/>
        <v>1.5969097922936633E-4</v>
      </c>
      <c r="K3678">
        <v>3673</v>
      </c>
      <c r="L3678" s="14">
        <v>1.6458938310841701E-4</v>
      </c>
      <c r="M3678" s="14">
        <v>0.139066930632326</v>
      </c>
    </row>
    <row r="3679" spans="1:13" x14ac:dyDescent="0.55000000000000004">
      <c r="A3679">
        <v>3674</v>
      </c>
      <c r="C3679">
        <f t="shared" si="177"/>
        <v>2.8931784140660218E-2</v>
      </c>
      <c r="D3679">
        <f t="shared" si="178"/>
        <v>5.8851184153779463E-6</v>
      </c>
      <c r="E3679" s="2">
        <f t="shared" si="179"/>
        <v>4.0174467524703009E-2</v>
      </c>
      <c r="K3679">
        <v>3674</v>
      </c>
      <c r="L3679" s="14">
        <v>2.493180826149E-4</v>
      </c>
      <c r="M3679" s="14">
        <v>0.22936747837874499</v>
      </c>
    </row>
    <row r="3680" spans="1:13" x14ac:dyDescent="0.55000000000000004">
      <c r="A3680">
        <v>3675</v>
      </c>
      <c r="C3680">
        <f t="shared" si="177"/>
        <v>-0.10110151995515734</v>
      </c>
      <c r="D3680">
        <f t="shared" si="178"/>
        <v>-1.2707404010735651E-4</v>
      </c>
      <c r="E3680" s="2">
        <f t="shared" si="179"/>
        <v>0.13200363010710217</v>
      </c>
      <c r="K3680">
        <v>3675</v>
      </c>
      <c r="L3680" s="14">
        <v>2.7160352167338302E-4</v>
      </c>
      <c r="M3680" s="14">
        <v>0.26222151827267398</v>
      </c>
    </row>
    <row r="3681" spans="1:13" x14ac:dyDescent="0.55000000000000004">
      <c r="A3681">
        <v>3676</v>
      </c>
      <c r="C3681">
        <f t="shared" si="177"/>
        <v>-0.20576047359200142</v>
      </c>
      <c r="D3681">
        <f t="shared" si="178"/>
        <v>-2.281402930702986E-4</v>
      </c>
      <c r="E3681" s="2">
        <f t="shared" si="179"/>
        <v>0.18936511837792916</v>
      </c>
      <c r="K3681">
        <v>3676</v>
      </c>
      <c r="L3681" s="14">
        <v>2.2586417382284299E-4</v>
      </c>
      <c r="M3681" s="14">
        <v>0.22940055221100999</v>
      </c>
    </row>
    <row r="3682" spans="1:13" x14ac:dyDescent="0.55000000000000004">
      <c r="A3682">
        <v>3677</v>
      </c>
      <c r="C3682">
        <f t="shared" si="177"/>
        <v>-0.25877788544567332</v>
      </c>
      <c r="D3682">
        <f t="shared" si="178"/>
        <v>-2.7194814129017655E-4</v>
      </c>
      <c r="E3682" s="2">
        <f t="shared" si="179"/>
        <v>0.15832654290721065</v>
      </c>
      <c r="K3682">
        <v>3677</v>
      </c>
      <c r="L3682" s="14">
        <v>1.23555742478761E-4</v>
      </c>
      <c r="M3682" s="14">
        <v>0.13912479475039</v>
      </c>
    </row>
    <row r="3683" spans="1:13" x14ac:dyDescent="0.55000000000000004">
      <c r="A3683">
        <v>3678</v>
      </c>
      <c r="C3683">
        <f t="shared" si="177"/>
        <v>-0.24684750265751412</v>
      </c>
      <c r="D3683">
        <f t="shared" si="178"/>
        <v>-2.4750273825821967E-4</v>
      </c>
      <c r="E3683" s="2">
        <f t="shared" si="179"/>
        <v>6.8043699143893119E-2</v>
      </c>
      <c r="K3683">
        <v>3678</v>
      </c>
      <c r="L3683" s="14">
        <v>-9.6979910533052298E-6</v>
      </c>
      <c r="M3683" s="14">
        <v>1.4004369376966599E-2</v>
      </c>
    </row>
    <row r="3684" spans="1:13" x14ac:dyDescent="0.55000000000000004">
      <c r="A3684">
        <v>3679</v>
      </c>
      <c r="C3684">
        <f t="shared" si="177"/>
        <v>-0.17296359983626949</v>
      </c>
      <c r="D3684">
        <f t="shared" si="178"/>
        <v>-1.6093936486883848E-4</v>
      </c>
      <c r="E3684" s="2">
        <f t="shared" si="179"/>
        <v>3.4035629103036339E-3</v>
      </c>
      <c r="K3684">
        <v>3679</v>
      </c>
      <c r="L3684" s="14">
        <v>-1.4052280256410301E-4</v>
      </c>
      <c r="M3684" s="14">
        <v>-0.114623537183718</v>
      </c>
    </row>
    <row r="3685" spans="1:13" x14ac:dyDescent="0.55000000000000004">
      <c r="A3685">
        <v>3680</v>
      </c>
      <c r="C3685">
        <f t="shared" si="177"/>
        <v>-5.5669479238889624E-2</v>
      </c>
      <c r="D3685">
        <f t="shared" si="178"/>
        <v>-3.3983603229195039E-5</v>
      </c>
      <c r="E3685" s="2">
        <f t="shared" si="179"/>
        <v>2.5240880686657381E-2</v>
      </c>
      <c r="K3685">
        <v>3680</v>
      </c>
      <c r="L3685" s="14">
        <v>-2.36152806432542E-4</v>
      </c>
      <c r="M3685" s="14">
        <v>-0.21454326778394001</v>
      </c>
    </row>
    <row r="3686" spans="1:13" x14ac:dyDescent="0.55000000000000004">
      <c r="A3686">
        <v>3681</v>
      </c>
      <c r="C3686">
        <f t="shared" si="177"/>
        <v>7.5596507227933443E-2</v>
      </c>
      <c r="D3686">
        <f t="shared" si="178"/>
        <v>1.0150132650345607E-4</v>
      </c>
      <c r="E3686" s="2">
        <f t="shared" si="179"/>
        <v>0.11311505266890137</v>
      </c>
      <c r="K3686">
        <v>3681</v>
      </c>
      <c r="L3686" s="14">
        <v>-2.7263687494429799E-4</v>
      </c>
      <c r="M3686" s="14">
        <v>-0.26072930603786598</v>
      </c>
    </row>
    <row r="3687" spans="1:13" x14ac:dyDescent="0.55000000000000004">
      <c r="A3687">
        <v>3682</v>
      </c>
      <c r="C3687">
        <f t="shared" si="177"/>
        <v>0.18788936382848645</v>
      </c>
      <c r="D3687">
        <f t="shared" si="178"/>
        <v>2.115115627619468E-4</v>
      </c>
      <c r="E3687" s="2">
        <f t="shared" si="179"/>
        <v>0.18447320151511043</v>
      </c>
      <c r="K3687">
        <v>3682</v>
      </c>
      <c r="L3687" s="14">
        <v>-2.4083734680987101E-4</v>
      </c>
      <c r="M3687" s="14">
        <v>-0.24161407214742101</v>
      </c>
    </row>
    <row r="3688" spans="1:13" x14ac:dyDescent="0.55000000000000004">
      <c r="A3688">
        <v>3683</v>
      </c>
      <c r="C3688">
        <f t="shared" si="177"/>
        <v>0.25302595050114296</v>
      </c>
      <c r="D3688">
        <f t="shared" si="178"/>
        <v>2.6843685507684135E-4</v>
      </c>
      <c r="E3688" s="2">
        <f t="shared" si="179"/>
        <v>0.1722341679068489</v>
      </c>
      <c r="K3688">
        <v>3683</v>
      </c>
      <c r="L3688" s="14">
        <v>-1.4871861112048001E-4</v>
      </c>
      <c r="M3688" s="14">
        <v>-0.16198509502276701</v>
      </c>
    </row>
    <row r="3689" spans="1:13" x14ac:dyDescent="0.55000000000000004">
      <c r="A3689">
        <v>3684</v>
      </c>
      <c r="C3689">
        <f t="shared" si="177"/>
        <v>0.25465835696320754</v>
      </c>
      <c r="D3689">
        <f t="shared" si="178"/>
        <v>2.5799015496865953E-4</v>
      </c>
      <c r="E3689" s="2">
        <f t="shared" si="179"/>
        <v>8.7879224739827649E-2</v>
      </c>
      <c r="K3689">
        <v>3684</v>
      </c>
      <c r="L3689" s="14">
        <v>-1.9352376692680999E-5</v>
      </c>
      <c r="M3689" s="14">
        <v>-4.1785945967086E-2</v>
      </c>
    </row>
    <row r="3690" spans="1:13" x14ac:dyDescent="0.55000000000000004">
      <c r="A3690">
        <v>3685</v>
      </c>
      <c r="C3690">
        <f t="shared" si="177"/>
        <v>0.19237688359976918</v>
      </c>
      <c r="D3690">
        <f t="shared" si="178"/>
        <v>1.8279336396433596E-4</v>
      </c>
      <c r="E3690" s="2">
        <f t="shared" si="179"/>
        <v>1.0711863145856036E-2</v>
      </c>
      <c r="K3690">
        <v>3685</v>
      </c>
      <c r="L3690" s="14">
        <v>1.14860780531229E-4</v>
      </c>
      <c r="M3690" s="14">
        <v>8.8878752477241002E-2</v>
      </c>
    </row>
    <row r="3691" spans="1:13" x14ac:dyDescent="0.55000000000000004">
      <c r="A3691">
        <v>3686</v>
      </c>
      <c r="C3691">
        <f t="shared" si="177"/>
        <v>8.1812867437567549E-2</v>
      </c>
      <c r="D3691">
        <f t="shared" si="178"/>
        <v>6.171929158529673E-5</v>
      </c>
      <c r="E3691" s="2">
        <f t="shared" si="179"/>
        <v>1.3333401397104471E-2</v>
      </c>
      <c r="K3691">
        <v>3686</v>
      </c>
      <c r="L3691" s="14">
        <v>2.20306342726542E-4</v>
      </c>
      <c r="M3691" s="14">
        <v>0.19728321599989099</v>
      </c>
    </row>
    <row r="3692" spans="1:13" x14ac:dyDescent="0.55000000000000004">
      <c r="A3692">
        <v>3687</v>
      </c>
      <c r="C3692">
        <f t="shared" si="177"/>
        <v>-4.9284453974342141E-2</v>
      </c>
      <c r="D3692">
        <f t="shared" si="178"/>
        <v>-7.4845022043679808E-5</v>
      </c>
      <c r="E3692" s="2">
        <f t="shared" si="179"/>
        <v>9.3367725287370404E-2</v>
      </c>
      <c r="K3692">
        <v>3687</v>
      </c>
      <c r="L3692" s="14">
        <v>2.7057481470466201E-4</v>
      </c>
      <c r="M3692" s="14">
        <v>0.25627687421914902</v>
      </c>
    </row>
    <row r="3693" spans="1:13" x14ac:dyDescent="0.55000000000000004">
      <c r="A3693">
        <v>3688</v>
      </c>
      <c r="C3693">
        <f t="shared" si="177"/>
        <v>-0.16801241627255609</v>
      </c>
      <c r="D3693">
        <f t="shared" si="178"/>
        <v>-1.9262481274758304E-4</v>
      </c>
      <c r="E3693" s="2">
        <f t="shared" si="179"/>
        <v>0.17564214096044875</v>
      </c>
      <c r="K3693">
        <v>3688</v>
      </c>
      <c r="L3693" s="14">
        <v>2.5307614581571001E-4</v>
      </c>
      <c r="M3693" s="14">
        <v>0.25108439946391398</v>
      </c>
    </row>
    <row r="3694" spans="1:13" x14ac:dyDescent="0.55000000000000004">
      <c r="A3694">
        <v>3689</v>
      </c>
      <c r="C3694">
        <f t="shared" si="177"/>
        <v>-0.2445728035064135</v>
      </c>
      <c r="D3694">
        <f t="shared" si="178"/>
        <v>-2.6205983566019255E-4</v>
      </c>
      <c r="E3694" s="2">
        <f t="shared" si="179"/>
        <v>0.18282387200945618</v>
      </c>
      <c r="K3694">
        <v>3689</v>
      </c>
      <c r="L3694" s="14">
        <v>1.72192986236785E-4</v>
      </c>
      <c r="M3694" s="14">
        <v>0.18300627924841001</v>
      </c>
    </row>
    <row r="3695" spans="1:13" x14ac:dyDescent="0.55000000000000004">
      <c r="A3695">
        <v>3690</v>
      </c>
      <c r="C3695">
        <f t="shared" si="177"/>
        <v>-0.25975057224728881</v>
      </c>
      <c r="D3695">
        <f t="shared" si="178"/>
        <v>-2.6572336360655252E-4</v>
      </c>
      <c r="E3695" s="2">
        <f t="shared" si="179"/>
        <v>0.10813816150488387</v>
      </c>
      <c r="K3695">
        <v>3690</v>
      </c>
      <c r="L3695" s="14">
        <v>4.8183025047121403E-5</v>
      </c>
      <c r="M3695" s="14">
        <v>6.9093101106607199E-2</v>
      </c>
    </row>
    <row r="3696" spans="1:13" x14ac:dyDescent="0.55000000000000004">
      <c r="A3696">
        <v>3691</v>
      </c>
      <c r="C3696">
        <f t="shared" si="177"/>
        <v>-0.20973642246173846</v>
      </c>
      <c r="D3696">
        <f t="shared" si="178"/>
        <v>-2.0269592829176434E-4</v>
      </c>
      <c r="E3696" s="2">
        <f t="shared" si="179"/>
        <v>2.1789169584734348E-2</v>
      </c>
      <c r="K3696">
        <v>3691</v>
      </c>
      <c r="L3696" s="14">
        <v>-8.7894673671380395E-5</v>
      </c>
      <c r="M3696" s="14">
        <v>-6.2124872829826698E-2</v>
      </c>
    </row>
    <row r="3697" spans="1:13" x14ac:dyDescent="0.55000000000000004">
      <c r="A3697">
        <v>3692</v>
      </c>
      <c r="C3697">
        <f t="shared" si="177"/>
        <v>-0.10708285153304579</v>
      </c>
      <c r="D3697">
        <f t="shared" si="178"/>
        <v>-8.8796087468789354E-5</v>
      </c>
      <c r="E3697" s="2">
        <f t="shared" si="179"/>
        <v>4.9985515711586095E-3</v>
      </c>
      <c r="K3697">
        <v>3692</v>
      </c>
      <c r="L3697" s="14">
        <v>-2.0195860610991499E-4</v>
      </c>
      <c r="M3697" s="14">
        <v>-0.177783286971299</v>
      </c>
    </row>
    <row r="3698" spans="1:13" x14ac:dyDescent="0.55000000000000004">
      <c r="A3698">
        <v>3693</v>
      </c>
      <c r="C3698">
        <f t="shared" si="177"/>
        <v>2.2446258004166608E-2</v>
      </c>
      <c r="D3698">
        <f t="shared" si="178"/>
        <v>4.7389699637161793E-5</v>
      </c>
      <c r="E3698" s="2">
        <f t="shared" si="179"/>
        <v>7.3636809692193661E-2</v>
      </c>
      <c r="K3698">
        <v>3693</v>
      </c>
      <c r="L3698" s="14">
        <v>-2.6544075278798698E-4</v>
      </c>
      <c r="M3698" s="14">
        <v>-0.24891477400336701</v>
      </c>
    </row>
    <row r="3699" spans="1:13" x14ac:dyDescent="0.55000000000000004">
      <c r="A3699">
        <v>3694</v>
      </c>
      <c r="C3699">
        <f t="shared" si="177"/>
        <v>0.14634182991191175</v>
      </c>
      <c r="D3699">
        <f t="shared" si="178"/>
        <v>1.7168167102979691E-4</v>
      </c>
      <c r="E3699" s="2">
        <f t="shared" si="179"/>
        <v>0.16325304214904124</v>
      </c>
      <c r="K3699">
        <v>3694</v>
      </c>
      <c r="L3699" s="14">
        <v>-2.6244161625542498E-4</v>
      </c>
      <c r="M3699" s="14">
        <v>-0.25770401173113899</v>
      </c>
    </row>
    <row r="3700" spans="1:13" x14ac:dyDescent="0.55000000000000004">
      <c r="A3700">
        <v>3695</v>
      </c>
      <c r="C3700">
        <f t="shared" si="177"/>
        <v>0.23350868715192455</v>
      </c>
      <c r="D3700">
        <f t="shared" si="178"/>
        <v>2.5288516175570768E-4</v>
      </c>
      <c r="E3700" s="2">
        <f t="shared" si="179"/>
        <v>0.18962399042943798</v>
      </c>
      <c r="K3700">
        <v>3695</v>
      </c>
      <c r="L3700" s="14">
        <v>-1.9371234886210201E-4</v>
      </c>
      <c r="M3700" s="14">
        <v>-0.20194968104122199</v>
      </c>
    </row>
    <row r="3701" spans="1:13" x14ac:dyDescent="0.55000000000000004">
      <c r="A3701">
        <v>3696</v>
      </c>
      <c r="C3701">
        <f t="shared" si="177"/>
        <v>0.26206978589098168</v>
      </c>
      <c r="D3701">
        <f t="shared" si="178"/>
        <v>2.7061980727874997E-4</v>
      </c>
      <c r="E3701" s="2">
        <f t="shared" si="179"/>
        <v>0.12793897830385817</v>
      </c>
      <c r="K3701">
        <v>3696</v>
      </c>
      <c r="L3701" s="14">
        <v>-7.6466621992097905E-5</v>
      </c>
      <c r="M3701" s="14">
        <v>-9.5615799929663597E-2</v>
      </c>
    </row>
    <row r="3702" spans="1:13" x14ac:dyDescent="0.55000000000000004">
      <c r="A3702">
        <v>3697</v>
      </c>
      <c r="C3702">
        <f t="shared" si="177"/>
        <v>0.22485689236419112</v>
      </c>
      <c r="D3702">
        <f t="shared" si="178"/>
        <v>2.2043458538776613E-4</v>
      </c>
      <c r="E3702" s="2">
        <f t="shared" si="179"/>
        <v>3.6172708127464197E-2</v>
      </c>
      <c r="K3702">
        <v>3697</v>
      </c>
      <c r="L3702" s="14">
        <v>5.9930644720311999E-5</v>
      </c>
      <c r="M3702" s="14">
        <v>3.4665651431638703E-2</v>
      </c>
    </row>
    <row r="3703" spans="1:13" x14ac:dyDescent="0.55000000000000004">
      <c r="A3703">
        <v>3698</v>
      </c>
      <c r="C3703">
        <f t="shared" si="177"/>
        <v>0.13120965846287025</v>
      </c>
      <c r="D3703">
        <f t="shared" si="178"/>
        <v>1.1492492895864698E-4</v>
      </c>
      <c r="E3703" s="2">
        <f t="shared" si="179"/>
        <v>6.2776389285010628E-4</v>
      </c>
      <c r="K3703">
        <v>3698</v>
      </c>
      <c r="L3703" s="14">
        <v>1.8131790967979101E-4</v>
      </c>
      <c r="M3703" s="14">
        <v>0.156264875341798</v>
      </c>
    </row>
    <row r="3704" spans="1:13" x14ac:dyDescent="0.55000000000000004">
      <c r="A3704">
        <v>3699</v>
      </c>
      <c r="C3704">
        <f t="shared" si="177"/>
        <v>4.6315659665465978E-3</v>
      </c>
      <c r="D3704">
        <f t="shared" si="178"/>
        <v>-1.9428462214963834E-5</v>
      </c>
      <c r="E3704" s="2">
        <f t="shared" si="179"/>
        <v>5.4800481131995829E-2</v>
      </c>
      <c r="K3704">
        <v>3699</v>
      </c>
      <c r="L3704" s="14">
        <v>2.57292979345316E-4</v>
      </c>
      <c r="M3704" s="14">
        <v>0.238726591825696</v>
      </c>
    </row>
    <row r="3705" spans="1:13" x14ac:dyDescent="0.55000000000000004">
      <c r="A3705">
        <v>3700</v>
      </c>
      <c r="C3705">
        <f t="shared" si="177"/>
        <v>-0.12310895196171574</v>
      </c>
      <c r="D3705">
        <f t="shared" si="178"/>
        <v>-1.4890571889210916E-4</v>
      </c>
      <c r="E3705" s="2">
        <f t="shared" si="179"/>
        <v>0.14784540572570729</v>
      </c>
      <c r="K3705">
        <v>3700</v>
      </c>
      <c r="L3705" s="14">
        <v>2.6882742620404202E-4</v>
      </c>
      <c r="M3705" s="14">
        <v>0.26139775243458901</v>
      </c>
    </row>
    <row r="3706" spans="1:13" x14ac:dyDescent="0.55000000000000004">
      <c r="A3706">
        <v>3701</v>
      </c>
      <c r="C3706">
        <f t="shared" si="177"/>
        <v>-0.21995171787736284</v>
      </c>
      <c r="D3706">
        <f t="shared" si="178"/>
        <v>-2.4101077880992435E-4</v>
      </c>
      <c r="E3706" s="2">
        <f t="shared" si="179"/>
        <v>0.1923278060334192</v>
      </c>
      <c r="K3706">
        <v>3701</v>
      </c>
      <c r="L3706" s="14">
        <v>2.1303237648568699E-4</v>
      </c>
      <c r="M3706" s="14">
        <v>0.218600224352311</v>
      </c>
    </row>
    <row r="3707" spans="1:13" x14ac:dyDescent="0.55000000000000004">
      <c r="A3707">
        <v>3702</v>
      </c>
      <c r="C3707">
        <f t="shared" si="177"/>
        <v>-0.26159123882183166</v>
      </c>
      <c r="D3707">
        <f t="shared" si="178"/>
        <v>-2.726272133522501E-4</v>
      </c>
      <c r="E3707" s="2">
        <f t="shared" si="179"/>
        <v>0.14641654767623019</v>
      </c>
      <c r="K3707">
        <v>3702</v>
      </c>
      <c r="L3707" s="14">
        <v>1.03882046519572E-4</v>
      </c>
      <c r="M3707" s="14">
        <v>0.121052913983657</v>
      </c>
    </row>
    <row r="3708" spans="1:13" x14ac:dyDescent="0.55000000000000004">
      <c r="A3708">
        <v>3703</v>
      </c>
      <c r="C3708">
        <f t="shared" si="177"/>
        <v>-0.23757687272783759</v>
      </c>
      <c r="D3708">
        <f t="shared" si="178"/>
        <v>-2.35819963868864E-4</v>
      </c>
      <c r="E3708" s="2">
        <f t="shared" si="179"/>
        <v>5.3252034347085885E-2</v>
      </c>
      <c r="K3708">
        <v>3703</v>
      </c>
      <c r="L3708" s="14">
        <v>-3.1286186434799502E-5</v>
      </c>
      <c r="M3708" s="14">
        <v>-6.8128496499628901E-3</v>
      </c>
    </row>
    <row r="3709" spans="1:13" x14ac:dyDescent="0.55000000000000004">
      <c r="A3709">
        <v>3704</v>
      </c>
      <c r="C3709">
        <f t="shared" si="177"/>
        <v>-0.15393571930384323</v>
      </c>
      <c r="D3709">
        <f t="shared" si="178"/>
        <v>-1.3982687414653823E-4</v>
      </c>
      <c r="E3709" s="2">
        <f t="shared" si="179"/>
        <v>4.3946524973814173E-4</v>
      </c>
      <c r="K3709">
        <v>3704</v>
      </c>
      <c r="L3709" s="14">
        <v>-1.5861859991116601E-4</v>
      </c>
      <c r="M3709" s="14">
        <v>-0.132972292824898</v>
      </c>
    </row>
    <row r="3710" spans="1:13" x14ac:dyDescent="0.55000000000000004">
      <c r="A3710">
        <v>3705</v>
      </c>
      <c r="C3710">
        <f t="shared" si="177"/>
        <v>-3.1659945041290244E-2</v>
      </c>
      <c r="D3710">
        <f t="shared" si="178"/>
        <v>-8.7401863290892439E-6</v>
      </c>
      <c r="E3710" s="2">
        <f t="shared" si="179"/>
        <v>3.7701233706879028E-2</v>
      </c>
      <c r="K3710">
        <v>3705</v>
      </c>
      <c r="L3710" s="14">
        <v>-2.46224001041425E-4</v>
      </c>
      <c r="M3710" s="14">
        <v>-0.22582800036162101</v>
      </c>
    </row>
    <row r="3711" spans="1:13" x14ac:dyDescent="0.55000000000000004">
      <c r="A3711">
        <v>3706</v>
      </c>
      <c r="C3711">
        <f t="shared" si="177"/>
        <v>9.8561808087934688E-2</v>
      </c>
      <c r="D3711">
        <f t="shared" si="178"/>
        <v>1.2454010402845084E-4</v>
      </c>
      <c r="E3711" s="2">
        <f t="shared" si="179"/>
        <v>0.13009402439933895</v>
      </c>
      <c r="K3711">
        <v>3706</v>
      </c>
      <c r="L3711" s="14">
        <v>-2.7216107364804999E-4</v>
      </c>
      <c r="M3711" s="14">
        <v>-0.26212368427256899</v>
      </c>
    </row>
    <row r="3712" spans="1:13" x14ac:dyDescent="0.55000000000000004">
      <c r="A3712">
        <v>3707</v>
      </c>
      <c r="C3712">
        <f t="shared" si="177"/>
        <v>0.20404662490516309</v>
      </c>
      <c r="D3712">
        <f t="shared" si="178"/>
        <v>2.2656345337195596E-4</v>
      </c>
      <c r="E3712" s="2">
        <f t="shared" si="179"/>
        <v>0.19080777253574327</v>
      </c>
      <c r="K3712">
        <v>3707</v>
      </c>
      <c r="L3712" s="14">
        <v>-2.2993371699479501E-4</v>
      </c>
      <c r="M3712" s="14">
        <v>-0.23276886536017</v>
      </c>
    </row>
    <row r="3713" spans="1:13" x14ac:dyDescent="0.55000000000000004">
      <c r="A3713">
        <v>3708</v>
      </c>
      <c r="C3713">
        <f t="shared" si="177"/>
        <v>0.25832003983246349</v>
      </c>
      <c r="D3713">
        <f t="shared" si="178"/>
        <v>2.7172415149761587E-4</v>
      </c>
      <c r="E3713" s="2">
        <f t="shared" si="179"/>
        <v>0.16276034786282803</v>
      </c>
      <c r="K3713">
        <v>3708</v>
      </c>
      <c r="L3713" s="14">
        <v>-1.3011803451496999E-4</v>
      </c>
      <c r="M3713" s="14">
        <v>-0.145115640125108</v>
      </c>
    </row>
    <row r="3714" spans="1:13" x14ac:dyDescent="0.55000000000000004">
      <c r="A3714">
        <v>3709</v>
      </c>
      <c r="C3714">
        <f t="shared" si="177"/>
        <v>0.24776056971742696</v>
      </c>
      <c r="D3714">
        <f t="shared" si="178"/>
        <v>2.4868781508914748E-4</v>
      </c>
      <c r="E3714" s="2">
        <f t="shared" si="179"/>
        <v>7.2295310215837266E-2</v>
      </c>
      <c r="K3714">
        <v>3709</v>
      </c>
      <c r="L3714" s="14">
        <v>2.28651690281232E-6</v>
      </c>
      <c r="M3714" s="14">
        <v>-2.1117302588639301E-2</v>
      </c>
    </row>
    <row r="3715" spans="1:13" x14ac:dyDescent="0.55000000000000004">
      <c r="A3715">
        <v>3710</v>
      </c>
      <c r="C3715">
        <f t="shared" si="177"/>
        <v>0.17501841898175943</v>
      </c>
      <c r="D3715">
        <f t="shared" si="178"/>
        <v>1.6323607901652795E-4</v>
      </c>
      <c r="E3715" s="2">
        <f t="shared" si="179"/>
        <v>4.4687118712840165E-3</v>
      </c>
      <c r="K3715">
        <v>3710</v>
      </c>
      <c r="L3715" s="14">
        <v>1.34118395977765E-4</v>
      </c>
      <c r="M3715" s="14">
        <v>0.10816999438338901</v>
      </c>
    </row>
    <row r="3716" spans="1:13" x14ac:dyDescent="0.55000000000000004">
      <c r="A3716">
        <v>3711</v>
      </c>
      <c r="C3716">
        <f t="shared" si="177"/>
        <v>5.8350334179093459E-2</v>
      </c>
      <c r="D3716">
        <f t="shared" si="178"/>
        <v>3.6815527856267721E-5</v>
      </c>
      <c r="E3716" s="2">
        <f t="shared" si="179"/>
        <v>2.3108593986046949E-2</v>
      </c>
      <c r="K3716">
        <v>3711</v>
      </c>
      <c r="L3716" s="14">
        <v>2.3235949076996201E-4</v>
      </c>
      <c r="M3716" s="14">
        <v>0.21036544522417</v>
      </c>
    </row>
    <row r="3717" spans="1:13" x14ac:dyDescent="0.55000000000000004">
      <c r="A3717">
        <v>3712</v>
      </c>
      <c r="C3717">
        <f t="shared" si="177"/>
        <v>-7.2962454576489075E-2</v>
      </c>
      <c r="D3717">
        <f t="shared" si="178"/>
        <v>-9.8844944787749775E-5</v>
      </c>
      <c r="E3717" s="2">
        <f t="shared" si="179"/>
        <v>0.11077981612461256</v>
      </c>
      <c r="K3717">
        <v>3712</v>
      </c>
      <c r="L3717" s="14">
        <v>2.7240470964519001E-4</v>
      </c>
      <c r="M3717" s="14">
        <v>0.25987356529607902</v>
      </c>
    </row>
    <row r="3718" spans="1:13" x14ac:dyDescent="0.55000000000000004">
      <c r="A3718">
        <v>3713</v>
      </c>
      <c r="C3718">
        <f t="shared" ref="C3718:C3781" si="180">$D$1*COS($B$2*(A3718-$L$2)+$B$1)</f>
        <v>-0.18596320515988948</v>
      </c>
      <c r="D3718">
        <f t="shared" ref="D3718:D3781" si="181">$D$2*COS($B$2*(A3718-$L$3)+$B$3)</f>
        <v>-2.0969741977616525E-4</v>
      </c>
      <c r="E3718" s="2">
        <f t="shared" ref="E3718:E3781" si="182">(M3718-C3718)^2</f>
        <v>0.18512189834147516</v>
      </c>
      <c r="K3718">
        <v>3713</v>
      </c>
      <c r="L3718" s="14">
        <v>2.4422447911364603E-4</v>
      </c>
      <c r="M3718" s="14">
        <v>0.24429473880102701</v>
      </c>
    </row>
    <row r="3719" spans="1:13" x14ac:dyDescent="0.55000000000000004">
      <c r="A3719">
        <v>3714</v>
      </c>
      <c r="C3719">
        <f t="shared" si="180"/>
        <v>-0.25229111104098867</v>
      </c>
      <c r="D3719">
        <f t="shared" si="181"/>
        <v>-2.6792026247129524E-4</v>
      </c>
      <c r="E3719" s="2">
        <f t="shared" si="182"/>
        <v>0.17625041975954392</v>
      </c>
      <c r="K3719">
        <v>3714</v>
      </c>
      <c r="L3719" s="14">
        <v>1.5487671272941501E-4</v>
      </c>
      <c r="M3719" s="14">
        <v>0.167530779478722</v>
      </c>
    </row>
    <row r="3720" spans="1:13" x14ac:dyDescent="0.55000000000000004">
      <c r="A3720">
        <v>3715</v>
      </c>
      <c r="C3720">
        <f t="shared" si="180"/>
        <v>-0.25529926592682206</v>
      </c>
      <c r="D3720">
        <f t="shared" si="181"/>
        <v>-2.5890076659844873E-4</v>
      </c>
      <c r="E3720" s="2">
        <f t="shared" si="182"/>
        <v>9.2481044992092643E-2</v>
      </c>
      <c r="K3720">
        <v>3715</v>
      </c>
      <c r="L3720" s="14">
        <v>2.67391128567284E-5</v>
      </c>
      <c r="M3720" s="14">
        <v>4.88076971504686E-2</v>
      </c>
    </row>
    <row r="3721" spans="1:13" x14ac:dyDescent="0.55000000000000004">
      <c r="A3721">
        <v>3716</v>
      </c>
      <c r="C3721">
        <f t="shared" si="180"/>
        <v>-0.19423268634657431</v>
      </c>
      <c r="D3721">
        <f t="shared" si="181"/>
        <v>-1.8490263550455368E-4</v>
      </c>
      <c r="E3721" s="2">
        <f t="shared" si="182"/>
        <v>1.2564865452162687E-2</v>
      </c>
      <c r="K3721">
        <v>3716</v>
      </c>
      <c r="L3721" s="14">
        <v>-1.0809546370833899E-4</v>
      </c>
      <c r="M3721" s="14">
        <v>-8.2139575710091894E-2</v>
      </c>
    </row>
    <row r="3722" spans="1:13" x14ac:dyDescent="0.55000000000000004">
      <c r="A3722">
        <v>3717</v>
      </c>
      <c r="C3722">
        <f t="shared" si="180"/>
        <v>-8.4417796595327055E-2</v>
      </c>
      <c r="D3722">
        <f t="shared" si="181"/>
        <v>-6.4497840339259905E-5</v>
      </c>
      <c r="E3722" s="2">
        <f t="shared" si="182"/>
        <v>1.1684893455389422E-2</v>
      </c>
      <c r="K3722">
        <v>3717</v>
      </c>
      <c r="L3722" s="14">
        <v>-2.1585686081208001E-4</v>
      </c>
      <c r="M3722" s="14">
        <v>-0.192514482277125</v>
      </c>
    </row>
    <row r="3723" spans="1:13" x14ac:dyDescent="0.55000000000000004">
      <c r="A3723">
        <v>3718</v>
      </c>
      <c r="C3723">
        <f t="shared" si="180"/>
        <v>4.6584180716661129E-2</v>
      </c>
      <c r="D3723">
        <f t="shared" si="181"/>
        <v>7.2094553246041161E-5</v>
      </c>
      <c r="E3723" s="2">
        <f t="shared" si="182"/>
        <v>9.075585427956552E-2</v>
      </c>
      <c r="K3723">
        <v>3718</v>
      </c>
      <c r="L3723" s="14">
        <v>-2.6955556804668802E-4</v>
      </c>
      <c r="M3723" s="14">
        <v>-0.25467294248470901</v>
      </c>
    </row>
    <row r="3724" spans="1:13" x14ac:dyDescent="0.55000000000000004">
      <c r="A3724">
        <v>3719</v>
      </c>
      <c r="C3724">
        <f t="shared" si="180"/>
        <v>0.16589451058538732</v>
      </c>
      <c r="D3724">
        <f t="shared" si="181"/>
        <v>1.9059273359919401E-4</v>
      </c>
      <c r="E3724" s="2">
        <f t="shared" si="182"/>
        <v>0.17551197619609243</v>
      </c>
      <c r="K3724">
        <v>3719</v>
      </c>
      <c r="L3724" s="14">
        <v>-2.5574241106265998E-4</v>
      </c>
      <c r="M3724" s="14">
        <v>-0.25304698437076101</v>
      </c>
    </row>
    <row r="3725" spans="1:13" x14ac:dyDescent="0.55000000000000004">
      <c r="A3725">
        <v>3720</v>
      </c>
      <c r="C3725">
        <f t="shared" si="180"/>
        <v>0.24356881507530789</v>
      </c>
      <c r="D3725">
        <f t="shared" si="181"/>
        <v>2.6125615519444889E-4</v>
      </c>
      <c r="E3725" s="2">
        <f t="shared" si="182"/>
        <v>0.18628948335788115</v>
      </c>
      <c r="K3725">
        <v>3720</v>
      </c>
      <c r="L3725" s="14">
        <v>-1.77876980717251E-4</v>
      </c>
      <c r="M3725" s="14">
        <v>-0.18804383923163101</v>
      </c>
    </row>
    <row r="3726" spans="1:13" x14ac:dyDescent="0.55000000000000004">
      <c r="A3726">
        <v>3721</v>
      </c>
      <c r="C3726">
        <f t="shared" si="180"/>
        <v>0.26011248100606954</v>
      </c>
      <c r="D3726">
        <f t="shared" si="181"/>
        <v>2.6634978868013041E-4</v>
      </c>
      <c r="E3726" s="2">
        <f t="shared" si="182"/>
        <v>0.11293392348817524</v>
      </c>
      <c r="K3726">
        <v>3721</v>
      </c>
      <c r="L3726" s="14">
        <v>-5.5461157082530397E-5</v>
      </c>
      <c r="M3726" s="14">
        <v>-7.5943948017651502E-2</v>
      </c>
    </row>
    <row r="3727" spans="1:13" x14ac:dyDescent="0.55000000000000004">
      <c r="A3727">
        <v>3722</v>
      </c>
      <c r="C3727">
        <f t="shared" si="180"/>
        <v>0.21137339694038304</v>
      </c>
      <c r="D3727">
        <f t="shared" si="181"/>
        <v>2.0459523941518864E-4</v>
      </c>
      <c r="E3727" s="2">
        <f t="shared" si="182"/>
        <v>2.4397446840830311E-2</v>
      </c>
      <c r="K3727">
        <v>3722</v>
      </c>
      <c r="L3727" s="14">
        <v>8.0845257399550895E-5</v>
      </c>
      <c r="M3727" s="14">
        <v>5.5176576099399501E-2</v>
      </c>
    </row>
    <row r="3728" spans="1:13" x14ac:dyDescent="0.55000000000000004">
      <c r="A3728">
        <v>3723</v>
      </c>
      <c r="C3728">
        <f t="shared" si="180"/>
        <v>0.10958404564209037</v>
      </c>
      <c r="D3728">
        <f t="shared" si="181"/>
        <v>9.1491597584375655E-5</v>
      </c>
      <c r="E3728" s="2">
        <f t="shared" si="182"/>
        <v>3.9556223801970446E-3</v>
      </c>
      <c r="K3728">
        <v>3723</v>
      </c>
      <c r="L3728" s="14">
        <v>1.96903475638348E-4</v>
      </c>
      <c r="M3728" s="14">
        <v>0.17247778444172801</v>
      </c>
    </row>
    <row r="3729" spans="1:13" x14ac:dyDescent="0.55000000000000004">
      <c r="A3729">
        <v>3724</v>
      </c>
      <c r="C3729">
        <f t="shared" si="180"/>
        <v>-1.9708591265087467E-2</v>
      </c>
      <c r="D3729">
        <f t="shared" si="181"/>
        <v>-4.4574506751564983E-5</v>
      </c>
      <c r="E3729" s="2">
        <f t="shared" si="182"/>
        <v>7.0910072758384984E-2</v>
      </c>
      <c r="K3729">
        <v>3724</v>
      </c>
      <c r="L3729" s="14">
        <v>2.6364599690303897E-4</v>
      </c>
      <c r="M3729" s="14">
        <v>0.246580861696131</v>
      </c>
    </row>
    <row r="3730" spans="1:13" x14ac:dyDescent="0.55000000000000004">
      <c r="A3730">
        <v>3725</v>
      </c>
      <c r="C3730">
        <f t="shared" si="180"/>
        <v>-0.14405478718887063</v>
      </c>
      <c r="D3730">
        <f t="shared" si="181"/>
        <v>-1.6945334944891663E-4</v>
      </c>
      <c r="E3730" s="2">
        <f t="shared" si="182"/>
        <v>0.16239370219895694</v>
      </c>
      <c r="K3730">
        <v>3725</v>
      </c>
      <c r="L3730" s="14">
        <v>2.6435674270233902E-4</v>
      </c>
      <c r="M3730" s="14">
        <v>0.25892623246212598</v>
      </c>
    </row>
    <row r="3731" spans="1:13" x14ac:dyDescent="0.55000000000000004">
      <c r="A3731">
        <v>3726</v>
      </c>
      <c r="C3731">
        <f t="shared" si="180"/>
        <v>-0.23224626796135142</v>
      </c>
      <c r="D3731">
        <f t="shared" si="181"/>
        <v>-2.5180297322703349E-4</v>
      </c>
      <c r="E3731" s="2">
        <f t="shared" si="182"/>
        <v>0.1924297809245451</v>
      </c>
      <c r="K3731">
        <v>3726</v>
      </c>
      <c r="L3731" s="14">
        <v>1.9885770234166701E-4</v>
      </c>
      <c r="M3731" s="14">
        <v>0.20642192204625001</v>
      </c>
    </row>
    <row r="3732" spans="1:13" x14ac:dyDescent="0.55000000000000004">
      <c r="A3732">
        <v>3727</v>
      </c>
      <c r="C3732">
        <f t="shared" si="180"/>
        <v>-0.26214883084003621</v>
      </c>
      <c r="D3732">
        <f t="shared" si="181"/>
        <v>-2.7095535831226779E-4</v>
      </c>
      <c r="E3732" s="2">
        <f t="shared" si="182"/>
        <v>0.13276315878100897</v>
      </c>
      <c r="K3732">
        <v>3727</v>
      </c>
      <c r="L3732" s="14">
        <v>8.3553516805899499E-5</v>
      </c>
      <c r="M3732" s="14">
        <v>0.102217960705254</v>
      </c>
    </row>
    <row r="3733" spans="1:13" x14ac:dyDescent="0.55000000000000004">
      <c r="A3733">
        <v>3728</v>
      </c>
      <c r="C3733">
        <f t="shared" si="180"/>
        <v>-0.22625756283679599</v>
      </c>
      <c r="D3733">
        <f t="shared" si="181"/>
        <v>-2.2210365974691758E-4</v>
      </c>
      <c r="E3733" s="2">
        <f t="shared" si="182"/>
        <v>3.9469943661542918E-2</v>
      </c>
      <c r="K3733">
        <v>3728</v>
      </c>
      <c r="L3733" s="14">
        <v>-5.2677165342293002E-5</v>
      </c>
      <c r="M3733" s="14">
        <v>-2.7587123008564599E-2</v>
      </c>
    </row>
    <row r="3734" spans="1:13" x14ac:dyDescent="0.55000000000000004">
      <c r="A3734">
        <v>3729</v>
      </c>
      <c r="C3734">
        <f t="shared" si="180"/>
        <v>-0.13358041569418255</v>
      </c>
      <c r="D3734">
        <f t="shared" si="181"/>
        <v>-1.1750862416057227E-4</v>
      </c>
      <c r="E3734" s="2">
        <f t="shared" si="182"/>
        <v>2.8569196860280194E-4</v>
      </c>
      <c r="K3734">
        <v>3729</v>
      </c>
      <c r="L3734" s="14">
        <v>-1.75714524645099E-4</v>
      </c>
      <c r="M3734" s="14">
        <v>-0.15048284062680101</v>
      </c>
    </row>
    <row r="3735" spans="1:13" x14ac:dyDescent="0.55000000000000004">
      <c r="A3735">
        <v>3730</v>
      </c>
      <c r="C3735">
        <f t="shared" si="180"/>
        <v>-7.3773998631215826E-3</v>
      </c>
      <c r="D3735">
        <f t="shared" si="181"/>
        <v>1.6578599205957353E-5</v>
      </c>
      <c r="E3735" s="2">
        <f t="shared" si="182"/>
        <v>5.2126276840770022E-2</v>
      </c>
      <c r="K3735">
        <v>3730</v>
      </c>
      <c r="L3735" s="14">
        <v>-2.5474309119676703E-4</v>
      </c>
      <c r="M3735" s="14">
        <v>-0.23568919728228699</v>
      </c>
    </row>
    <row r="3736" spans="1:13" x14ac:dyDescent="0.55000000000000004">
      <c r="A3736">
        <v>3731</v>
      </c>
      <c r="C3736">
        <f t="shared" si="180"/>
        <v>0.12067718783033211</v>
      </c>
      <c r="D3736">
        <f t="shared" si="181"/>
        <v>1.4650494362093607E-4</v>
      </c>
      <c r="E3736" s="2">
        <f t="shared" si="182"/>
        <v>0.14633908579447344</v>
      </c>
      <c r="K3736">
        <v>3731</v>
      </c>
      <c r="L3736" s="14">
        <v>-2.6996967024679698E-4</v>
      </c>
      <c r="M3736" s="14">
        <v>-0.26186573236879201</v>
      </c>
    </row>
    <row r="3737" spans="1:13" x14ac:dyDescent="0.55000000000000004">
      <c r="A3737">
        <v>3732</v>
      </c>
      <c r="C3737">
        <f t="shared" si="180"/>
        <v>0.21844434505166568</v>
      </c>
      <c r="D3737">
        <f t="shared" si="181"/>
        <v>2.3966163526624966E-4</v>
      </c>
      <c r="E3737" s="2">
        <f t="shared" si="182"/>
        <v>0.194393440785678</v>
      </c>
      <c r="K3737">
        <v>3732</v>
      </c>
      <c r="L3737" s="14">
        <v>-2.1758067061327001E-4</v>
      </c>
      <c r="M3737" s="14">
        <v>-0.222456370286468</v>
      </c>
    </row>
    <row r="3738" spans="1:13" x14ac:dyDescent="0.55000000000000004">
      <c r="A3738">
        <v>3733</v>
      </c>
      <c r="C3738">
        <f t="shared" si="180"/>
        <v>0.26138657610633614</v>
      </c>
      <c r="D3738">
        <f t="shared" si="181"/>
        <v>2.7266830812620267E-4</v>
      </c>
      <c r="E3738" s="2">
        <f t="shared" si="182"/>
        <v>0.15110168846313038</v>
      </c>
      <c r="K3738">
        <v>3733</v>
      </c>
      <c r="L3738" s="14">
        <v>-1.1069724225216301E-4</v>
      </c>
      <c r="M3738" s="14">
        <v>-0.12733143024676599</v>
      </c>
    </row>
    <row r="3739" spans="1:13" x14ac:dyDescent="0.55000000000000004">
      <c r="A3739">
        <v>3734</v>
      </c>
      <c r="C3739">
        <f t="shared" si="180"/>
        <v>0.23872628615124075</v>
      </c>
      <c r="D3739">
        <f t="shared" si="181"/>
        <v>2.3724098303933719E-4</v>
      </c>
      <c r="E3739" s="2">
        <f t="shared" si="182"/>
        <v>5.7140996368390394E-2</v>
      </c>
      <c r="K3739">
        <v>3734</v>
      </c>
      <c r="L3739" s="14">
        <v>2.3910997146833599E-5</v>
      </c>
      <c r="M3739" s="14">
        <v>-3.15543594915603E-4</v>
      </c>
    </row>
    <row r="3740" spans="1:13" x14ac:dyDescent="0.55000000000000004">
      <c r="A3740">
        <v>3735</v>
      </c>
      <c r="C3740">
        <f t="shared" si="180"/>
        <v>0.15615073032303892</v>
      </c>
      <c r="D3740">
        <f t="shared" si="181"/>
        <v>1.4227117185274749E-4</v>
      </c>
      <c r="E3740" s="2">
        <f t="shared" si="182"/>
        <v>8.6267663641535503E-4</v>
      </c>
      <c r="K3740">
        <v>3735</v>
      </c>
      <c r="L3740" s="14">
        <v>1.52530578977348E-4</v>
      </c>
      <c r="M3740" s="14">
        <v>0.126779372907772</v>
      </c>
    </row>
    <row r="3741" spans="1:13" x14ac:dyDescent="0.55000000000000004">
      <c r="A3741">
        <v>3736</v>
      </c>
      <c r="C3741">
        <f t="shared" si="180"/>
        <v>3.4384632581887127E-2</v>
      </c>
      <c r="D3741">
        <f t="shared" si="181"/>
        <v>1.1594295371462067E-5</v>
      </c>
      <c r="E3741" s="2">
        <f t="shared" si="182"/>
        <v>3.5245172308448661E-2</v>
      </c>
      <c r="K3741">
        <v>3736</v>
      </c>
      <c r="L3741" s="14">
        <v>2.4294793107197099E-4</v>
      </c>
      <c r="M3741" s="14">
        <v>0.222121608983577</v>
      </c>
    </row>
    <row r="3742" spans="1:13" x14ac:dyDescent="0.55000000000000004">
      <c r="A3742">
        <v>3737</v>
      </c>
      <c r="C3742">
        <f t="shared" si="180"/>
        <v>-9.6011283168302736E-2</v>
      </c>
      <c r="D3742">
        <f t="shared" si="181"/>
        <v>-1.2199250486139731E-4</v>
      </c>
      <c r="E3742" s="2">
        <f t="shared" si="182"/>
        <v>0.12805189413942622</v>
      </c>
      <c r="K3742">
        <v>3737</v>
      </c>
      <c r="L3742" s="14">
        <v>2.7251746669007201E-4</v>
      </c>
      <c r="M3742" s="14">
        <v>0.26183211014702201</v>
      </c>
    </row>
    <row r="3743" spans="1:13" x14ac:dyDescent="0.55000000000000004">
      <c r="A3743">
        <v>3738</v>
      </c>
      <c r="C3743">
        <f t="shared" si="180"/>
        <v>-0.202310390600524</v>
      </c>
      <c r="D3743">
        <f t="shared" si="181"/>
        <v>-2.2496175777202243E-4</v>
      </c>
      <c r="E3743" s="2">
        <f t="shared" si="182"/>
        <v>0.19208543637166986</v>
      </c>
      <c r="K3743">
        <v>3738</v>
      </c>
      <c r="L3743" s="14">
        <v>2.33833312200017E-4</v>
      </c>
      <c r="M3743" s="14">
        <v>0.235965135035656</v>
      </c>
    </row>
    <row r="3744" spans="1:13" x14ac:dyDescent="0.55000000000000004">
      <c r="A3744">
        <v>3739</v>
      </c>
      <c r="C3744">
        <f t="shared" si="180"/>
        <v>-0.25783385435634659</v>
      </c>
      <c r="D3744">
        <f t="shared" si="181"/>
        <v>-2.7147035129930047E-4</v>
      </c>
      <c r="E3744" s="2">
        <f t="shared" si="182"/>
        <v>0.16714448925612635</v>
      </c>
      <c r="K3744">
        <v>3739</v>
      </c>
      <c r="L3744" s="14">
        <v>1.3658415407291101E-4</v>
      </c>
      <c r="M3744" s="14">
        <v>0.15099922803318599</v>
      </c>
    </row>
    <row r="3745" spans="1:13" x14ac:dyDescent="0.55000000000000004">
      <c r="A3745">
        <v>3740</v>
      </c>
      <c r="C3745">
        <f t="shared" si="180"/>
        <v>-0.24864645537637639</v>
      </c>
      <c r="D3745">
        <f t="shared" si="181"/>
        <v>-2.4984560879256091E-4</v>
      </c>
      <c r="E3745" s="2">
        <f t="shared" si="182"/>
        <v>7.6652059288225938E-2</v>
      </c>
      <c r="K3745">
        <v>3740</v>
      </c>
      <c r="L3745" s="14">
        <v>5.1266472516676997E-6</v>
      </c>
      <c r="M3745" s="14">
        <v>2.8214627638600501E-2</v>
      </c>
    </row>
    <row r="3746" spans="1:13" x14ac:dyDescent="0.55000000000000004">
      <c r="A3746">
        <v>3741</v>
      </c>
      <c r="C3746">
        <f t="shared" si="180"/>
        <v>-0.17705403714836698</v>
      </c>
      <c r="D3746">
        <f t="shared" si="181"/>
        <v>-1.6551488480646832E-4</v>
      </c>
      <c r="E3746" s="2">
        <f t="shared" si="182"/>
        <v>5.6878047166200752E-3</v>
      </c>
      <c r="K3746">
        <v>3741</v>
      </c>
      <c r="L3746" s="14">
        <v>-1.27614860177166E-4</v>
      </c>
      <c r="M3746" s="14">
        <v>-0.10163650127891501</v>
      </c>
    </row>
    <row r="3747" spans="1:13" x14ac:dyDescent="0.55000000000000004">
      <c r="A3747">
        <v>3742</v>
      </c>
      <c r="C3747">
        <f t="shared" si="180"/>
        <v>-6.1024787600962555E-2</v>
      </c>
      <c r="D3747">
        <f t="shared" si="181"/>
        <v>-3.9643413512871934E-5</v>
      </c>
      <c r="E3747" s="2">
        <f t="shared" si="182"/>
        <v>2.1027131653522324E-2</v>
      </c>
      <c r="K3747">
        <v>3742</v>
      </c>
      <c r="L3747" s="14">
        <v>-2.28394434209512E-4</v>
      </c>
      <c r="M3747" s="14">
        <v>-0.20603213794404801</v>
      </c>
    </row>
    <row r="3748" spans="1:13" x14ac:dyDescent="0.55000000000000004">
      <c r="A3748">
        <v>3743</v>
      </c>
      <c r="C3748">
        <f t="shared" si="180"/>
        <v>7.0320397335228893E-2</v>
      </c>
      <c r="D3748">
        <f t="shared" si="181"/>
        <v>9.6177718957176655E-5</v>
      </c>
      <c r="E3748" s="2">
        <f t="shared" si="182"/>
        <v>0.10833718467997272</v>
      </c>
      <c r="K3748">
        <v>3743</v>
      </c>
      <c r="L3748" s="14">
        <v>-2.7197120533787802E-4</v>
      </c>
      <c r="M3748" s="14">
        <v>-0.25882574753050203</v>
      </c>
    </row>
    <row r="3749" spans="1:13" x14ac:dyDescent="0.55000000000000004">
      <c r="A3749">
        <v>3744</v>
      </c>
      <c r="C3749">
        <f t="shared" si="180"/>
        <v>0.18401664477664656</v>
      </c>
      <c r="D3749">
        <f t="shared" si="181"/>
        <v>2.0786027123443737E-4</v>
      </c>
      <c r="E3749" s="2">
        <f t="shared" si="182"/>
        <v>0.18559853800857604</v>
      </c>
      <c r="K3749">
        <v>3744</v>
      </c>
      <c r="L3749" s="14">
        <v>-2.4743110090250499E-4</v>
      </c>
      <c r="M3749" s="14">
        <v>-0.246794843009573</v>
      </c>
    </row>
    <row r="3750" spans="1:13" x14ac:dyDescent="0.55000000000000004">
      <c r="A3750">
        <v>3745</v>
      </c>
      <c r="C3750">
        <f t="shared" si="180"/>
        <v>0.25152859314170045</v>
      </c>
      <c r="D3750">
        <f t="shared" si="181"/>
        <v>2.6737427677834717E-4</v>
      </c>
      <c r="E3750" s="2">
        <f t="shared" si="182"/>
        <v>0.18018431648539623</v>
      </c>
      <c r="K3750">
        <v>3745</v>
      </c>
      <c r="L3750" s="14">
        <v>-1.60920342294986E-4</v>
      </c>
      <c r="M3750" s="14">
        <v>-0.172952639052841</v>
      </c>
    </row>
    <row r="3751" spans="1:13" x14ac:dyDescent="0.55000000000000004">
      <c r="A3751">
        <v>3746</v>
      </c>
      <c r="C3751">
        <f t="shared" si="180"/>
        <v>0.25591216643162196</v>
      </c>
      <c r="D3751">
        <f t="shared" si="181"/>
        <v>2.597829746547611E-4</v>
      </c>
      <c r="E3751" s="2">
        <f t="shared" si="182"/>
        <v>9.7160343764360391E-2</v>
      </c>
      <c r="K3751">
        <v>3746</v>
      </c>
      <c r="L3751" s="14">
        <v>-3.4106085682359599E-5</v>
      </c>
      <c r="M3751" s="14">
        <v>-5.5793373725046398E-2</v>
      </c>
    </row>
    <row r="3752" spans="1:13" x14ac:dyDescent="0.55000000000000004">
      <c r="A3752">
        <v>3747</v>
      </c>
      <c r="C3752">
        <f t="shared" si="180"/>
        <v>0.1960671801476751</v>
      </c>
      <c r="D3752">
        <f t="shared" si="181"/>
        <v>1.8699162168346243E-4</v>
      </c>
      <c r="E3752" s="2">
        <f t="shared" si="182"/>
        <v>1.4575127319425157E-2</v>
      </c>
      <c r="K3752">
        <v>3747</v>
      </c>
      <c r="L3752" s="14">
        <v>1.01250251668209E-4</v>
      </c>
      <c r="M3752" s="14">
        <v>7.5339688169148697E-2</v>
      </c>
    </row>
    <row r="3753" spans="1:13" x14ac:dyDescent="0.55000000000000004">
      <c r="A3753">
        <v>3748</v>
      </c>
      <c r="C3753">
        <f t="shared" si="180"/>
        <v>8.7013464416707154E-2</v>
      </c>
      <c r="D3753">
        <f t="shared" si="181"/>
        <v>6.7269313142188865E-5</v>
      </c>
      <c r="E3753" s="2">
        <f t="shared" si="182"/>
        <v>1.0118346766413806E-2</v>
      </c>
      <c r="K3753">
        <v>3748</v>
      </c>
      <c r="L3753" s="14">
        <v>2.1124783537751401E-4</v>
      </c>
      <c r="M3753" s="14">
        <v>0.18760345778788601</v>
      </c>
    </row>
    <row r="3754" spans="1:13" x14ac:dyDescent="0.55000000000000004">
      <c r="A3754">
        <v>3749</v>
      </c>
      <c r="C3754">
        <f t="shared" si="180"/>
        <v>-4.387879678581668E-2</v>
      </c>
      <c r="D3754">
        <f t="shared" si="181"/>
        <v>-6.9336175074601465E-5</v>
      </c>
      <c r="E3754" s="2">
        <f t="shared" si="182"/>
        <v>8.8066244987447931E-2</v>
      </c>
      <c r="K3754">
        <v>3749</v>
      </c>
      <c r="L3754" s="14">
        <v>2.6833708823009202E-4</v>
      </c>
      <c r="M3754" s="14">
        <v>0.25288077759628802</v>
      </c>
    </row>
    <row r="3755" spans="1:13" x14ac:dyDescent="0.55000000000000004">
      <c r="A3755">
        <v>3750</v>
      </c>
      <c r="C3755">
        <f t="shared" si="180"/>
        <v>-0.16375840488675181</v>
      </c>
      <c r="D3755">
        <f t="shared" si="181"/>
        <v>-1.8853974483827631E-4</v>
      </c>
      <c r="E3755" s="2">
        <f t="shared" si="182"/>
        <v>0.17521000566194128</v>
      </c>
      <c r="K3755">
        <v>3750</v>
      </c>
      <c r="L3755" s="14">
        <v>2.5821965269299998E-4</v>
      </c>
      <c r="M3755" s="14">
        <v>0.25482253789724701</v>
      </c>
    </row>
    <row r="3756" spans="1:13" x14ac:dyDescent="0.55000000000000004">
      <c r="A3756">
        <v>3751</v>
      </c>
      <c r="C3756">
        <f t="shared" si="180"/>
        <v>-0.24253810511368473</v>
      </c>
      <c r="D3756">
        <f t="shared" si="181"/>
        <v>-2.6042381274945408E-4</v>
      </c>
      <c r="E3756" s="2">
        <f t="shared" si="182"/>
        <v>0.18964328146284501</v>
      </c>
      <c r="K3756">
        <v>3751</v>
      </c>
      <c r="L3756" s="14">
        <v>1.8342950326051701E-4</v>
      </c>
      <c r="M3756" s="14">
        <v>0.19294241277758101</v>
      </c>
    </row>
    <row r="3757" spans="1:13" x14ac:dyDescent="0.55000000000000004">
      <c r="A3757">
        <v>3752</v>
      </c>
      <c r="C3757">
        <f t="shared" si="180"/>
        <v>-0.26044585325619657</v>
      </c>
      <c r="D3757">
        <f t="shared" si="181"/>
        <v>-2.6694699296037994E-4</v>
      </c>
      <c r="E3757" s="2">
        <f t="shared" si="182"/>
        <v>0.11777561250682325</v>
      </c>
      <c r="K3757">
        <v>3752</v>
      </c>
      <c r="L3757" s="14">
        <v>6.2698296822411798E-5</v>
      </c>
      <c r="M3757" s="14">
        <v>8.2738663449938105E-2</v>
      </c>
    </row>
    <row r="3758" spans="1:13" x14ac:dyDescent="0.55000000000000004">
      <c r="A3758">
        <v>3753</v>
      </c>
      <c r="C3758">
        <f t="shared" si="180"/>
        <v>-0.21298718199440778</v>
      </c>
      <c r="D3758">
        <f t="shared" si="181"/>
        <v>-2.0647210473440734E-4</v>
      </c>
      <c r="E3758" s="2">
        <f t="shared" si="182"/>
        <v>2.7158936038412802E-2</v>
      </c>
      <c r="K3758">
        <v>3753</v>
      </c>
      <c r="L3758" s="14">
        <v>-7.3736087006862002E-5</v>
      </c>
      <c r="M3758" s="14">
        <v>-4.81874974121465E-2</v>
      </c>
    </row>
    <row r="3759" spans="1:13" x14ac:dyDescent="0.55000000000000004">
      <c r="A3759">
        <v>3754</v>
      </c>
      <c r="C3759">
        <f t="shared" si="180"/>
        <v>-0.11207321746733416</v>
      </c>
      <c r="D3759">
        <f t="shared" si="181"/>
        <v>-9.4177070308614497E-5</v>
      </c>
      <c r="E3759" s="2">
        <f t="shared" si="182"/>
        <v>3.0218749536317768E-3</v>
      </c>
      <c r="K3759">
        <v>3754</v>
      </c>
      <c r="L3759" s="14">
        <v>-1.9170281041979201E-4</v>
      </c>
      <c r="M3759" s="14">
        <v>-0.16704480061382701</v>
      </c>
    </row>
    <row r="3760" spans="1:13" x14ac:dyDescent="0.55000000000000004">
      <c r="A3760">
        <v>3755</v>
      </c>
      <c r="C3760">
        <f t="shared" si="180"/>
        <v>1.6968762329165579E-2</v>
      </c>
      <c r="D3760">
        <f t="shared" si="181"/>
        <v>4.1754423670800557E-5</v>
      </c>
      <c r="E3760" s="2">
        <f t="shared" si="182"/>
        <v>6.8138467009982523E-2</v>
      </c>
      <c r="K3760">
        <v>3755</v>
      </c>
      <c r="L3760" s="14">
        <v>-2.6165637572518803E-4</v>
      </c>
      <c r="M3760" s="14">
        <v>-0.244064697231065</v>
      </c>
    </row>
    <row r="3761" spans="1:13" x14ac:dyDescent="0.55000000000000004">
      <c r="A3761">
        <v>3756</v>
      </c>
      <c r="C3761">
        <f t="shared" si="180"/>
        <v>0.14175194045417527</v>
      </c>
      <c r="D3761">
        <f t="shared" si="181"/>
        <v>1.672064374222636E-4</v>
      </c>
      <c r="E3761" s="2">
        <f t="shared" si="182"/>
        <v>0.16137013418926666</v>
      </c>
      <c r="K3761">
        <v>3756</v>
      </c>
      <c r="L3761" s="14">
        <v>-2.660764785319E-4</v>
      </c>
      <c r="M3761" s="14">
        <v>-0.25995707635932203</v>
      </c>
    </row>
    <row r="3762" spans="1:13" x14ac:dyDescent="0.55000000000000004">
      <c r="A3762">
        <v>3757</v>
      </c>
      <c r="C3762">
        <f t="shared" si="180"/>
        <v>0.23095836941901915</v>
      </c>
      <c r="D3762">
        <f t="shared" si="181"/>
        <v>2.506931598127954E-4</v>
      </c>
      <c r="E3762" s="2">
        <f t="shared" si="182"/>
        <v>0.19509885685110823</v>
      </c>
      <c r="K3762">
        <v>3757</v>
      </c>
      <c r="L3762" s="14">
        <v>-2.0385607667165899E-4</v>
      </c>
      <c r="M3762" s="14">
        <v>-0.21074159305676399</v>
      </c>
    </row>
    <row r="3763" spans="1:13" x14ac:dyDescent="0.55000000000000004">
      <c r="A3763">
        <v>3758</v>
      </c>
      <c r="C3763">
        <f t="shared" si="180"/>
        <v>0.26219911587587585</v>
      </c>
      <c r="D3763">
        <f t="shared" si="181"/>
        <v>2.7126118328305547E-4</v>
      </c>
      <c r="E3763" s="2">
        <f t="shared" si="182"/>
        <v>0.13759921840812139</v>
      </c>
      <c r="K3763">
        <v>3758</v>
      </c>
      <c r="L3763" s="14">
        <v>-9.0578655777713503E-5</v>
      </c>
      <c r="M3763" s="14">
        <v>-0.108744570427209</v>
      </c>
    </row>
    <row r="3764" spans="1:13" x14ac:dyDescent="0.55000000000000004">
      <c r="A3764">
        <v>3759</v>
      </c>
      <c r="C3764">
        <f t="shared" si="180"/>
        <v>0.2276334109676397</v>
      </c>
      <c r="D3764">
        <f t="shared" si="181"/>
        <v>2.2374836748212276E-4</v>
      </c>
      <c r="E3764" s="2">
        <f t="shared" si="182"/>
        <v>4.2909136575704006E-2</v>
      </c>
      <c r="K3764">
        <v>3759</v>
      </c>
      <c r="L3764" s="14">
        <v>4.5384751364946502E-5</v>
      </c>
      <c r="M3764" s="14">
        <v>2.0488204468179502E-2</v>
      </c>
    </row>
    <row r="3765" spans="1:13" x14ac:dyDescent="0.55000000000000004">
      <c r="A3765">
        <v>3760</v>
      </c>
      <c r="C3765">
        <f t="shared" si="180"/>
        <v>0.13593651803812432</v>
      </c>
      <c r="D3765">
        <f t="shared" si="181"/>
        <v>1.2007942768455646E-4</v>
      </c>
      <c r="E3765" s="2">
        <f t="shared" si="182"/>
        <v>7.4875506495070268E-5</v>
      </c>
      <c r="K3765">
        <v>3760</v>
      </c>
      <c r="L3765" s="14">
        <v>1.69981265981698E-4</v>
      </c>
      <c r="M3765" s="14">
        <v>0.14458958145491899</v>
      </c>
    </row>
    <row r="3766" spans="1:13" x14ac:dyDescent="0.55000000000000004">
      <c r="A3766">
        <v>3761</v>
      </c>
      <c r="C3766">
        <f t="shared" si="180"/>
        <v>1.0122424397399831E-2</v>
      </c>
      <c r="D3766">
        <f t="shared" si="181"/>
        <v>-1.3726917386342946E-5</v>
      </c>
      <c r="E3766" s="2">
        <f t="shared" si="182"/>
        <v>4.9441824471977917E-2</v>
      </c>
      <c r="K3766">
        <v>3761</v>
      </c>
      <c r="L3766" s="14">
        <v>2.5200491804611499E-4</v>
      </c>
      <c r="M3766" s="14">
        <v>0.232477600797631</v>
      </c>
    </row>
    <row r="3767" spans="1:13" x14ac:dyDescent="0.55000000000000004">
      <c r="A3767">
        <v>3762</v>
      </c>
      <c r="C3767">
        <f t="shared" si="180"/>
        <v>-0.11823218440492646</v>
      </c>
      <c r="D3767">
        <f t="shared" si="181"/>
        <v>-1.4408809553551248E-4</v>
      </c>
      <c r="E3767" s="2">
        <f t="shared" si="182"/>
        <v>0.14468312254423532</v>
      </c>
      <c r="K3767">
        <v>3762</v>
      </c>
      <c r="L3767" s="14">
        <v>2.7091237506086799E-4</v>
      </c>
      <c r="M3767" s="14">
        <v>0.26214016283424302</v>
      </c>
    </row>
    <row r="3768" spans="1:13" x14ac:dyDescent="0.55000000000000004">
      <c r="A3768">
        <v>3763</v>
      </c>
      <c r="C3768">
        <f t="shared" si="180"/>
        <v>-0.21691300705832639</v>
      </c>
      <c r="D3768">
        <f t="shared" si="181"/>
        <v>-2.3828619884134258E-4</v>
      </c>
      <c r="E3768" s="2">
        <f t="shared" si="182"/>
        <v>0.19630314005923194</v>
      </c>
      <c r="K3768">
        <v>3763</v>
      </c>
      <c r="L3768" s="14">
        <v>2.21968147123264E-4</v>
      </c>
      <c r="M3768" s="14">
        <v>0.22614809488951099</v>
      </c>
    </row>
    <row r="3769" spans="1:13" x14ac:dyDescent="0.55000000000000004">
      <c r="A3769">
        <v>3764</v>
      </c>
      <c r="C3769">
        <f t="shared" si="180"/>
        <v>-0.26115323710332761</v>
      </c>
      <c r="D3769">
        <f t="shared" si="181"/>
        <v>-2.7267948891254354E-4</v>
      </c>
      <c r="E3769" s="2">
        <f t="shared" si="182"/>
        <v>0.15576367541621841</v>
      </c>
      <c r="K3769">
        <v>3764</v>
      </c>
      <c r="L3769" s="14">
        <v>1.17430619748223E-4</v>
      </c>
      <c r="M3769" s="14">
        <v>0.13351583365877101</v>
      </c>
    </row>
    <row r="3770" spans="1:13" x14ac:dyDescent="0.55000000000000004">
      <c r="A3770">
        <v>3765</v>
      </c>
      <c r="C3770">
        <f t="shared" si="180"/>
        <v>-0.23984950930993879</v>
      </c>
      <c r="D3770">
        <f t="shared" si="181"/>
        <v>-2.3863597489524489E-4</v>
      </c>
      <c r="E3770" s="2">
        <f t="shared" si="182"/>
        <v>6.1153933159279888E-2</v>
      </c>
      <c r="K3770">
        <v>3765</v>
      </c>
      <c r="L3770" s="14">
        <v>-1.65181348294366E-5</v>
      </c>
      <c r="M3770" s="14">
        <v>7.4437036160933901E-3</v>
      </c>
    </row>
    <row r="3771" spans="1:13" x14ac:dyDescent="0.55000000000000004">
      <c r="A3771">
        <v>3766</v>
      </c>
      <c r="C3771">
        <f t="shared" si="180"/>
        <v>-0.15834861030627598</v>
      </c>
      <c r="D3771">
        <f t="shared" si="181"/>
        <v>-1.4469986122648456E-4</v>
      </c>
      <c r="E3771" s="2">
        <f t="shared" si="182"/>
        <v>1.4330662977309454E-3</v>
      </c>
      <c r="K3771">
        <v>3766</v>
      </c>
      <c r="L3771" s="14">
        <v>-1.4632982006799501E-4</v>
      </c>
      <c r="M3771" s="14">
        <v>-0.12049274817462</v>
      </c>
    </row>
    <row r="3772" spans="1:13" x14ac:dyDescent="0.55000000000000004">
      <c r="A3772">
        <v>3767</v>
      </c>
      <c r="C3772">
        <f t="shared" si="180"/>
        <v>-3.7105547841502197E-2</v>
      </c>
      <c r="D3772">
        <f t="shared" si="181"/>
        <v>-1.444713242292956E-5</v>
      </c>
      <c r="E3772" s="2">
        <f t="shared" si="182"/>
        <v>3.2813690670638739E-2</v>
      </c>
      <c r="K3772">
        <v>3767</v>
      </c>
      <c r="L3772" s="14">
        <v>-2.39492294106224E-4</v>
      </c>
      <c r="M3772" s="14">
        <v>-0.21825104370225701</v>
      </c>
    </row>
    <row r="3773" spans="1:13" x14ac:dyDescent="0.55000000000000004">
      <c r="A3773">
        <v>3768</v>
      </c>
      <c r="C3773">
        <f t="shared" si="180"/>
        <v>9.3450225010117974E-2</v>
      </c>
      <c r="D3773">
        <f t="shared" si="181"/>
        <v>1.1943152209907293E-4</v>
      </c>
      <c r="E3773" s="2">
        <f t="shared" si="182"/>
        <v>0.12588107896673006</v>
      </c>
      <c r="K3773">
        <v>3768</v>
      </c>
      <c r="L3773" s="14">
        <v>-2.7267243738321901E-4</v>
      </c>
      <c r="M3773" s="14">
        <v>-0.26134701140348499</v>
      </c>
    </row>
    <row r="3774" spans="1:13" x14ac:dyDescent="0.55000000000000004">
      <c r="A3774">
        <v>3769</v>
      </c>
      <c r="C3774">
        <f t="shared" si="180"/>
        <v>0.20055196115865118</v>
      </c>
      <c r="D3774">
        <f t="shared" si="181"/>
        <v>2.2333538199095109E-4</v>
      </c>
      <c r="E3774" s="2">
        <f t="shared" si="182"/>
        <v>0.19319449733872315</v>
      </c>
      <c r="K3774">
        <v>3769</v>
      </c>
      <c r="L3774" s="14">
        <v>-2.3756007718059001E-4</v>
      </c>
      <c r="M3774" s="14">
        <v>-0.23898699881955501</v>
      </c>
    </row>
    <row r="3775" spans="1:13" x14ac:dyDescent="0.55000000000000004">
      <c r="A3775">
        <v>3770</v>
      </c>
      <c r="C3775">
        <f t="shared" si="180"/>
        <v>0.25731938235592439</v>
      </c>
      <c r="D3775">
        <f t="shared" si="181"/>
        <v>2.7118676853922892E-4</v>
      </c>
      <c r="E3775" s="2">
        <f t="shared" si="182"/>
        <v>0.17147101852327509</v>
      </c>
      <c r="K3775">
        <v>3770</v>
      </c>
      <c r="L3775" s="14">
        <v>-1.42949321932354E-4</v>
      </c>
      <c r="M3775" s="14">
        <v>-0.15677120981356099</v>
      </c>
    </row>
    <row r="3776" spans="1:13" x14ac:dyDescent="0.55000000000000004">
      <c r="A3776">
        <v>3771</v>
      </c>
      <c r="C3776">
        <f t="shared" si="180"/>
        <v>0.24950506244531681</v>
      </c>
      <c r="D3776">
        <f t="shared" si="181"/>
        <v>2.5097599234883387E-4</v>
      </c>
      <c r="E3776" s="2">
        <f t="shared" si="182"/>
        <v>8.110885344399528E-2</v>
      </c>
      <c r="K3776">
        <v>3771</v>
      </c>
      <c r="L3776" s="14">
        <v>-1.2536022212949201E-5</v>
      </c>
      <c r="M3776" s="14">
        <v>-3.5291098771781201E-2</v>
      </c>
    </row>
    <row r="3777" spans="1:13" x14ac:dyDescent="0.55000000000000004">
      <c r="A3777">
        <v>3772</v>
      </c>
      <c r="C3777">
        <f t="shared" si="180"/>
        <v>0.17907023101036701</v>
      </c>
      <c r="D3777">
        <f t="shared" si="181"/>
        <v>1.6777553223305621E-4</v>
      </c>
      <c r="E3777" s="2">
        <f t="shared" si="182"/>
        <v>7.0631156056707852E-3</v>
      </c>
      <c r="K3777">
        <v>3772</v>
      </c>
      <c r="L3777" s="14">
        <v>1.21017002037525E-4</v>
      </c>
      <c r="M3777" s="14">
        <v>9.5027886887473906E-2</v>
      </c>
    </row>
    <row r="3778" spans="1:13" x14ac:dyDescent="0.55000000000000004">
      <c r="A3778">
        <v>3773</v>
      </c>
      <c r="C3778">
        <f t="shared" si="180"/>
        <v>6.3692546094650068E-2</v>
      </c>
      <c r="D3778">
        <f t="shared" si="181"/>
        <v>4.246694995636495E-5</v>
      </c>
      <c r="E3778" s="2">
        <f t="shared" si="182"/>
        <v>1.9003726052388207E-2</v>
      </c>
      <c r="K3778">
        <v>3773</v>
      </c>
      <c r="L3778" s="14">
        <v>2.24260567392724E-4</v>
      </c>
      <c r="M3778" s="14">
        <v>0.20154654876554901</v>
      </c>
    </row>
    <row r="3779" spans="1:13" x14ac:dyDescent="0.55000000000000004">
      <c r="A3779">
        <v>3774</v>
      </c>
      <c r="C3779">
        <f t="shared" si="180"/>
        <v>-6.7670625359868536E-2</v>
      </c>
      <c r="D3779">
        <f t="shared" si="181"/>
        <v>-9.3499941628656538E-5</v>
      </c>
      <c r="E3779" s="2">
        <f t="shared" si="182"/>
        <v>0.10579228034362419</v>
      </c>
      <c r="K3779">
        <v>3774</v>
      </c>
      <c r="L3779" s="14">
        <v>2.7133668243285697E-4</v>
      </c>
      <c r="M3779" s="14">
        <v>0.25758662720127601</v>
      </c>
    </row>
    <row r="3780" spans="1:13" x14ac:dyDescent="0.55000000000000004">
      <c r="A3780">
        <v>3775</v>
      </c>
      <c r="C3780">
        <f t="shared" si="180"/>
        <v>-0.18204989623266718</v>
      </c>
      <c r="D3780">
        <f t="shared" si="181"/>
        <v>-2.0600031868728107E-4</v>
      </c>
      <c r="E3780" s="2">
        <f t="shared" si="182"/>
        <v>0.18590104374748503</v>
      </c>
      <c r="K3780">
        <v>3775</v>
      </c>
      <c r="L3780" s="14">
        <v>2.5045484210710703E-4</v>
      </c>
      <c r="M3780" s="14">
        <v>0.24911253690301899</v>
      </c>
    </row>
    <row r="3781" spans="1:13" x14ac:dyDescent="0.55000000000000004">
      <c r="A3781">
        <v>3776</v>
      </c>
      <c r="C3781">
        <f t="shared" si="180"/>
        <v>-0.25073848045785174</v>
      </c>
      <c r="D3781">
        <f t="shared" si="181"/>
        <v>-2.667989578971815E-4</v>
      </c>
      <c r="E3781" s="2">
        <f t="shared" si="182"/>
        <v>0.18402825618640087</v>
      </c>
      <c r="K3781">
        <v>3776</v>
      </c>
      <c r="L3781" s="14">
        <v>1.6684503286659E-4</v>
      </c>
      <c r="M3781" s="14">
        <v>0.178246666355416</v>
      </c>
    </row>
    <row r="3782" spans="1:13" x14ac:dyDescent="0.55000000000000004">
      <c r="A3782">
        <v>3777</v>
      </c>
      <c r="C3782">
        <f t="shared" ref="C3782:C3845" si="183">$D$1*COS($B$2*(A3782-$L$2)+$B$1)</f>
        <v>-0.25649699123730985</v>
      </c>
      <c r="D3782">
        <f t="shared" ref="D3782:D3845" si="184">$D$2*COS($B$2*(A3782-$L$3)+$B$3)</f>
        <v>-2.6063668235201464E-4</v>
      </c>
      <c r="E3782" s="2">
        <f t="shared" ref="E3782:E3845" si="185">(M3782-C3782)^2</f>
        <v>0.10191085988978299</v>
      </c>
      <c r="K3782">
        <v>3777</v>
      </c>
      <c r="L3782" s="14">
        <v>4.1447850113195101E-5</v>
      </c>
      <c r="M3782" s="14">
        <v>6.2737812457060199E-2</v>
      </c>
    </row>
    <row r="3783" spans="1:13" x14ac:dyDescent="0.55000000000000004">
      <c r="A3783">
        <v>3778</v>
      </c>
      <c r="C3783">
        <f t="shared" si="183"/>
        <v>-0.19788016374380082</v>
      </c>
      <c r="D3783">
        <f t="shared" si="184"/>
        <v>-1.8906009332185497E-4</v>
      </c>
      <c r="E3783" s="2">
        <f t="shared" si="185"/>
        <v>1.6743337231678163E-2</v>
      </c>
      <c r="K3783">
        <v>3778</v>
      </c>
      <c r="L3783" s="14">
        <v>-9.4330203824844697E-5</v>
      </c>
      <c r="M3783" s="14">
        <v>-6.8484115768299797E-2</v>
      </c>
    </row>
    <row r="3784" spans="1:13" x14ac:dyDescent="0.55000000000000004">
      <c r="A3784">
        <v>3779</v>
      </c>
      <c r="C3784">
        <f t="shared" si="183"/>
        <v>-8.959958613529849E-2</v>
      </c>
      <c r="D3784">
        <f t="shared" si="184"/>
        <v>-7.0033405940401423E-5</v>
      </c>
      <c r="E3784" s="2">
        <f t="shared" si="185"/>
        <v>8.6404807357442631E-3</v>
      </c>
      <c r="K3784">
        <v>3779</v>
      </c>
      <c r="L3784" s="14">
        <v>-2.0648267303285099E-4</v>
      </c>
      <c r="M3784" s="14">
        <v>-0.18255377235487799</v>
      </c>
    </row>
    <row r="3785" spans="1:13" x14ac:dyDescent="0.55000000000000004">
      <c r="A3785">
        <v>3780</v>
      </c>
      <c r="C3785">
        <f t="shared" si="183"/>
        <v>4.1168598984990465E-2</v>
      </c>
      <c r="D3785">
        <f t="shared" si="184"/>
        <v>6.6570190146452546E-5</v>
      </c>
      <c r="E3785" s="2">
        <f t="shared" si="185"/>
        <v>8.5305061987263092E-2</v>
      </c>
      <c r="K3785">
        <v>3780</v>
      </c>
      <c r="L3785" s="14">
        <v>-2.6692027585427201E-4</v>
      </c>
      <c r="M3785" s="14">
        <v>-0.25090170417379198</v>
      </c>
    </row>
    <row r="3786" spans="1:13" x14ac:dyDescent="0.55000000000000004">
      <c r="A3786">
        <v>3781</v>
      </c>
      <c r="C3786">
        <f t="shared" si="183"/>
        <v>0.16160433352526113</v>
      </c>
      <c r="D3786">
        <f t="shared" si="184"/>
        <v>1.864660716948201E-4</v>
      </c>
      <c r="E3786" s="2">
        <f t="shared" si="185"/>
        <v>0.17473577210360827</v>
      </c>
      <c r="K3786">
        <v>3781</v>
      </c>
      <c r="L3786" s="14">
        <v>-2.6050603973481399E-4</v>
      </c>
      <c r="M3786" s="14">
        <v>-0.256409747701207</v>
      </c>
    </row>
    <row r="3787" spans="1:13" x14ac:dyDescent="0.55000000000000004">
      <c r="A3787">
        <v>3782</v>
      </c>
      <c r="C3787">
        <f t="shared" si="183"/>
        <v>0.24148078669976725</v>
      </c>
      <c r="D3787">
        <f t="shared" si="184"/>
        <v>2.5956289964072446E-4</v>
      </c>
      <c r="E3787" s="2">
        <f t="shared" si="185"/>
        <v>0.19287833981861618</v>
      </c>
      <c r="K3787">
        <v>3782</v>
      </c>
      <c r="L3787" s="14">
        <v>-1.8884644990162599E-4</v>
      </c>
      <c r="M3787" s="14">
        <v>-0.19769837926626099</v>
      </c>
    </row>
    <row r="3788" spans="1:13" x14ac:dyDescent="0.55000000000000004">
      <c r="A3788">
        <v>3783</v>
      </c>
      <c r="C3788">
        <f t="shared" si="183"/>
        <v>0.2607506524239534</v>
      </c>
      <c r="D3788">
        <f t="shared" si="184"/>
        <v>2.6751491092901055E-4</v>
      </c>
      <c r="E3788" s="2">
        <f t="shared" si="185"/>
        <v>0.12265606408991439</v>
      </c>
      <c r="K3788">
        <v>3783</v>
      </c>
      <c r="L3788" s="14">
        <v>-6.9889095172253997E-5</v>
      </c>
      <c r="M3788" s="14">
        <v>-8.9472225312373796E-2</v>
      </c>
    </row>
    <row r="3789" spans="1:13" x14ac:dyDescent="0.55000000000000004">
      <c r="A3789">
        <v>3784</v>
      </c>
      <c r="C3789">
        <f t="shared" si="183"/>
        <v>0.21457760057813233</v>
      </c>
      <c r="D3789">
        <f t="shared" si="184"/>
        <v>2.0832631834164075E-4</v>
      </c>
      <c r="E3789" s="2">
        <f t="shared" si="185"/>
        <v>3.0072692186795771E-2</v>
      </c>
      <c r="K3789">
        <v>3784</v>
      </c>
      <c r="L3789" s="14">
        <v>6.6572417003479896E-5</v>
      </c>
      <c r="M3789" s="14">
        <v>4.1162802516387403E-2</v>
      </c>
    </row>
    <row r="3790" spans="1:13" x14ac:dyDescent="0.55000000000000004">
      <c r="A3790">
        <v>3785</v>
      </c>
      <c r="C3790">
        <f t="shared" si="183"/>
        <v>0.11455009392415055</v>
      </c>
      <c r="D3790">
        <f t="shared" si="184"/>
        <v>9.6852211020895013E-5</v>
      </c>
      <c r="E3790" s="2">
        <f t="shared" si="185"/>
        <v>2.2031999866527659E-3</v>
      </c>
      <c r="K3790">
        <v>3785</v>
      </c>
      <c r="L3790" s="14">
        <v>1.8636045435539901E-4</v>
      </c>
      <c r="M3790" s="14">
        <v>0.16148835109943099</v>
      </c>
    </row>
    <row r="3791" spans="1:13" x14ac:dyDescent="0.55000000000000004">
      <c r="A3791">
        <v>3786</v>
      </c>
      <c r="C3791">
        <f t="shared" si="183"/>
        <v>-1.4227071778486956E-2</v>
      </c>
      <c r="D3791">
        <f t="shared" si="184"/>
        <v>-3.892975978150356E-5</v>
      </c>
      <c r="E3791" s="2">
        <f t="shared" si="185"/>
        <v>6.5328912462301825E-2</v>
      </c>
      <c r="K3791">
        <v>3786</v>
      </c>
      <c r="L3791" s="14">
        <v>2.59473359817683E-4</v>
      </c>
      <c r="M3791" s="14">
        <v>0.241368140348622</v>
      </c>
    </row>
    <row r="3792" spans="1:13" x14ac:dyDescent="0.55000000000000004">
      <c r="A3792">
        <v>3787</v>
      </c>
      <c r="C3792">
        <f t="shared" si="183"/>
        <v>-0.13943354234931954</v>
      </c>
      <c r="D3792">
        <f t="shared" si="184"/>
        <v>-1.6494118145482761E-4</v>
      </c>
      <c r="E3792" s="2">
        <f t="shared" si="185"/>
        <v>0.16018351167549927</v>
      </c>
      <c r="K3792">
        <v>3787</v>
      </c>
      <c r="L3792" s="14">
        <v>2.6759955265776399E-4</v>
      </c>
      <c r="M3792" s="14">
        <v>0.26079578150826499</v>
      </c>
    </row>
    <row r="3793" spans="1:13" x14ac:dyDescent="0.55000000000000004">
      <c r="A3793">
        <v>3788</v>
      </c>
      <c r="C3793">
        <f t="shared" si="183"/>
        <v>-0.22964513281635041</v>
      </c>
      <c r="D3793">
        <f t="shared" si="184"/>
        <v>-2.4955584326723961E-4</v>
      </c>
      <c r="E3793" s="2">
        <f t="shared" si="185"/>
        <v>0.19762526631955865</v>
      </c>
      <c r="K3793">
        <v>3788</v>
      </c>
      <c r="L3793" s="14">
        <v>2.0870377746760399E-4</v>
      </c>
      <c r="M3793" s="14">
        <v>0.21490550132959099</v>
      </c>
    </row>
    <row r="3794" spans="1:13" x14ac:dyDescent="0.55000000000000004">
      <c r="A3794">
        <v>3789</v>
      </c>
      <c r="C3794">
        <f t="shared" si="183"/>
        <v>-0.26222063548181274</v>
      </c>
      <c r="D3794">
        <f t="shared" si="184"/>
        <v>-2.7153724863956301E-4</v>
      </c>
      <c r="E3794" s="2">
        <f t="shared" si="185"/>
        <v>0.14243939553184162</v>
      </c>
      <c r="K3794">
        <v>3789</v>
      </c>
      <c r="L3794" s="14">
        <v>9.7536846506443198E-5</v>
      </c>
      <c r="M3794" s="14">
        <v>0.115190805165979</v>
      </c>
    </row>
    <row r="3795" spans="1:13" x14ac:dyDescent="0.55000000000000004">
      <c r="A3795">
        <v>3790</v>
      </c>
      <c r="C3795">
        <f t="shared" si="183"/>
        <v>-0.22898428581470689</v>
      </c>
      <c r="D3795">
        <f t="shared" si="184"/>
        <v>-2.253685281552253E-4</v>
      </c>
      <c r="E3795" s="2">
        <f t="shared" si="185"/>
        <v>4.6487733795260174E-2</v>
      </c>
      <c r="K3795">
        <v>3790</v>
      </c>
      <c r="L3795" s="14">
        <v>-3.8058792736924797E-5</v>
      </c>
      <c r="M3795" s="14">
        <v>-1.3374142743328699E-2</v>
      </c>
    </row>
    <row r="3796" spans="1:13" x14ac:dyDescent="0.55000000000000004">
      <c r="A3796">
        <v>3791</v>
      </c>
      <c r="C3796">
        <f t="shared" si="183"/>
        <v>-0.13827770701389047</v>
      </c>
      <c r="D3796">
        <f t="shared" si="184"/>
        <v>-1.2263705749558261E-4</v>
      </c>
      <c r="E3796" s="2">
        <f t="shared" si="185"/>
        <v>9.7185956029465279E-8</v>
      </c>
      <c r="K3796">
        <v>3791</v>
      </c>
      <c r="L3796" s="14">
        <v>-1.6412237123972001E-4</v>
      </c>
      <c r="M3796" s="14">
        <v>-0.138589453635411</v>
      </c>
    </row>
    <row r="3797" spans="1:13" x14ac:dyDescent="0.55000000000000004">
      <c r="A3797">
        <v>3792</v>
      </c>
      <c r="C3797">
        <f t="shared" si="183"/>
        <v>-1.2866338417294855E-2</v>
      </c>
      <c r="D3797">
        <f t="shared" si="184"/>
        <v>1.0873729609400883E-5</v>
      </c>
      <c r="E3797" s="2">
        <f t="shared" si="185"/>
        <v>4.6754477796701728E-2</v>
      </c>
      <c r="K3797">
        <v>3792</v>
      </c>
      <c r="L3797" s="14">
        <v>-2.4908048372425298E-4</v>
      </c>
      <c r="M3797" s="14">
        <v>-0.22909417611795199</v>
      </c>
    </row>
    <row r="3798" spans="1:13" x14ac:dyDescent="0.55000000000000004">
      <c r="A3798">
        <v>3793</v>
      </c>
      <c r="C3798">
        <f t="shared" si="183"/>
        <v>0.11577420992276727</v>
      </c>
      <c r="D3798">
        <f t="shared" si="184"/>
        <v>1.4165543978423119E-4</v>
      </c>
      <c r="E3798" s="2">
        <f t="shared" si="185"/>
        <v>0.14288025851806993</v>
      </c>
      <c r="K3798">
        <v>3793</v>
      </c>
      <c r="L3798" s="14">
        <v>-2.7165484387690599E-4</v>
      </c>
      <c r="M3798" s="14">
        <v>-0.26222084099466197</v>
      </c>
    </row>
    <row r="3799" spans="1:13" x14ac:dyDescent="0.55000000000000004">
      <c r="A3799">
        <v>3794</v>
      </c>
      <c r="C3799">
        <f t="shared" si="183"/>
        <v>0.21535787189893374</v>
      </c>
      <c r="D3799">
        <f t="shared" si="184"/>
        <v>2.3688462043297892E-4</v>
      </c>
      <c r="E3799" s="2">
        <f t="shared" si="185"/>
        <v>0.1980521828172222</v>
      </c>
      <c r="K3799">
        <v>3794</v>
      </c>
      <c r="L3799" s="14">
        <v>-2.2619156315628399E-4</v>
      </c>
      <c r="M3799" s="14">
        <v>-0.22967266954425999</v>
      </c>
    </row>
    <row r="3800" spans="1:13" x14ac:dyDescent="0.55000000000000004">
      <c r="A3800">
        <v>3795</v>
      </c>
      <c r="C3800">
        <f t="shared" si="183"/>
        <v>0.26089124741204089</v>
      </c>
      <c r="D3800">
        <f t="shared" si="184"/>
        <v>2.7266075448464721E-4</v>
      </c>
      <c r="E3800" s="2">
        <f t="shared" si="185"/>
        <v>0.16039448335865156</v>
      </c>
      <c r="K3800">
        <v>3795</v>
      </c>
      <c r="L3800" s="14">
        <v>-1.2407720225258301E-4</v>
      </c>
      <c r="M3800" s="14">
        <v>-0.13960155322069401</v>
      </c>
    </row>
    <row r="3801" spans="1:13" x14ac:dyDescent="0.55000000000000004">
      <c r="A3801">
        <v>3796</v>
      </c>
      <c r="C3801">
        <f t="shared" si="183"/>
        <v>0.24094641897698291</v>
      </c>
      <c r="D3801">
        <f t="shared" si="184"/>
        <v>2.400047863943456E-4</v>
      </c>
      <c r="E3801" s="2">
        <f t="shared" si="185"/>
        <v>6.5286781175056333E-2</v>
      </c>
      <c r="K3801">
        <v>3796</v>
      </c>
      <c r="L3801" s="14">
        <v>9.1130636743574405E-6</v>
      </c>
      <c r="M3801" s="14">
        <v>-1.4566361867843601E-2</v>
      </c>
    </row>
    <row r="3802" spans="1:13" x14ac:dyDescent="0.55000000000000004">
      <c r="A3802">
        <v>3797</v>
      </c>
      <c r="C3802">
        <f t="shared" si="183"/>
        <v>0.16052911812624412</v>
      </c>
      <c r="D3802">
        <f t="shared" si="184"/>
        <v>1.4711267581856509E-4</v>
      </c>
      <c r="E3802" s="2">
        <f t="shared" si="185"/>
        <v>2.1540786588746075E-3</v>
      </c>
      <c r="K3802">
        <v>3797</v>
      </c>
      <c r="L3802" s="14">
        <v>1.4002090627071299E-4</v>
      </c>
      <c r="M3802" s="14">
        <v>0.114117065177957</v>
      </c>
    </row>
    <row r="3803" spans="1:13" x14ac:dyDescent="0.55000000000000004">
      <c r="A3803">
        <v>3798</v>
      </c>
      <c r="C3803">
        <f t="shared" si="183"/>
        <v>3.9822392313037476E-2</v>
      </c>
      <c r="D3803">
        <f t="shared" si="184"/>
        <v>1.729838450347288E-5</v>
      </c>
      <c r="E3803" s="2">
        <f t="shared" si="185"/>
        <v>3.0414234434914842E-2</v>
      </c>
      <c r="K3803">
        <v>3798</v>
      </c>
      <c r="L3803" s="14">
        <v>2.3585964426492799E-4</v>
      </c>
      <c r="M3803" s="14">
        <v>0.21421916531906199</v>
      </c>
    </row>
    <row r="3804" spans="1:13" x14ac:dyDescent="0.55000000000000004">
      <c r="A3804">
        <v>3799</v>
      </c>
      <c r="C3804">
        <f t="shared" si="183"/>
        <v>-9.0878914582821074E-2</v>
      </c>
      <c r="D3804">
        <f t="shared" si="184"/>
        <v>-1.1685743670264685E-4</v>
      </c>
      <c r="E3804" s="2">
        <f t="shared" si="185"/>
        <v>0.1235857580738209</v>
      </c>
      <c r="K3804">
        <v>3799</v>
      </c>
      <c r="L3804" s="14">
        <v>2.7262587118598498E-4</v>
      </c>
      <c r="M3804" s="14">
        <v>0.26066874658678602</v>
      </c>
    </row>
    <row r="3805" spans="1:13" x14ac:dyDescent="0.55000000000000004">
      <c r="A3805">
        <v>3800</v>
      </c>
      <c r="C3805">
        <f t="shared" si="183"/>
        <v>-0.19877152949392074</v>
      </c>
      <c r="D3805">
        <f t="shared" si="184"/>
        <v>-2.2168450445573002E-4</v>
      </c>
      <c r="E3805" s="2">
        <f t="shared" si="185"/>
        <v>0.19413166688826883</v>
      </c>
      <c r="K3805">
        <v>3800</v>
      </c>
      <c r="L3805" s="14">
        <v>2.4111125742039101E-4</v>
      </c>
      <c r="M3805" s="14">
        <v>0.241832223200344</v>
      </c>
    </row>
    <row r="3806" spans="1:13" x14ac:dyDescent="0.55000000000000004">
      <c r="A3806">
        <v>3801</v>
      </c>
      <c r="C3806">
        <f t="shared" si="183"/>
        <v>-0.25677668027306644</v>
      </c>
      <c r="D3806">
        <f t="shared" si="184"/>
        <v>-2.7087343432879529E-4</v>
      </c>
      <c r="E3806" s="2">
        <f t="shared" si="185"/>
        <v>0.17573199325401354</v>
      </c>
      <c r="K3806">
        <v>3801</v>
      </c>
      <c r="L3806" s="14">
        <v>1.4920883348820999E-4</v>
      </c>
      <c r="M3806" s="14">
        <v>0.16242731929517901</v>
      </c>
    </row>
    <row r="3807" spans="1:13" x14ac:dyDescent="0.55000000000000004">
      <c r="A3807">
        <v>3802</v>
      </c>
      <c r="C3807">
        <f t="shared" si="183"/>
        <v>-0.25033629672789154</v>
      </c>
      <c r="D3807">
        <f t="shared" si="184"/>
        <v>-2.5207884174546238E-4</v>
      </c>
      <c r="E3807" s="2">
        <f t="shared" si="185"/>
        <v>8.5660284295650813E-2</v>
      </c>
      <c r="K3807">
        <v>3802</v>
      </c>
      <c r="L3807" s="14">
        <v>1.9936131584504201E-5</v>
      </c>
      <c r="M3807" s="14">
        <v>4.2341485646601E-2</v>
      </c>
    </row>
    <row r="3808" spans="1:13" x14ac:dyDescent="0.55000000000000004">
      <c r="A3808">
        <v>3803</v>
      </c>
      <c r="C3808">
        <f t="shared" si="183"/>
        <v>-0.18106677937447666</v>
      </c>
      <c r="D3808">
        <f t="shared" si="184"/>
        <v>-1.7001777328441383E-4</v>
      </c>
      <c r="E3808" s="2">
        <f t="shared" si="185"/>
        <v>8.5965799828742993E-3</v>
      </c>
      <c r="K3808">
        <v>3803</v>
      </c>
      <c r="L3808" s="14">
        <v>-1.14329698149322E-4</v>
      </c>
      <c r="M3808" s="14">
        <v>-8.83490357496758E-2</v>
      </c>
    </row>
    <row r="3809" spans="1:13" x14ac:dyDescent="0.55000000000000004">
      <c r="A3809">
        <v>3804</v>
      </c>
      <c r="C3809">
        <f t="shared" si="183"/>
        <v>-6.6353316984798599E-2</v>
      </c>
      <c r="D3809">
        <f t="shared" si="184"/>
        <v>-4.5285827421249014E-5</v>
      </c>
      <c r="E3809" s="2">
        <f t="shared" si="185"/>
        <v>1.7045567899767688E-2</v>
      </c>
      <c r="K3809">
        <v>3804</v>
      </c>
      <c r="L3809" s="14">
        <v>-2.19960945731695E-4</v>
      </c>
      <c r="M3809" s="14">
        <v>-0.19691199306481899</v>
      </c>
    </row>
    <row r="3810" spans="1:13" x14ac:dyDescent="0.55000000000000004">
      <c r="A3810">
        <v>3805</v>
      </c>
      <c r="C3810">
        <f t="shared" si="183"/>
        <v>6.5013429352494337E-2</v>
      </c>
      <c r="D3810">
        <f t="shared" si="184"/>
        <v>9.0811906576696561E-5</v>
      </c>
      <c r="E3810" s="2">
        <f t="shared" si="185"/>
        <v>0.10315052187644239</v>
      </c>
      <c r="K3810">
        <v>3805</v>
      </c>
      <c r="L3810" s="14">
        <v>-2.7050160991692299E-4</v>
      </c>
      <c r="M3810" s="14">
        <v>-0.25615712016355702</v>
      </c>
    </row>
    <row r="3811" spans="1:13" x14ac:dyDescent="0.55000000000000004">
      <c r="A3811">
        <v>3806</v>
      </c>
      <c r="C3811">
        <f t="shared" si="183"/>
        <v>0.1800631752966704</v>
      </c>
      <c r="D3811">
        <f t="shared" si="184"/>
        <v>2.0411776618700384E-4</v>
      </c>
      <c r="E3811" s="2">
        <f t="shared" si="185"/>
        <v>0.18602769736958244</v>
      </c>
      <c r="K3811">
        <v>3806</v>
      </c>
      <c r="L3811" s="14">
        <v>-2.5329346782829702E-4</v>
      </c>
      <c r="M3811" s="14">
        <v>-0.251246107433927</v>
      </c>
    </row>
    <row r="3812" spans="1:13" x14ac:dyDescent="0.55000000000000004">
      <c r="A3812">
        <v>3807</v>
      </c>
      <c r="C3812">
        <f t="shared" si="183"/>
        <v>0.24992085967197133</v>
      </c>
      <c r="D3812">
        <f t="shared" si="184"/>
        <v>2.6619436894550818E-4</v>
      </c>
      <c r="E3812" s="2">
        <f t="shared" si="185"/>
        <v>0.18777472263282841</v>
      </c>
      <c r="K3812">
        <v>3807</v>
      </c>
      <c r="L3812" s="14">
        <v>-1.72646405403477E-4</v>
      </c>
      <c r="M3812" s="14">
        <v>-0.18340894847977399</v>
      </c>
    </row>
    <row r="3813" spans="1:13" x14ac:dyDescent="0.55000000000000004">
      <c r="A3813">
        <v>3808</v>
      </c>
      <c r="C3813">
        <f t="shared" si="183"/>
        <v>0.25705367618372682</v>
      </c>
      <c r="D3813">
        <f t="shared" si="184"/>
        <v>2.614617960313546E-4</v>
      </c>
      <c r="E3813" s="2">
        <f t="shared" si="185"/>
        <v>0.10672606650654878</v>
      </c>
      <c r="K3813">
        <v>3808</v>
      </c>
      <c r="L3813" s="14">
        <v>-4.8758979724813297E-5</v>
      </c>
      <c r="M3813" s="14">
        <v>-6.9635880592348903E-2</v>
      </c>
    </row>
    <row r="3814" spans="1:13" x14ac:dyDescent="0.55000000000000004">
      <c r="A3814">
        <v>3809</v>
      </c>
      <c r="C3814">
        <f t="shared" si="183"/>
        <v>0.19967143823552966</v>
      </c>
      <c r="D3814">
        <f t="shared" si="184"/>
        <v>1.9110782349114042E-4</v>
      </c>
      <c r="E3814" s="2">
        <f t="shared" si="185"/>
        <v>1.906981823779948E-2</v>
      </c>
      <c r="K3814">
        <v>3809</v>
      </c>
      <c r="L3814" s="14">
        <v>8.7340434904680398E-5</v>
      </c>
      <c r="M3814" s="14">
        <v>6.1577925579071102E-2</v>
      </c>
    </row>
    <row r="3815" spans="1:13" x14ac:dyDescent="0.55000000000000004">
      <c r="A3815">
        <v>3810</v>
      </c>
      <c r="C3815">
        <f t="shared" si="183"/>
        <v>9.2175878030192643E-2</v>
      </c>
      <c r="D3815">
        <f t="shared" si="184"/>
        <v>7.2789815487951469E-5</v>
      </c>
      <c r="E3815" s="2">
        <f t="shared" si="185"/>
        <v>7.2578950009992635E-3</v>
      </c>
      <c r="K3815">
        <v>3810</v>
      </c>
      <c r="L3815" s="14">
        <v>2.01564895791575E-4</v>
      </c>
      <c r="M3815" s="14">
        <v>0.177369158287495</v>
      </c>
    </row>
    <row r="3816" spans="1:13" x14ac:dyDescent="0.55000000000000004">
      <c r="A3816">
        <v>3811</v>
      </c>
      <c r="C3816">
        <f t="shared" si="183"/>
        <v>-3.8453884645485853E-2</v>
      </c>
      <c r="D3816">
        <f t="shared" si="184"/>
        <v>-6.3796901913210969E-5</v>
      </c>
      <c r="E3816" s="2">
        <f t="shared" si="185"/>
        <v>8.2478710475182071E-2</v>
      </c>
      <c r="K3816">
        <v>3811</v>
      </c>
      <c r="L3816" s="14">
        <v>2.6530617810963602E-4</v>
      </c>
      <c r="M3816" s="14">
        <v>0.248737184984442</v>
      </c>
    </row>
    <row r="3817" spans="1:13" x14ac:dyDescent="0.55000000000000004">
      <c r="A3817">
        <v>3812</v>
      </c>
      <c r="C3817">
        <f t="shared" si="183"/>
        <v>-0.15943253282050979</v>
      </c>
      <c r="D3817">
        <f t="shared" si="184"/>
        <v>-1.8437194166806488E-4</v>
      </c>
      <c r="E3817" s="2">
        <f t="shared" si="185"/>
        <v>0.17408919546047338</v>
      </c>
      <c r="K3817">
        <v>3812</v>
      </c>
      <c r="L3817" s="14">
        <v>2.6259988228009699E-4</v>
      </c>
      <c r="M3817" s="14">
        <v>0.25780744064856398</v>
      </c>
    </row>
    <row r="3818" spans="1:13" x14ac:dyDescent="0.55000000000000004">
      <c r="A3818">
        <v>3813</v>
      </c>
      <c r="C3818">
        <f t="shared" si="183"/>
        <v>-0.24039697582873515</v>
      </c>
      <c r="D3818">
        <f t="shared" si="184"/>
        <v>-2.5867351031641251E-4</v>
      </c>
      <c r="E3818" s="2">
        <f t="shared" si="185"/>
        <v>0.19598789349587412</v>
      </c>
      <c r="K3818">
        <v>3813</v>
      </c>
      <c r="L3818" s="14">
        <v>1.94123816882108E-4</v>
      </c>
      <c r="M3818" s="14">
        <v>0.202308223481002</v>
      </c>
    </row>
    <row r="3819" spans="1:13" x14ac:dyDescent="0.55000000000000004">
      <c r="A3819">
        <v>3814</v>
      </c>
      <c r="C3819">
        <f t="shared" si="183"/>
        <v>-0.26102684507032914</v>
      </c>
      <c r="D3819">
        <f t="shared" si="184"/>
        <v>-2.6805348028068429E-4</v>
      </c>
      <c r="E3819" s="2">
        <f t="shared" si="185"/>
        <v>0.12756790999651255</v>
      </c>
      <c r="K3819">
        <v>3814</v>
      </c>
      <c r="L3819" s="14">
        <v>7.7028237289263103E-5</v>
      </c>
      <c r="M3819" s="14">
        <v>9.6139656713520302E-2</v>
      </c>
    </row>
    <row r="3820" spans="1:13" x14ac:dyDescent="0.55000000000000004">
      <c r="A3820">
        <v>3815</v>
      </c>
      <c r="C3820">
        <f t="shared" si="183"/>
        <v>-0.21614447820937308</v>
      </c>
      <c r="D3820">
        <f t="shared" si="184"/>
        <v>-2.1015767681419097E-4</v>
      </c>
      <c r="E3820" s="2">
        <f t="shared" si="185"/>
        <v>3.3137394633525538E-2</v>
      </c>
      <c r="K3820">
        <v>3815</v>
      </c>
      <c r="L3820" s="14">
        <v>-5.93595421811699E-5</v>
      </c>
      <c r="M3820" s="14">
        <v>-3.4107683484994503E-2</v>
      </c>
    </row>
    <row r="3821" spans="1:13" x14ac:dyDescent="0.55000000000000004">
      <c r="A3821">
        <v>3816</v>
      </c>
      <c r="C3821">
        <f t="shared" si="183"/>
        <v>-0.11701440328197478</v>
      </c>
      <c r="D3821">
        <f t="shared" si="184"/>
        <v>-9.9516726239685401E-5</v>
      </c>
      <c r="E3821" s="2">
        <f t="shared" si="185"/>
        <v>1.5052956274207124E-3</v>
      </c>
      <c r="K3821">
        <v>3816</v>
      </c>
      <c r="L3821" s="14">
        <v>-1.8088035607246301E-4</v>
      </c>
      <c r="M3821" s="14">
        <v>-0.155812542765985</v>
      </c>
    </row>
    <row r="3822" spans="1:13" x14ac:dyDescent="0.55000000000000004">
      <c r="A3822">
        <v>3817</v>
      </c>
      <c r="C3822">
        <f t="shared" si="183"/>
        <v>1.1483820399372291E-2</v>
      </c>
      <c r="D3822">
        <f t="shared" si="184"/>
        <v>3.6100824972861993E-5</v>
      </c>
      <c r="E3822" s="2">
        <f t="shared" si="185"/>
        <v>6.2488502788675258E-2</v>
      </c>
      <c r="K3822">
        <v>3817</v>
      </c>
      <c r="L3822" s="14">
        <v>-2.5709856268514298E-4</v>
      </c>
      <c r="M3822" s="14">
        <v>-0.238493184120394</v>
      </c>
    </row>
    <row r="3823" spans="1:13" x14ac:dyDescent="0.55000000000000004">
      <c r="A3823">
        <v>3818</v>
      </c>
      <c r="C3823">
        <f t="shared" si="183"/>
        <v>0.13709984722191226</v>
      </c>
      <c r="D3823">
        <f t="shared" si="184"/>
        <v>1.6265783006408189E-4</v>
      </c>
      <c r="E3823" s="2">
        <f t="shared" si="185"/>
        <v>0.15883538718637955</v>
      </c>
      <c r="K3823">
        <v>3818</v>
      </c>
      <c r="L3823" s="14">
        <v>-2.68924839349638E-4</v>
      </c>
      <c r="M3823" s="14">
        <v>-0.261441728007548</v>
      </c>
    </row>
    <row r="3824" spans="1:13" x14ac:dyDescent="0.55000000000000004">
      <c r="A3824">
        <v>3819</v>
      </c>
      <c r="C3824">
        <f t="shared" si="183"/>
        <v>0.22830670222723948</v>
      </c>
      <c r="D3824">
        <f t="shared" si="184"/>
        <v>2.4839114836423836E-4</v>
      </c>
      <c r="E3824" s="2">
        <f t="shared" si="185"/>
        <v>0.20000328790618555</v>
      </c>
      <c r="K3824">
        <v>3819</v>
      </c>
      <c r="L3824" s="14">
        <v>-2.13397221710429E-4</v>
      </c>
      <c r="M3824" s="14">
        <v>-0.21891056924847799</v>
      </c>
    </row>
    <row r="3825" spans="1:13" x14ac:dyDescent="0.55000000000000004">
      <c r="A3825">
        <v>3820</v>
      </c>
      <c r="C3825">
        <f t="shared" si="183"/>
        <v>0.26221338729696664</v>
      </c>
      <c r="D3825">
        <f t="shared" si="184"/>
        <v>2.7178352409511821E-4</v>
      </c>
      <c r="E3825" s="2">
        <f t="shared" si="185"/>
        <v>0.14727579604002036</v>
      </c>
      <c r="K3825">
        <v>3820</v>
      </c>
      <c r="L3825" s="14">
        <v>-1.0442294607359E-4</v>
      </c>
      <c r="M3825" s="14">
        <v>-0.12155190039854701</v>
      </c>
    </row>
    <row r="3826" spans="1:13" x14ac:dyDescent="0.55000000000000004">
      <c r="A3826">
        <v>3821</v>
      </c>
      <c r="C3826">
        <f t="shared" si="183"/>
        <v>0.23031003917575979</v>
      </c>
      <c r="D3826">
        <f t="shared" si="184"/>
        <v>2.2696396402108627E-4</v>
      </c>
      <c r="E3826" s="2">
        <f t="shared" si="185"/>
        <v>5.020281334211929E-2</v>
      </c>
      <c r="K3826">
        <v>3821</v>
      </c>
      <c r="L3826" s="14">
        <v>3.0704704200308203E-5</v>
      </c>
      <c r="M3826" s="14">
        <v>6.2501959594456098E-3</v>
      </c>
    </row>
    <row r="3827" spans="1:13" x14ac:dyDescent="0.55000000000000004">
      <c r="A3827">
        <v>3822</v>
      </c>
      <c r="C3827">
        <f t="shared" si="183"/>
        <v>0.14060372577188171</v>
      </c>
      <c r="D3827">
        <f t="shared" si="184"/>
        <v>1.25181232998538E-4</v>
      </c>
      <c r="E3827" s="2">
        <f t="shared" si="185"/>
        <v>6.5882991032401532E-5</v>
      </c>
      <c r="K3827">
        <v>3822</v>
      </c>
      <c r="L3827" s="14">
        <v>1.5814217082908301E-4</v>
      </c>
      <c r="M3827" s="14">
        <v>0.132486891965994</v>
      </c>
    </row>
    <row r="3828" spans="1:13" x14ac:dyDescent="0.55000000000000004">
      <c r="A3828">
        <v>3823</v>
      </c>
      <c r="C3828">
        <f t="shared" si="183"/>
        <v>1.560884089255285E-2</v>
      </c>
      <c r="D3828">
        <f t="shared" si="184"/>
        <v>-8.0193488936275174E-6</v>
      </c>
      <c r="E3828" s="2">
        <f t="shared" si="185"/>
        <v>4.4071689446239883E-2</v>
      </c>
      <c r="K3828">
        <v>3823</v>
      </c>
      <c r="L3828" s="14">
        <v>2.4597194973091001E-4</v>
      </c>
      <c r="M3828" s="14">
        <v>0.225541423990651</v>
      </c>
    </row>
    <row r="3829" spans="1:13" x14ac:dyDescent="0.55000000000000004">
      <c r="A3829">
        <v>3824</v>
      </c>
      <c r="C3829">
        <f t="shared" si="183"/>
        <v>-0.11330353404415618</v>
      </c>
      <c r="D3829">
        <f t="shared" si="184"/>
        <v>-1.3920724324971786E-4</v>
      </c>
      <c r="E3829" s="2">
        <f t="shared" si="185"/>
        <v>0.14093360006706876</v>
      </c>
      <c r="K3829">
        <v>3824</v>
      </c>
      <c r="L3829" s="14">
        <v>2.7219652792343402E-4</v>
      </c>
      <c r="M3829" s="14">
        <v>0.26210770721943299</v>
      </c>
    </row>
    <row r="3830" spans="1:13" x14ac:dyDescent="0.55000000000000004">
      <c r="A3830">
        <v>3825</v>
      </c>
      <c r="C3830">
        <f t="shared" si="183"/>
        <v>-0.21377911018478546</v>
      </c>
      <c r="D3830">
        <f t="shared" si="184"/>
        <v>-2.35457053806E-4</v>
      </c>
      <c r="E3830" s="2">
        <f t="shared" si="185"/>
        <v>0.19963613723318943</v>
      </c>
      <c r="K3830">
        <v>3825</v>
      </c>
      <c r="L3830" s="14">
        <v>2.3024779711286599E-4</v>
      </c>
      <c r="M3830" s="14">
        <v>0.23302748917693999</v>
      </c>
    </row>
    <row r="3831" spans="1:13" x14ac:dyDescent="0.55000000000000004">
      <c r="A3831">
        <v>3826</v>
      </c>
      <c r="C3831">
        <f t="shared" si="183"/>
        <v>-0.26060063577493026</v>
      </c>
      <c r="D3831">
        <f t="shared" si="184"/>
        <v>-2.7261210689783665E-4</v>
      </c>
      <c r="E3831" s="2">
        <f t="shared" si="185"/>
        <v>0.16498603216163868</v>
      </c>
      <c r="K3831">
        <v>3826</v>
      </c>
      <c r="L3831" s="14">
        <v>1.30632077161745E-4</v>
      </c>
      <c r="M3831" s="14">
        <v>0.145584090872489</v>
      </c>
    </row>
    <row r="3832" spans="1:13" x14ac:dyDescent="0.55000000000000004">
      <c r="A3832">
        <v>3827</v>
      </c>
      <c r="C3832">
        <f t="shared" si="183"/>
        <v>-0.24201689481223379</v>
      </c>
      <c r="D3832">
        <f t="shared" si="184"/>
        <v>-2.413472673666011E-4</v>
      </c>
      <c r="E3832" s="2">
        <f t="shared" si="185"/>
        <v>6.9535131439015865E-2</v>
      </c>
      <c r="K3832">
        <v>3827</v>
      </c>
      <c r="L3832" s="14">
        <v>-1.7012568971070101E-6</v>
      </c>
      <c r="M3832" s="14">
        <v>2.16782538708921E-2</v>
      </c>
    </row>
    <row r="3833" spans="1:13" x14ac:dyDescent="0.55000000000000004">
      <c r="A3833">
        <v>3828</v>
      </c>
      <c r="C3833">
        <f t="shared" si="183"/>
        <v>-0.16269201456304877</v>
      </c>
      <c r="D3833">
        <f t="shared" si="184"/>
        <v>-1.495093509231042E-4</v>
      </c>
      <c r="E3833" s="2">
        <f t="shared" si="185"/>
        <v>3.028848832987274E-3</v>
      </c>
      <c r="K3833">
        <v>3828</v>
      </c>
      <c r="L3833" s="14">
        <v>-1.3360850061224701E-4</v>
      </c>
      <c r="M3833" s="14">
        <v>-0.10765703629479401</v>
      </c>
    </row>
    <row r="3834" spans="1:13" x14ac:dyDescent="0.55000000000000004">
      <c r="A3834">
        <v>3829</v>
      </c>
      <c r="C3834">
        <f t="shared" si="183"/>
        <v>-4.2534867935994397E-2</v>
      </c>
      <c r="D3834">
        <f t="shared" si="184"/>
        <v>-2.0147738806957705E-5</v>
      </c>
      <c r="E3834" s="2">
        <f t="shared" si="185"/>
        <v>2.8054268821086591E-2</v>
      </c>
      <c r="K3834">
        <v>3829</v>
      </c>
      <c r="L3834" s="14">
        <v>-2.3205266650208701E-4</v>
      </c>
      <c r="M3834" s="14">
        <v>-0.21002895386468201</v>
      </c>
    </row>
    <row r="3835" spans="1:13" x14ac:dyDescent="0.55000000000000004">
      <c r="A3835">
        <v>3830</v>
      </c>
      <c r="C3835">
        <f t="shared" si="183"/>
        <v>8.8297633980612106E-2</v>
      </c>
      <c r="D3835">
        <f t="shared" si="184"/>
        <v>1.1427053107075634E-4</v>
      </c>
      <c r="E3835" s="2">
        <f t="shared" si="185"/>
        <v>0.12117044300322806</v>
      </c>
      <c r="K3835">
        <v>3830</v>
      </c>
      <c r="L3835" s="14">
        <v>-2.72377802516247E-4</v>
      </c>
      <c r="M3835" s="14">
        <v>-0.25979781701412302</v>
      </c>
    </row>
    <row r="3836" spans="1:13" x14ac:dyDescent="0.55000000000000004">
      <c r="A3836">
        <v>3831</v>
      </c>
      <c r="C3836">
        <f t="shared" si="183"/>
        <v>0.19696929093453616</v>
      </c>
      <c r="D3836">
        <f t="shared" si="184"/>
        <v>2.2000930628139409E-4</v>
      </c>
      <c r="E3836" s="2">
        <f t="shared" si="185"/>
        <v>0.19489399163199225</v>
      </c>
      <c r="K3836">
        <v>3831</v>
      </c>
      <c r="L3836" s="14">
        <v>-2.4448422818099802E-4</v>
      </c>
      <c r="M3836" s="14">
        <v>-0.24449870522372699</v>
      </c>
    </row>
    <row r="3837" spans="1:13" x14ac:dyDescent="0.55000000000000004">
      <c r="A3837">
        <v>3832</v>
      </c>
      <c r="C3837">
        <f t="shared" si="183"/>
        <v>0.25620580764671752</v>
      </c>
      <c r="D3837">
        <f t="shared" si="184"/>
        <v>2.7053038304337583E-4</v>
      </c>
      <c r="E3837" s="2">
        <f t="shared" si="185"/>
        <v>0.17991949631327298</v>
      </c>
      <c r="K3837">
        <v>3832</v>
      </c>
      <c r="L3837" s="14">
        <v>-1.5535806222777699E-4</v>
      </c>
      <c r="M3837" s="14">
        <v>-0.167963375950197</v>
      </c>
    </row>
    <row r="3838" spans="1:13" x14ac:dyDescent="0.55000000000000004">
      <c r="A3838">
        <v>3833</v>
      </c>
      <c r="C3838">
        <f t="shared" si="183"/>
        <v>0.25114006703076669</v>
      </c>
      <c r="D3838">
        <f t="shared" si="184"/>
        <v>2.5315403599066906E-4</v>
      </c>
      <c r="E3838" s="2">
        <f t="shared" si="185"/>
        <v>9.0300637183588855E-2</v>
      </c>
      <c r="K3838">
        <v>3833</v>
      </c>
      <c r="L3838" s="14">
        <v>-2.73215058181611E-5</v>
      </c>
      <c r="M3838" s="14">
        <v>-4.9360577200803703E-2</v>
      </c>
    </row>
    <row r="3839" spans="1:13" x14ac:dyDescent="0.55000000000000004">
      <c r="A3839">
        <v>3834</v>
      </c>
      <c r="C3839">
        <f t="shared" si="183"/>
        <v>0.18304346320268802</v>
      </c>
      <c r="D3839">
        <f t="shared" si="184"/>
        <v>1.7224136196799635E-4</v>
      </c>
      <c r="E3839" s="2">
        <f t="shared" si="185"/>
        <v>1.0289785285876932E-2</v>
      </c>
      <c r="K3839">
        <v>3834</v>
      </c>
      <c r="L3839" s="14">
        <v>1.0755789121393001E-4</v>
      </c>
      <c r="M3839" s="14">
        <v>8.1604884319321697E-2</v>
      </c>
    </row>
    <row r="3840" spans="1:13" x14ac:dyDescent="0.55000000000000004">
      <c r="A3840">
        <v>3835</v>
      </c>
      <c r="C3840">
        <f t="shared" si="183"/>
        <v>6.9006808360808455E-2</v>
      </c>
      <c r="D3840">
        <f t="shared" si="184"/>
        <v>4.8099736651202258E-5</v>
      </c>
      <c r="E3840" s="2">
        <f t="shared" si="185"/>
        <v>1.5159787285382946E-2</v>
      </c>
      <c r="K3840">
        <v>3835</v>
      </c>
      <c r="L3840" s="14">
        <v>2.1549874715077799E-4</v>
      </c>
      <c r="M3840" s="14">
        <v>0.19213189632172301</v>
      </c>
    </row>
    <row r="3841" spans="1:13" x14ac:dyDescent="0.55000000000000004">
      <c r="A3841">
        <v>3836</v>
      </c>
      <c r="C3841">
        <f t="shared" si="183"/>
        <v>-6.2349100829670843E-2</v>
      </c>
      <c r="D3841">
        <f t="shared" si="184"/>
        <v>-8.8113908701161682E-5</v>
      </c>
      <c r="E3841" s="2">
        <f t="shared" si="185"/>
        <v>0.10041761402445311</v>
      </c>
      <c r="K3841">
        <v>3836</v>
      </c>
      <c r="L3841" s="14">
        <v>2.6946660500654199E-4</v>
      </c>
      <c r="M3841" s="14">
        <v>0.254538282990596</v>
      </c>
    </row>
    <row r="3842" spans="1:13" x14ac:dyDescent="0.55000000000000004">
      <c r="A3842">
        <v>3837</v>
      </c>
      <c r="C3842">
        <f t="shared" si="183"/>
        <v>-0.17805669992851331</v>
      </c>
      <c r="D3842">
        <f t="shared" si="184"/>
        <v>-2.0221282026531651E-4</v>
      </c>
      <c r="E3842" s="2">
        <f t="shared" si="185"/>
        <v>0.18597714690641115</v>
      </c>
      <c r="K3842">
        <v>3837</v>
      </c>
      <c r="L3842" s="14">
        <v>2.5594487998896101E-4</v>
      </c>
      <c r="M3842" s="14">
        <v>0.25319397764360502</v>
      </c>
    </row>
    <row r="3843" spans="1:13" x14ac:dyDescent="0.55000000000000004">
      <c r="A3843">
        <v>3838</v>
      </c>
      <c r="C3843">
        <f t="shared" si="183"/>
        <v>-0.24907582048274304</v>
      </c>
      <c r="D3843">
        <f t="shared" si="184"/>
        <v>-2.6556057625093783E-4</v>
      </c>
      <c r="E3843" s="2">
        <f t="shared" si="185"/>
        <v>0.1914163042120009</v>
      </c>
      <c r="K3843">
        <v>3838</v>
      </c>
      <c r="L3843" s="14">
        <v>1.7832017201138001E-4</v>
      </c>
      <c r="M3843" s="14">
        <v>0.188435669894368</v>
      </c>
    </row>
    <row r="3844" spans="1:13" x14ac:dyDescent="0.55000000000000004">
      <c r="A3844">
        <v>3839</v>
      </c>
      <c r="C3844">
        <f t="shared" si="183"/>
        <v>-0.25758216019789121</v>
      </c>
      <c r="D3844">
        <f t="shared" si="184"/>
        <v>-2.6225822517092842E-4</v>
      </c>
      <c r="E3844" s="2">
        <f t="shared" si="185"/>
        <v>0.11159918359674009</v>
      </c>
      <c r="K3844">
        <v>3839</v>
      </c>
      <c r="L3844" s="14">
        <v>5.6034070735514599E-5</v>
      </c>
      <c r="M3844" s="14">
        <v>7.6482479650058097E-2</v>
      </c>
    </row>
    <row r="3845" spans="1:13" x14ac:dyDescent="0.55000000000000004">
      <c r="A3845">
        <v>3840</v>
      </c>
      <c r="C3845">
        <f t="shared" si="183"/>
        <v>-0.20144080710510964</v>
      </c>
      <c r="D3845">
        <f t="shared" si="184"/>
        <v>-1.931345875382399E-4</v>
      </c>
      <c r="E3845" s="2">
        <f t="shared" si="185"/>
        <v>2.1554522374489789E-2</v>
      </c>
      <c r="K3845">
        <v>3840</v>
      </c>
      <c r="L3845" s="14">
        <v>-8.0286111166199804E-5</v>
      </c>
      <c r="M3845" s="14">
        <v>-5.4626222085467302E-2</v>
      </c>
    </row>
    <row r="3846" spans="1:13" x14ac:dyDescent="0.55000000000000004">
      <c r="A3846">
        <v>3841</v>
      </c>
      <c r="C3846">
        <f t="shared" ref="C3846:C3909" si="186">$D$1*COS($B$2*(A3846-$L$2)+$B$1)</f>
        <v>-9.4742057464260204E-2</v>
      </c>
      <c r="D3846">
        <f t="shared" ref="D3846:D3909" si="187">$D$2*COS($B$2*(A3846-$L$3)+$B$3)</f>
        <v>-7.5538239387551117E-5</v>
      </c>
      <c r="E3846" s="2">
        <f t="shared" ref="E3846:E3909" si="188">(M3846-C3846)^2</f>
        <v>5.9770510483088974E-3</v>
      </c>
      <c r="K3846">
        <v>3841</v>
      </c>
      <c r="L3846" s="14">
        <v>-1.96498138467464E-4</v>
      </c>
      <c r="M3846" s="14">
        <v>-0.17205344762320701</v>
      </c>
    </row>
    <row r="3847" spans="1:13" x14ac:dyDescent="0.55000000000000004">
      <c r="A3847">
        <v>3842</v>
      </c>
      <c r="C3847">
        <f t="shared" si="186"/>
        <v>3.5734951594108146E-2</v>
      </c>
      <c r="D3847">
        <f t="shared" si="187"/>
        <v>6.1016614627726718E-5</v>
      </c>
      <c r="E3847" s="2">
        <f t="shared" si="188"/>
        <v>7.9593822420401666E-2</v>
      </c>
      <c r="K3847">
        <v>3842</v>
      </c>
      <c r="L3847" s="14">
        <v>-2.6349598800359998E-4</v>
      </c>
      <c r="M3847" s="14">
        <v>-0.24638881986161601</v>
      </c>
    </row>
    <row r="3848" spans="1:13" x14ac:dyDescent="0.55000000000000004">
      <c r="A3848">
        <v>3843</v>
      </c>
      <c r="C3848">
        <f t="shared" si="186"/>
        <v>0.15724324103714918</v>
      </c>
      <c r="D3848">
        <f t="shared" si="187"/>
        <v>1.822575845015408E-4</v>
      </c>
      <c r="E3848" s="2">
        <f t="shared" si="188"/>
        <v>0.1732705766385951</v>
      </c>
      <c r="K3848">
        <v>3843</v>
      </c>
      <c r="L3848" s="14">
        <v>-2.6449963273379701E-4</v>
      </c>
      <c r="M3848" s="14">
        <v>-0.25901458368041103</v>
      </c>
    </row>
    <row r="3849" spans="1:13" x14ac:dyDescent="0.55000000000000004">
      <c r="A3849">
        <v>3844</v>
      </c>
      <c r="C3849">
        <f t="shared" si="186"/>
        <v>0.23928679140440581</v>
      </c>
      <c r="D3849">
        <f t="shared" si="187"/>
        <v>2.5775574235053329E-4</v>
      </c>
      <c r="E3849" s="2">
        <f t="shared" si="188"/>
        <v>0.19896535707440532</v>
      </c>
      <c r="K3849">
        <v>3844</v>
      </c>
      <c r="L3849" s="14">
        <v>-1.99257703609217E-4</v>
      </c>
      <c r="M3849" s="14">
        <v>-0.206768538206625</v>
      </c>
    </row>
    <row r="3850" spans="1:13" x14ac:dyDescent="0.55000000000000004">
      <c r="A3850">
        <v>3845</v>
      </c>
      <c r="C3850">
        <f t="shared" si="186"/>
        <v>0.2612744008946869</v>
      </c>
      <c r="D3850">
        <f t="shared" si="187"/>
        <v>2.6856264192985126E-4</v>
      </c>
      <c r="E3850" s="2">
        <f t="shared" si="188"/>
        <v>0.13250359353812236</v>
      </c>
      <c r="K3850">
        <v>3845</v>
      </c>
      <c r="L3850" s="14">
        <v>-8.4110446510657E-5</v>
      </c>
      <c r="M3850" s="14">
        <v>-0.10273602964010201</v>
      </c>
    </row>
    <row r="3851" spans="1:13" x14ac:dyDescent="0.55000000000000004">
      <c r="A3851">
        <v>3846</v>
      </c>
      <c r="C3851">
        <f t="shared" si="186"/>
        <v>0.21768764298858517</v>
      </c>
      <c r="D3851">
        <f t="shared" si="187"/>
        <v>2.1196597923675898E-4</v>
      </c>
      <c r="E3851" s="2">
        <f t="shared" si="188"/>
        <v>3.6351345462471478E-2</v>
      </c>
      <c r="K3851">
        <v>3846</v>
      </c>
      <c r="L3851" s="14">
        <v>5.2102793699826101E-5</v>
      </c>
      <c r="M3851" s="14">
        <v>2.7027354877842299E-2</v>
      </c>
    </row>
    <row r="3852" spans="1:13" x14ac:dyDescent="0.55000000000000004">
      <c r="A3852">
        <v>3847</v>
      </c>
      <c r="C3852">
        <f t="shared" si="186"/>
        <v>0.11946587518379168</v>
      </c>
      <c r="D3852">
        <f t="shared" si="187"/>
        <v>1.0217032364358066E-4</v>
      </c>
      <c r="E3852" s="2">
        <f t="shared" si="188"/>
        <v>9.3365052854608988E-4</v>
      </c>
      <c r="K3852">
        <v>3847</v>
      </c>
      <c r="L3852" s="14">
        <v>1.7526656600592099E-4</v>
      </c>
      <c r="M3852" s="14">
        <v>0.15002157070109401</v>
      </c>
    </row>
    <row r="3853" spans="1:13" x14ac:dyDescent="0.55000000000000004">
      <c r="A3853">
        <v>3848</v>
      </c>
      <c r="C3853">
        <f t="shared" si="186"/>
        <v>-8.7393091493781563E-3</v>
      </c>
      <c r="D3853">
        <f t="shared" si="187"/>
        <v>-3.3267929602619293E-5</v>
      </c>
      <c r="E3853" s="2">
        <f t="shared" si="188"/>
        <v>5.9624489017322917E-2</v>
      </c>
      <c r="K3853">
        <v>3848</v>
      </c>
      <c r="L3853" s="14">
        <v>2.5453373958099398E-4</v>
      </c>
      <c r="M3853" s="14">
        <v>0.235441953475998</v>
      </c>
    </row>
    <row r="3854" spans="1:13" x14ac:dyDescent="0.55000000000000004">
      <c r="A3854">
        <v>3849</v>
      </c>
      <c r="C3854">
        <f t="shared" si="186"/>
        <v>-0.1347511110977733</v>
      </c>
      <c r="D3854">
        <f t="shared" si="187"/>
        <v>-1.6035663375271844E-4</v>
      </c>
      <c r="E3854" s="2">
        <f t="shared" si="188"/>
        <v>0.15732769195780699</v>
      </c>
      <c r="K3854">
        <v>3849</v>
      </c>
      <c r="L3854" s="14">
        <v>2.7005135906532201E-4</v>
      </c>
      <c r="M3854" s="14">
        <v>0.261894438426997</v>
      </c>
    </row>
    <row r="3855" spans="1:13" x14ac:dyDescent="0.55000000000000004">
      <c r="A3855">
        <v>3850</v>
      </c>
      <c r="C3855">
        <f t="shared" si="186"/>
        <v>-0.2269432244886852</v>
      </c>
      <c r="D3855">
        <f t="shared" si="187"/>
        <v>-2.4719920288053678E-4</v>
      </c>
      <c r="E3855" s="2">
        <f t="shared" si="188"/>
        <v>0.20222744675072948</v>
      </c>
      <c r="K3855">
        <v>3850</v>
      </c>
      <c r="L3855" s="14">
        <v>2.1793294039473401E-4</v>
      </c>
      <c r="M3855" s="14">
        <v>0.22275383659880901</v>
      </c>
    </row>
    <row r="3856" spans="1:13" x14ac:dyDescent="0.55000000000000004">
      <c r="A3856">
        <v>3851</v>
      </c>
      <c r="C3856">
        <f t="shared" si="186"/>
        <v>-0.26217737211652375</v>
      </c>
      <c r="D3856">
        <f t="shared" si="187"/>
        <v>-2.7199998263124952E-4</v>
      </c>
      <c r="E3856" s="2">
        <f t="shared" si="188"/>
        <v>0.15210041078454328</v>
      </c>
      <c r="K3856">
        <v>3851</v>
      </c>
      <c r="L3856" s="14">
        <v>1.11231864844474E-4</v>
      </c>
      <c r="M3856" s="14">
        <v>0.12782315452997101</v>
      </c>
    </row>
    <row r="3857" spans="1:13" x14ac:dyDescent="0.55000000000000004">
      <c r="A3857">
        <v>3852</v>
      </c>
      <c r="C3857">
        <f t="shared" si="186"/>
        <v>-0.23161052560459713</v>
      </c>
      <c r="D3857">
        <f t="shared" si="187"/>
        <v>-2.2853450004708435E-4</v>
      </c>
      <c r="E3857" s="2">
        <f t="shared" si="188"/>
        <v>5.4051086789531126E-2</v>
      </c>
      <c r="K3857">
        <v>3852</v>
      </c>
      <c r="L3857" s="14">
        <v>-2.3327921288477299E-5</v>
      </c>
      <c r="M3857" s="14">
        <v>8.7837045181913805E-4</v>
      </c>
    </row>
    <row r="3858" spans="1:13" x14ac:dyDescent="0.55000000000000004">
      <c r="A3858">
        <v>3853</v>
      </c>
      <c r="C3858">
        <f t="shared" si="186"/>
        <v>-0.14291431912843999</v>
      </c>
      <c r="D3858">
        <f t="shared" si="187"/>
        <v>-1.2771167507615012E-4</v>
      </c>
      <c r="E3858" s="2">
        <f t="shared" si="188"/>
        <v>2.7648746324746731E-4</v>
      </c>
      <c r="K3858">
        <v>3853</v>
      </c>
      <c r="L3858" s="14">
        <v>-1.5204508481881201E-4</v>
      </c>
      <c r="M3858" s="14">
        <v>-0.12628640695500501</v>
      </c>
    </row>
    <row r="3859" spans="1:13" x14ac:dyDescent="0.55000000000000004">
      <c r="A3859">
        <v>3854</v>
      </c>
      <c r="C3859">
        <f t="shared" si="186"/>
        <v>-1.834963094777824E-2</v>
      </c>
      <c r="D3859">
        <f t="shared" si="187"/>
        <v>5.1640883883945497E-6</v>
      </c>
      <c r="E3859" s="2">
        <f t="shared" si="188"/>
        <v>4.1400992887959301E-2</v>
      </c>
      <c r="K3859">
        <v>3854</v>
      </c>
      <c r="L3859" s="14">
        <v>-2.4268161363704801E-4</v>
      </c>
      <c r="M3859" s="14">
        <v>-0.22182197031595699</v>
      </c>
    </row>
    <row r="3860" spans="1:13" x14ac:dyDescent="0.55000000000000004">
      <c r="A3860">
        <v>3855</v>
      </c>
      <c r="C3860">
        <f t="shared" si="186"/>
        <v>0.1108204278228439</v>
      </c>
      <c r="D3860">
        <f t="shared" si="187"/>
        <v>1.3674377451955167E-4</v>
      </c>
      <c r="E3860" s="2">
        <f t="shared" si="188"/>
        <v>0.13884661305526586</v>
      </c>
      <c r="K3860">
        <v>3855</v>
      </c>
      <c r="L3860" s="14">
        <v>-2.7253702683245103E-4</v>
      </c>
      <c r="M3860" s="14">
        <v>-0.26180084512767599</v>
      </c>
    </row>
    <row r="3861" spans="1:13" x14ac:dyDescent="0.55000000000000004">
      <c r="A3861">
        <v>3856</v>
      </c>
      <c r="C3861">
        <f t="shared" si="186"/>
        <v>0.21217689511920942</v>
      </c>
      <c r="D3861">
        <f t="shared" si="187"/>
        <v>2.340036555763715E-4</v>
      </c>
      <c r="E3861" s="2">
        <f t="shared" si="188"/>
        <v>0.20105087423969314</v>
      </c>
      <c r="K3861">
        <v>3856</v>
      </c>
      <c r="L3861" s="14">
        <v>-2.3413385096069701E-4</v>
      </c>
      <c r="M3861" s="14">
        <v>-0.23621007418263501</v>
      </c>
    </row>
    <row r="3862" spans="1:13" x14ac:dyDescent="0.55000000000000004">
      <c r="A3862">
        <v>3857</v>
      </c>
      <c r="C3862">
        <f t="shared" si="186"/>
        <v>0.2602814340745162</v>
      </c>
      <c r="D3862">
        <f t="shared" si="187"/>
        <v>2.7253355148915793E-4</v>
      </c>
      <c r="E3862" s="2">
        <f t="shared" si="188"/>
        <v>0.16953020548872008</v>
      </c>
      <c r="K3862">
        <v>3857</v>
      </c>
      <c r="L3862" s="14">
        <v>-1.37090399654873E-4</v>
      </c>
      <c r="M3862" s="14">
        <v>-0.15145902481763601</v>
      </c>
    </row>
    <row r="3863" spans="1:13" x14ac:dyDescent="0.55000000000000004">
      <c r="A3863">
        <v>3858</v>
      </c>
      <c r="C3863">
        <f t="shared" si="186"/>
        <v>0.24306081937556387</v>
      </c>
      <c r="D3863">
        <f t="shared" si="187"/>
        <v>2.426632705306517E-4</v>
      </c>
      <c r="E3863" s="2">
        <f t="shared" si="188"/>
        <v>7.3894235952587151E-2</v>
      </c>
      <c r="K3863">
        <v>3858</v>
      </c>
      <c r="L3863" s="14">
        <v>-5.7118073083899697E-6</v>
      </c>
      <c r="M3863" s="14">
        <v>-2.87741231034838E-2</v>
      </c>
    </row>
    <row r="3864" spans="1:13" x14ac:dyDescent="0.55000000000000004">
      <c r="A3864">
        <v>3859</v>
      </c>
      <c r="C3864">
        <f t="shared" si="186"/>
        <v>0.16483706232891107</v>
      </c>
      <c r="D3864">
        <f t="shared" si="187"/>
        <v>1.5188962360485322E-4</v>
      </c>
      <c r="E3864" s="2">
        <f t="shared" si="188"/>
        <v>4.0601907484472668E-3</v>
      </c>
      <c r="K3864">
        <v>3859</v>
      </c>
      <c r="L3864" s="14">
        <v>1.2709734261195999E-4</v>
      </c>
      <c r="M3864" s="14">
        <v>0.10111743624363601</v>
      </c>
    </row>
    <row r="3865" spans="1:13" x14ac:dyDescent="0.55000000000000004">
      <c r="A3865">
        <v>3860</v>
      </c>
      <c r="C3865">
        <f t="shared" si="186"/>
        <v>4.5242677127294219E-2</v>
      </c>
      <c r="D3865">
        <f t="shared" si="187"/>
        <v>2.299488273347476E-5</v>
      </c>
      <c r="E3865" s="2">
        <f t="shared" si="188"/>
        <v>2.5741259696591728E-2</v>
      </c>
      <c r="K3865">
        <v>3860</v>
      </c>
      <c r="L3865" s="14">
        <v>2.2807417462047299E-4</v>
      </c>
      <c r="M3865" s="14">
        <v>0.20568350639650401</v>
      </c>
    </row>
    <row r="3866" spans="1:13" x14ac:dyDescent="0.55000000000000004">
      <c r="A3866">
        <v>3861</v>
      </c>
      <c r="C3866">
        <f t="shared" si="186"/>
        <v>-8.5706666391502498E-2</v>
      </c>
      <c r="D3866">
        <f t="shared" si="187"/>
        <v>-1.1167108900852553E-4</v>
      </c>
      <c r="E3866" s="2">
        <f t="shared" si="188"/>
        <v>0.11863996951487961</v>
      </c>
      <c r="K3866">
        <v>3861</v>
      </c>
      <c r="L3866" s="14">
        <v>2.7192841472582801E-4</v>
      </c>
      <c r="M3866" s="14">
        <v>0.25873486640452897</v>
      </c>
    </row>
    <row r="3867" spans="1:13" x14ac:dyDescent="0.55000000000000004">
      <c r="A3867">
        <v>3862</v>
      </c>
      <c r="C3867">
        <f t="shared" si="186"/>
        <v>-0.19514544320109906</v>
      </c>
      <c r="D3867">
        <f t="shared" si="187"/>
        <v>-2.1830997125115516E-4</v>
      </c>
      <c r="E3867" s="2">
        <f t="shared" si="188"/>
        <v>0.19547886372577289</v>
      </c>
      <c r="K3867">
        <v>3862</v>
      </c>
      <c r="L3867" s="14">
        <v>2.4767649644168502E-4</v>
      </c>
      <c r="M3867" s="14">
        <v>0.246984474046957</v>
      </c>
    </row>
    <row r="3868" spans="1:13" x14ac:dyDescent="0.55000000000000004">
      <c r="A3868">
        <v>3863</v>
      </c>
      <c r="C3868">
        <f t="shared" si="186"/>
        <v>-0.255606827106792</v>
      </c>
      <c r="D3868">
        <f t="shared" si="187"/>
        <v>-2.7015765231882697E-4</v>
      </c>
      <c r="E3868" s="2">
        <f t="shared" si="188"/>
        <v>0.1840256550676691</v>
      </c>
      <c r="K3868">
        <v>3863</v>
      </c>
      <c r="L3868" s="14">
        <v>1.61392463150286E-4</v>
      </c>
      <c r="M3868" s="14">
        <v>0.17337528798388299</v>
      </c>
    </row>
    <row r="3869" spans="1:13" x14ac:dyDescent="0.55000000000000004">
      <c r="A3869">
        <v>3864</v>
      </c>
      <c r="C3869">
        <f t="shared" si="186"/>
        <v>-0.25191628517363629</v>
      </c>
      <c r="D3869">
        <f t="shared" si="187"/>
        <v>-2.5420145712667756E-4</v>
      </c>
      <c r="E3869" s="2">
        <f t="shared" si="188"/>
        <v>9.5023901261866675E-2</v>
      </c>
      <c r="K3869">
        <v>3864</v>
      </c>
      <c r="L3869" s="14">
        <v>3.4686686256743299E-5</v>
      </c>
      <c r="M3869" s="14">
        <v>5.6343185503043298E-2</v>
      </c>
    </row>
    <row r="3870" spans="1:13" x14ac:dyDescent="0.55000000000000004">
      <c r="A3870">
        <v>3865</v>
      </c>
      <c r="C3870">
        <f t="shared" si="186"/>
        <v>-0.18500006563629848</v>
      </c>
      <c r="D3870">
        <f t="shared" si="187"/>
        <v>-1.7444605433757912E-4</v>
      </c>
      <c r="E3870" s="2">
        <f t="shared" si="188"/>
        <v>1.2143962490186152E-2</v>
      </c>
      <c r="K3870">
        <v>3865</v>
      </c>
      <c r="L3870" s="14">
        <v>-1.0070658639038E-4</v>
      </c>
      <c r="M3870" s="14">
        <v>-7.4800417314780904E-2</v>
      </c>
    </row>
    <row r="3871" spans="1:13" x14ac:dyDescent="0.55000000000000004">
      <c r="A3871">
        <v>3866</v>
      </c>
      <c r="C3871">
        <f t="shared" si="186"/>
        <v>-7.1652729116230551E-2</v>
      </c>
      <c r="D3871">
        <f t="shared" si="187"/>
        <v>-5.0908368940821905E-5</v>
      </c>
      <c r="E3871" s="2">
        <f t="shared" si="188"/>
        <v>1.3353434687108359E-2</v>
      </c>
      <c r="K3871">
        <v>3866</v>
      </c>
      <c r="L3871" s="14">
        <v>-2.1087726973772599E-4</v>
      </c>
      <c r="M3871" s="14">
        <v>-0.18720979158801701</v>
      </c>
    </row>
    <row r="3872" spans="1:13" x14ac:dyDescent="0.55000000000000004">
      <c r="A3872">
        <v>3867</v>
      </c>
      <c r="C3872">
        <f t="shared" si="186"/>
        <v>5.9677932090459025E-2</v>
      </c>
      <c r="D3872">
        <f t="shared" si="187"/>
        <v>8.5406243994921695E-5</v>
      </c>
      <c r="E3872" s="2">
        <f t="shared" si="188"/>
        <v>9.7599535913638874E-2</v>
      </c>
      <c r="K3872">
        <v>3867</v>
      </c>
      <c r="L3872" s="14">
        <v>-2.6823243269165201E-4</v>
      </c>
      <c r="M3872" s="14">
        <v>-0.25273131219280298</v>
      </c>
    </row>
    <row r="3873" spans="1:13" x14ac:dyDescent="0.55000000000000004">
      <c r="A3873">
        <v>3868</v>
      </c>
      <c r="C3873">
        <f t="shared" si="186"/>
        <v>0.17603069025527898</v>
      </c>
      <c r="D3873">
        <f t="shared" si="187"/>
        <v>2.0028568991067508E-4</v>
      </c>
      <c r="E3873" s="2">
        <f t="shared" si="188"/>
        <v>0.18574841336071285</v>
      </c>
      <c r="K3873">
        <v>3868</v>
      </c>
      <c r="L3873" s="14">
        <v>-2.5840711888474698E-4</v>
      </c>
      <c r="M3873" s="14">
        <v>-0.254954707827664</v>
      </c>
    </row>
    <row r="3874" spans="1:13" x14ac:dyDescent="0.55000000000000004">
      <c r="A3874">
        <v>3869</v>
      </c>
      <c r="C3874">
        <f t="shared" si="186"/>
        <v>0.24820345559857246</v>
      </c>
      <c r="D3874">
        <f t="shared" si="187"/>
        <v>2.6489764934622506E-4</v>
      </c>
      <c r="E3874" s="2">
        <f t="shared" si="188"/>
        <v>0.19494571277669615</v>
      </c>
      <c r="K3874">
        <v>3869</v>
      </c>
      <c r="L3874" s="14">
        <v>-1.8386213911177101E-4</v>
      </c>
      <c r="M3874" s="14">
        <v>-0.19332311526290599</v>
      </c>
    </row>
    <row r="3875" spans="1:13" x14ac:dyDescent="0.55000000000000004">
      <c r="A3875">
        <v>3870</v>
      </c>
      <c r="C3875">
        <f t="shared" si="186"/>
        <v>0.25808238530069877</v>
      </c>
      <c r="D3875">
        <f t="shared" si="187"/>
        <v>2.6302588239581674E-4</v>
      </c>
      <c r="E3875" s="2">
        <f t="shared" si="188"/>
        <v>0.11652319130184119</v>
      </c>
      <c r="K3875">
        <v>3870</v>
      </c>
      <c r="L3875" s="14">
        <v>-6.3267746000349496E-5</v>
      </c>
      <c r="M3875" s="14">
        <v>-8.3272549191013498E-2</v>
      </c>
    </row>
    <row r="3876" spans="1:13" x14ac:dyDescent="0.55000000000000004">
      <c r="A3876">
        <v>3871</v>
      </c>
      <c r="C3876">
        <f t="shared" si="186"/>
        <v>0.20318807623801818</v>
      </c>
      <c r="D3876">
        <f t="shared" si="187"/>
        <v>1.9514016311023306E-4</v>
      </c>
      <c r="E3876" s="2">
        <f t="shared" si="188"/>
        <v>2.4197026017902894E-2</v>
      </c>
      <c r="K3876">
        <v>3871</v>
      </c>
      <c r="L3876" s="14">
        <v>7.3172446581462196E-5</v>
      </c>
      <c r="M3876" s="14">
        <v>4.7634143411159402E-2</v>
      </c>
    </row>
    <row r="3877" spans="1:13" x14ac:dyDescent="0.55000000000000004">
      <c r="A3877">
        <v>3872</v>
      </c>
      <c r="C3877">
        <f t="shared" si="186"/>
        <v>9.7297842904420784E-2</v>
      </c>
      <c r="D3877">
        <f t="shared" si="187"/>
        <v>7.8278376112257643E-5</v>
      </c>
      <c r="E3877" s="2">
        <f t="shared" si="188"/>
        <v>4.804254039727872E-3</v>
      </c>
      <c r="K3877">
        <v>3872</v>
      </c>
      <c r="L3877" s="14">
        <v>1.9128614598804301E-4</v>
      </c>
      <c r="M3877" s="14">
        <v>0.16661056929523499</v>
      </c>
    </row>
    <row r="3878" spans="1:13" x14ac:dyDescent="0.55000000000000004">
      <c r="A3878">
        <v>3873</v>
      </c>
      <c r="C3878">
        <f t="shared" si="186"/>
        <v>-3.3012098120490552E-2</v>
      </c>
      <c r="D3878">
        <f t="shared" si="187"/>
        <v>-5.8229633310704214E-5</v>
      </c>
      <c r="E3878" s="2">
        <f t="shared" si="188"/>
        <v>7.6657242009261273E-2</v>
      </c>
      <c r="K3878">
        <v>3873</v>
      </c>
      <c r="L3878" s="14">
        <v>2.6149104347882003E-4</v>
      </c>
      <c r="M3878" s="14">
        <v>0.243858344522384</v>
      </c>
    </row>
    <row r="3879" spans="1:13" x14ac:dyDescent="0.55000000000000004">
      <c r="A3879">
        <v>3874</v>
      </c>
      <c r="C3879">
        <f t="shared" si="186"/>
        <v>-0.15503669835874789</v>
      </c>
      <c r="D3879">
        <f t="shared" si="187"/>
        <v>-1.8012323215786403E-4</v>
      </c>
      <c r="E3879" s="2">
        <f t="shared" si="188"/>
        <v>0.17228060032302003</v>
      </c>
      <c r="K3879">
        <v>3874</v>
      </c>
      <c r="L3879" s="14">
        <v>2.6620388695766201E-4</v>
      </c>
      <c r="M3879" s="14">
        <v>0.26003028457656102</v>
      </c>
    </row>
    <row r="3880" spans="1:13" x14ac:dyDescent="0.55000000000000004">
      <c r="A3880">
        <v>3875</v>
      </c>
      <c r="C3880">
        <f t="shared" si="186"/>
        <v>-0.23815035522327019</v>
      </c>
      <c r="D3880">
        <f t="shared" si="187"/>
        <v>-2.5680969642988727E-4</v>
      </c>
      <c r="E3880" s="2">
        <f t="shared" si="188"/>
        <v>0.20180434225878638</v>
      </c>
      <c r="K3880">
        <v>3875</v>
      </c>
      <c r="L3880" s="14">
        <v>2.0424431553893501E-4</v>
      </c>
      <c r="M3880" s="14">
        <v>0.21107602674776499</v>
      </c>
    </row>
    <row r="3881" spans="1:13" x14ac:dyDescent="0.55000000000000004">
      <c r="A3881">
        <v>3876</v>
      </c>
      <c r="C3881">
        <f t="shared" si="186"/>
        <v>-0.26149329273808802</v>
      </c>
      <c r="D3881">
        <f t="shared" si="187"/>
        <v>-2.6904234001723186E-4</v>
      </c>
      <c r="E3881" s="2">
        <f t="shared" si="188"/>
        <v>0.13745538553179246</v>
      </c>
      <c r="K3881">
        <v>3876</v>
      </c>
      <c r="L3881" s="14">
        <v>9.1130488253734796E-5</v>
      </c>
      <c r="M3881" s="14">
        <v>0.109256468599384</v>
      </c>
    </row>
    <row r="3882" spans="1:13" x14ac:dyDescent="0.55000000000000004">
      <c r="A3882">
        <v>3877</v>
      </c>
      <c r="C3882">
        <f t="shared" si="186"/>
        <v>-0.21920692561772151</v>
      </c>
      <c r="D3882">
        <f t="shared" si="187"/>
        <v>-2.1375102722348676E-4</v>
      </c>
      <c r="E3882" s="2">
        <f t="shared" si="188"/>
        <v>3.9712468870998004E-2</v>
      </c>
      <c r="K3882">
        <v>3877</v>
      </c>
      <c r="L3882" s="14">
        <v>-4.4807535147119198E-5</v>
      </c>
      <c r="M3882" s="14">
        <v>-1.99270498876368E-2</v>
      </c>
    </row>
    <row r="3883" spans="1:13" x14ac:dyDescent="0.55000000000000004">
      <c r="A3883">
        <v>3878</v>
      </c>
      <c r="C3883">
        <f t="shared" si="186"/>
        <v>-0.12190424068268692</v>
      </c>
      <c r="D3883">
        <f t="shared" si="187"/>
        <v>-1.0481271211081305E-4</v>
      </c>
      <c r="E3883" s="2">
        <f t="shared" si="188"/>
        <v>4.9352730411306557E-4</v>
      </c>
      <c r="K3883">
        <v>3878</v>
      </c>
      <c r="L3883" s="14">
        <v>-1.6952323340460899E-4</v>
      </c>
      <c r="M3883" s="14">
        <v>-0.14411971511185601</v>
      </c>
    </row>
    <row r="3884" spans="1:13" x14ac:dyDescent="0.55000000000000004">
      <c r="A3884">
        <v>3879</v>
      </c>
      <c r="C3884">
        <f t="shared" si="186"/>
        <v>5.993839124279479E-3</v>
      </c>
      <c r="D3884">
        <f t="shared" si="187"/>
        <v>3.0431384463025547E-5</v>
      </c>
      <c r="E3884" s="2">
        <f t="shared" si="188"/>
        <v>5.6744262680482792E-2</v>
      </c>
      <c r="K3884">
        <v>3879</v>
      </c>
      <c r="L3884" s="14">
        <v>-2.5178078621012397E-4</v>
      </c>
      <c r="M3884" s="14">
        <v>-0.23221670363250699</v>
      </c>
    </row>
    <row r="3885" spans="1:13" x14ac:dyDescent="0.55000000000000004">
      <c r="A3885">
        <v>3880</v>
      </c>
      <c r="C3885">
        <f t="shared" si="186"/>
        <v>0.1323875916528453</v>
      </c>
      <c r="D3885">
        <f t="shared" si="187"/>
        <v>1.5803784498116593E-4</v>
      </c>
      <c r="E3885" s="2">
        <f t="shared" si="188"/>
        <v>0.15566273467772401</v>
      </c>
      <c r="K3885">
        <v>3880</v>
      </c>
      <c r="L3885" s="14">
        <v>-2.70978279174712E-4</v>
      </c>
      <c r="M3885" s="14">
        <v>-0.26215357816055201</v>
      </c>
    </row>
    <row r="3886" spans="1:13" x14ac:dyDescent="0.55000000000000004">
      <c r="A3886">
        <v>3881</v>
      </c>
      <c r="C3886">
        <f t="shared" si="186"/>
        <v>0.22555484918556773</v>
      </c>
      <c r="D3886">
        <f t="shared" si="187"/>
        <v>2.4598013758249593E-4</v>
      </c>
      <c r="E3886" s="2">
        <f t="shared" si="188"/>
        <v>0.20429253015576179</v>
      </c>
      <c r="K3886">
        <v>3881</v>
      </c>
      <c r="L3886" s="14">
        <v>-2.2230758109279201E-4</v>
      </c>
      <c r="M3886" s="14">
        <v>-0.22643246275555501</v>
      </c>
    </row>
    <row r="3887" spans="1:13" x14ac:dyDescent="0.55000000000000004">
      <c r="A3887">
        <v>3882</v>
      </c>
      <c r="C3887">
        <f t="shared" si="186"/>
        <v>0.26211259389164998</v>
      </c>
      <c r="D3887">
        <f t="shared" si="187"/>
        <v>2.7218660050065018E-4</v>
      </c>
      <c r="E3887" s="2">
        <f t="shared" si="188"/>
        <v>0.15690513346012752</v>
      </c>
      <c r="K3887">
        <v>3882</v>
      </c>
      <c r="L3887" s="14">
        <v>-1.1795857023007E-4</v>
      </c>
      <c r="M3887" s="14">
        <v>-0.13399993236841101</v>
      </c>
    </row>
    <row r="3888" spans="1:13" x14ac:dyDescent="0.55000000000000004">
      <c r="A3888">
        <v>3883</v>
      </c>
      <c r="C3888">
        <f t="shared" si="186"/>
        <v>0.23288560242701087</v>
      </c>
      <c r="D3888">
        <f t="shared" si="187"/>
        <v>2.300799639323183E-4</v>
      </c>
      <c r="E3888" s="2">
        <f t="shared" si="188"/>
        <v>5.8028902702161579E-2</v>
      </c>
      <c r="K3888">
        <v>3883</v>
      </c>
      <c r="L3888" s="14">
        <v>1.5933896308615501E-5</v>
      </c>
      <c r="M3888" s="14">
        <v>-8.00628764436862E-3</v>
      </c>
    </row>
    <row r="3889" spans="1:13" x14ac:dyDescent="0.55000000000000004">
      <c r="A3889">
        <v>3884</v>
      </c>
      <c r="C3889">
        <f t="shared" si="186"/>
        <v>0.14520923359220239</v>
      </c>
      <c r="D3889">
        <f t="shared" si="187"/>
        <v>1.3022810611781769E-4</v>
      </c>
      <c r="E3889" s="2">
        <f t="shared" si="188"/>
        <v>6.358795433640945E-4</v>
      </c>
      <c r="K3889">
        <v>3884</v>
      </c>
      <c r="L3889" s="14">
        <v>1.4583561967009199E-4</v>
      </c>
      <c r="M3889" s="14">
        <v>0.119992581487609</v>
      </c>
    </row>
    <row r="3890" spans="1:13" x14ac:dyDescent="0.55000000000000004">
      <c r="A3890">
        <v>3885</v>
      </c>
      <c r="C3890">
        <f t="shared" si="186"/>
        <v>2.1088407893540464E-2</v>
      </c>
      <c r="D3890">
        <f t="shared" si="187"/>
        <v>-2.3082613415778478E-6</v>
      </c>
      <c r="E3890" s="2">
        <f t="shared" si="188"/>
        <v>3.8749984040271634E-2</v>
      </c>
      <c r="K3890">
        <v>3885</v>
      </c>
      <c r="L3890" s="14">
        <v>2.3921190738669101E-4</v>
      </c>
      <c r="M3890" s="14">
        <v>0.21793856420608099</v>
      </c>
    </row>
    <row r="3891" spans="1:13" x14ac:dyDescent="0.55000000000000004">
      <c r="A3891">
        <v>3886</v>
      </c>
      <c r="C3891">
        <f t="shared" si="186"/>
        <v>-0.10832516367629347</v>
      </c>
      <c r="D3891">
        <f t="shared" si="187"/>
        <v>-1.3426530385679915E-4</v>
      </c>
      <c r="E3891" s="2">
        <f t="shared" si="188"/>
        <v>0.13662311759153919</v>
      </c>
      <c r="K3891">
        <v>3886</v>
      </c>
      <c r="L3891" s="14">
        <v>2.7267608893535497E-4</v>
      </c>
      <c r="M3891" s="14">
        <v>0.26130048152644297</v>
      </c>
    </row>
    <row r="3892" spans="1:13" x14ac:dyDescent="0.55000000000000004">
      <c r="A3892">
        <v>3887</v>
      </c>
      <c r="C3892">
        <f t="shared" si="186"/>
        <v>-0.21055140247856166</v>
      </c>
      <c r="D3892">
        <f t="shared" si="187"/>
        <v>-2.3252458519400148E-4</v>
      </c>
      <c r="E3892" s="2">
        <f t="shared" si="188"/>
        <v>0.2022925804048053</v>
      </c>
      <c r="K3892">
        <v>3887</v>
      </c>
      <c r="L3892" s="14">
        <v>2.37846852450511E-4</v>
      </c>
      <c r="M3892" s="14">
        <v>0.23921807225800301</v>
      </c>
    </row>
    <row r="3893" spans="1:13" x14ac:dyDescent="0.55000000000000004">
      <c r="A3893">
        <v>3888</v>
      </c>
      <c r="C3893">
        <f t="shared" si="186"/>
        <v>-0.25993367733013906</v>
      </c>
      <c r="D3893">
        <f t="shared" si="187"/>
        <v>-2.7242509687688024E-4</v>
      </c>
      <c r="E3893" s="2">
        <f t="shared" si="188"/>
        <v>0.17401886980074749</v>
      </c>
      <c r="K3893">
        <v>3888</v>
      </c>
      <c r="L3893" s="14">
        <v>1.4344739627468399E-4</v>
      </c>
      <c r="M3893" s="14">
        <v>0.157222012791364</v>
      </c>
    </row>
    <row r="3894" spans="1:13" x14ac:dyDescent="0.55000000000000004">
      <c r="A3894">
        <v>3889</v>
      </c>
      <c r="C3894">
        <f t="shared" si="186"/>
        <v>-0.24407807813974169</v>
      </c>
      <c r="D3894">
        <f t="shared" si="187"/>
        <v>-2.4395265150997409E-4</v>
      </c>
      <c r="E3894" s="2">
        <f t="shared" si="188"/>
        <v>7.83590150525314E-2</v>
      </c>
      <c r="K3894">
        <v>3889</v>
      </c>
      <c r="L3894" s="14">
        <v>1.31206498188215E-5</v>
      </c>
      <c r="M3894" s="14">
        <v>3.5848724886569802E-2</v>
      </c>
    </row>
    <row r="3895" spans="1:13" x14ac:dyDescent="0.55000000000000004">
      <c r="A3895">
        <v>3890</v>
      </c>
      <c r="C3895">
        <f t="shared" si="186"/>
        <v>-0.16696402609420014</v>
      </c>
      <c r="D3895">
        <f t="shared" si="187"/>
        <v>-1.5425323272804606E-4</v>
      </c>
      <c r="E3895" s="2">
        <f t="shared" si="188"/>
        <v>5.2505860197818383E-3</v>
      </c>
      <c r="K3895">
        <v>3890</v>
      </c>
      <c r="L3895" s="14">
        <v>-1.20492244778767E-4</v>
      </c>
      <c r="M3895" s="14">
        <v>-9.4503098555409698E-2</v>
      </c>
    </row>
    <row r="3896" spans="1:13" x14ac:dyDescent="0.55000000000000004">
      <c r="A3896">
        <v>3891</v>
      </c>
      <c r="C3896">
        <f t="shared" si="186"/>
        <v>-4.7945522821445923E-2</v>
      </c>
      <c r="D3896">
        <f t="shared" si="187"/>
        <v>-2.5839503931544017E-5</v>
      </c>
      <c r="E3896" s="2">
        <f t="shared" si="188"/>
        <v>2.3482654483720507E-2</v>
      </c>
      <c r="K3896">
        <v>3891</v>
      </c>
      <c r="L3896" s="14">
        <v>-2.2392710919189401E-4</v>
      </c>
      <c r="M3896" s="14">
        <v>-0.20118603470952501</v>
      </c>
    </row>
    <row r="3897" spans="1:13" x14ac:dyDescent="0.55000000000000004">
      <c r="A3897">
        <v>3892</v>
      </c>
      <c r="C3897">
        <f t="shared" si="186"/>
        <v>8.3106296066246935E-2</v>
      </c>
      <c r="D3897">
        <f t="shared" si="187"/>
        <v>1.0905939569642949E-4</v>
      </c>
      <c r="E3897" s="2">
        <f t="shared" si="188"/>
        <v>0.11599948854052468</v>
      </c>
      <c r="K3897">
        <v>3892</v>
      </c>
      <c r="L3897" s="14">
        <v>-2.7127803996497698E-4</v>
      </c>
      <c r="M3897" s="14">
        <v>-0.25748068040309002</v>
      </c>
    </row>
    <row r="3898" spans="1:13" x14ac:dyDescent="0.55000000000000004">
      <c r="A3898">
        <v>3893</v>
      </c>
      <c r="C3898">
        <f t="shared" si="186"/>
        <v>0.19330018638491778</v>
      </c>
      <c r="D3898">
        <f t="shared" si="187"/>
        <v>2.1658668579623949E-4</v>
      </c>
      <c r="E3898" s="2">
        <f t="shared" si="188"/>
        <v>0.19588403044337016</v>
      </c>
      <c r="K3898">
        <v>3893</v>
      </c>
      <c r="L3898" s="14">
        <v>-2.5068570274204902E-4</v>
      </c>
      <c r="M3898" s="14">
        <v>-0.24928769239552301</v>
      </c>
    </row>
    <row r="3899" spans="1:13" x14ac:dyDescent="0.55000000000000004">
      <c r="A3899">
        <v>3894</v>
      </c>
      <c r="C3899">
        <f t="shared" si="186"/>
        <v>0.2549798043656189</v>
      </c>
      <c r="D3899">
        <f t="shared" si="187"/>
        <v>2.6975528304630021E-4</v>
      </c>
      <c r="E3899" s="2">
        <f t="shared" si="188"/>
        <v>0.18804266066320441</v>
      </c>
      <c r="K3899">
        <v>3894</v>
      </c>
      <c r="L3899" s="14">
        <v>-1.6730757612617799E-4</v>
      </c>
      <c r="M3899" s="14">
        <v>-0.17865905535892701</v>
      </c>
    </row>
    <row r="3900" spans="1:13" x14ac:dyDescent="0.55000000000000004">
      <c r="A3900">
        <v>3895</v>
      </c>
      <c r="C3900">
        <f t="shared" si="186"/>
        <v>0.25266486599889582</v>
      </c>
      <c r="D3900">
        <f t="shared" si="187"/>
        <v>2.5522099024265319E-4</v>
      </c>
      <c r="E3900" s="2">
        <f t="shared" si="188"/>
        <v>9.9823780449932231E-2</v>
      </c>
      <c r="K3900">
        <v>3895</v>
      </c>
      <c r="L3900" s="14">
        <v>-4.2026229168654797E-5</v>
      </c>
      <c r="M3900" s="14">
        <v>-6.3284149587372801E-2</v>
      </c>
    </row>
    <row r="3901" spans="1:13" x14ac:dyDescent="0.55000000000000004">
      <c r="A3901">
        <v>3896</v>
      </c>
      <c r="C3901">
        <f t="shared" si="186"/>
        <v>0.18693637201970184</v>
      </c>
      <c r="D3901">
        <f t="shared" si="187"/>
        <v>1.7663160852002079E-4</v>
      </c>
      <c r="E3901" s="2">
        <f t="shared" si="188"/>
        <v>1.4159978518851377E-2</v>
      </c>
      <c r="K3901">
        <v>3896</v>
      </c>
      <c r="L3901" s="14">
        <v>9.3780847595956393E-5</v>
      </c>
      <c r="M3901" s="14">
        <v>6.7940664034701906E-2</v>
      </c>
    </row>
    <row r="3902" spans="1:13" x14ac:dyDescent="0.55000000000000004">
      <c r="A3902">
        <v>3897</v>
      </c>
      <c r="C3902">
        <f t="shared" si="186"/>
        <v>7.4290788969643709E-2</v>
      </c>
      <c r="D3902">
        <f t="shared" si="187"/>
        <v>5.3711416157763728E-5</v>
      </c>
      <c r="E3902" s="2">
        <f t="shared" si="188"/>
        <v>1.1633462042127316E-2</v>
      </c>
      <c r="K3902">
        <v>3897</v>
      </c>
      <c r="L3902" s="14">
        <v>2.06099929306018E-4</v>
      </c>
      <c r="M3902" s="14">
        <v>0.182149316876005</v>
      </c>
    </row>
    <row r="3903" spans="1:13" x14ac:dyDescent="0.55000000000000004">
      <c r="A3903">
        <v>3898</v>
      </c>
      <c r="C3903">
        <f t="shared" si="186"/>
        <v>-5.7000216184348675E-2</v>
      </c>
      <c r="D3903">
        <f t="shared" si="187"/>
        <v>-8.2689209511378346E-5</v>
      </c>
      <c r="E3903" s="2">
        <f t="shared" si="188"/>
        <v>9.4702528632995109E-2</v>
      </c>
      <c r="K3903">
        <v>3898</v>
      </c>
      <c r="L3903" s="14">
        <v>2.6680000517024897E-4</v>
      </c>
      <c r="M3903" s="14">
        <v>0.25073754333338599</v>
      </c>
    </row>
    <row r="3904" spans="1:13" x14ac:dyDescent="0.55000000000000004">
      <c r="A3904">
        <v>3899</v>
      </c>
      <c r="C3904">
        <f t="shared" si="186"/>
        <v>-0.17398536854712657</v>
      </c>
      <c r="D3904">
        <f t="shared" si="187"/>
        <v>-1.9833658654535275E-4</v>
      </c>
      <c r="E3904" s="2">
        <f t="shared" si="188"/>
        <v>0.18534089654468303</v>
      </c>
      <c r="K3904">
        <v>3899</v>
      </c>
      <c r="L3904" s="14">
        <v>2.6067836463251898E-4</v>
      </c>
      <c r="M3904" s="14">
        <v>0.25652699660012801</v>
      </c>
    </row>
    <row r="3905" spans="1:13" x14ac:dyDescent="0.55000000000000004">
      <c r="A3905">
        <v>3900</v>
      </c>
      <c r="C3905">
        <f t="shared" si="186"/>
        <v>-0.24730386072516339</v>
      </c>
      <c r="D3905">
        <f t="shared" si="187"/>
        <v>-2.6420566095998059E-4</v>
      </c>
      <c r="E3905" s="2">
        <f t="shared" si="188"/>
        <v>0.19835580233157213</v>
      </c>
      <c r="K3905">
        <v>3900</v>
      </c>
      <c r="L3905" s="14">
        <v>1.89268210541404E-4</v>
      </c>
      <c r="M3905" s="14">
        <v>0.19806767219041499</v>
      </c>
    </row>
    <row r="3906" spans="1:13" x14ac:dyDescent="0.55000000000000004">
      <c r="A3906">
        <v>3901</v>
      </c>
      <c r="C3906">
        <f t="shared" si="186"/>
        <v>-0.25855429661328361</v>
      </c>
      <c r="D3906">
        <f t="shared" si="187"/>
        <v>-2.6376468348761947E-4</v>
      </c>
      <c r="E3906" s="2">
        <f t="shared" si="188"/>
        <v>0.12149084398389431</v>
      </c>
      <c r="K3906">
        <v>3901</v>
      </c>
      <c r="L3906" s="14">
        <v>7.0454658985458893E-5</v>
      </c>
      <c r="M3906" s="14">
        <v>9.0001070557979901E-2</v>
      </c>
    </row>
    <row r="3907" spans="1:13" x14ac:dyDescent="0.55000000000000004">
      <c r="A3907">
        <v>3902</v>
      </c>
      <c r="C3907">
        <f t="shared" si="186"/>
        <v>-0.20491305394425818</v>
      </c>
      <c r="D3907">
        <f t="shared" si="187"/>
        <v>-1.9712433017875203E-4</v>
      </c>
      <c r="E3907" s="2">
        <f t="shared" si="188"/>
        <v>2.6996526182812348E-2</v>
      </c>
      <c r="K3907">
        <v>3902</v>
      </c>
      <c r="L3907" s="14">
        <v>-6.6004698982368405E-5</v>
      </c>
      <c r="M3907" s="14">
        <v>-4.06068575218093E-2</v>
      </c>
    </row>
    <row r="3908" spans="1:13" x14ac:dyDescent="0.55000000000000004">
      <c r="A3908">
        <v>3903</v>
      </c>
      <c r="C3908">
        <f t="shared" si="186"/>
        <v>-9.9842953959694877E-2</v>
      </c>
      <c r="D3908">
        <f t="shared" si="187"/>
        <v>-8.1009925046218061E-5</v>
      </c>
      <c r="E3908" s="2">
        <f t="shared" si="188"/>
        <v>3.7456348962499201E-3</v>
      </c>
      <c r="K3908">
        <v>3903</v>
      </c>
      <c r="L3908" s="14">
        <v>-1.85932770626635E-4</v>
      </c>
      <c r="M3908" s="14">
        <v>-0.16104454622860501</v>
      </c>
    </row>
    <row r="3909" spans="1:13" x14ac:dyDescent="0.55000000000000004">
      <c r="A3909">
        <v>3904</v>
      </c>
      <c r="C3909">
        <f t="shared" si="186"/>
        <v>3.0285622944369289E-2</v>
      </c>
      <c r="D3909">
        <f t="shared" si="187"/>
        <v>5.5436263717238933E-5</v>
      </c>
      <c r="E3909" s="2">
        <f t="shared" si="188"/>
        <v>7.3676010415602317E-2</v>
      </c>
      <c r="K3909">
        <v>3904</v>
      </c>
      <c r="L3909" s="14">
        <v>-2.5929282642429298E-4</v>
      </c>
      <c r="M3909" s="14">
        <v>-0.241147629284613</v>
      </c>
    </row>
    <row r="3910" spans="1:13" x14ac:dyDescent="0.55000000000000004">
      <c r="A3910">
        <v>3905</v>
      </c>
      <c r="C3910">
        <f t="shared" ref="C3910:C3973" si="189">$D$1*COS($B$2*(A3910-$L$2)+$B$1)</f>
        <v>0.15281314686144151</v>
      </c>
      <c r="D3910">
        <f t="shared" ref="D3910:D3973" si="190">$D$2*COS($B$2*(A3910-$L$3)+$B$3)</f>
        <v>1.7796911879328832E-4</v>
      </c>
      <c r="E3910" s="2">
        <f t="shared" ref="E3910:E3973" si="191">(M3910-C3910)^2</f>
        <v>0.17112033681581004</v>
      </c>
      <c r="K3910">
        <v>3905</v>
      </c>
      <c r="L3910" s="14">
        <v>-2.6771138530807002E-4</v>
      </c>
      <c r="M3910" s="14">
        <v>-0.26085379261500502</v>
      </c>
    </row>
    <row r="3911" spans="1:13" x14ac:dyDescent="0.55000000000000004">
      <c r="A3911">
        <v>3906</v>
      </c>
      <c r="C3911">
        <f t="shared" si="189"/>
        <v>0.23698779196185588</v>
      </c>
      <c r="D3911">
        <f t="shared" si="190"/>
        <v>2.5583547634360258E-4</v>
      </c>
      <c r="E3911" s="2">
        <f t="shared" si="191"/>
        <v>0.20449867513688877</v>
      </c>
      <c r="K3911">
        <v>3906</v>
      </c>
      <c r="L3911" s="14">
        <v>-2.09079966980578E-4</v>
      </c>
      <c r="M3911" s="14">
        <v>-0.21522750536552199</v>
      </c>
    </row>
    <row r="3912" spans="1:13" x14ac:dyDescent="0.55000000000000004">
      <c r="A3912">
        <v>3907</v>
      </c>
      <c r="C3912">
        <f t="shared" si="189"/>
        <v>0.2616834965862716</v>
      </c>
      <c r="D3912">
        <f t="shared" si="190"/>
        <v>2.6949252191594506E-4</v>
      </c>
      <c r="E3912" s="2">
        <f t="shared" si="191"/>
        <v>0.14241540084472623</v>
      </c>
      <c r="K3912">
        <v>3907</v>
      </c>
      <c r="L3912" s="14">
        <v>-9.80831738848498E-5</v>
      </c>
      <c r="M3912" s="14">
        <v>-0.11569615422273299</v>
      </c>
    </row>
    <row r="3913" spans="1:13" x14ac:dyDescent="0.55000000000000004">
      <c r="A3913">
        <v>3908</v>
      </c>
      <c r="C3913">
        <f t="shared" si="189"/>
        <v>0.22070215941880594</v>
      </c>
      <c r="D3913">
        <f t="shared" si="190"/>
        <v>2.1551262493972183E-4</v>
      </c>
      <c r="E3913" s="2">
        <f t="shared" si="191"/>
        <v>4.3218311534455101E-2</v>
      </c>
      <c r="K3913">
        <v>3908</v>
      </c>
      <c r="L3913" s="14">
        <v>3.7479158574175897E-5</v>
      </c>
      <c r="M3913" s="14">
        <v>1.28120164719719E-2</v>
      </c>
    </row>
    <row r="3914" spans="1:13" x14ac:dyDescent="0.55000000000000004">
      <c r="A3914">
        <v>3909</v>
      </c>
      <c r="C3914">
        <f t="shared" si="189"/>
        <v>0.1243292322696279</v>
      </c>
      <c r="D3914">
        <f t="shared" si="190"/>
        <v>1.0744360174932869E-4</v>
      </c>
      <c r="E3914" s="2">
        <f t="shared" si="191"/>
        <v>1.8994644280904247E-4</v>
      </c>
      <c r="K3914">
        <v>3909</v>
      </c>
      <c r="L3914" s="14">
        <v>1.6365460326447901E-4</v>
      </c>
      <c r="M3914" s="14">
        <v>0.13811133816129201</v>
      </c>
    </row>
    <row r="3915" spans="1:13" x14ac:dyDescent="0.55000000000000004">
      <c r="A3915">
        <v>3910</v>
      </c>
      <c r="C3915">
        <f t="shared" si="189"/>
        <v>-3.2477115269445743E-3</v>
      </c>
      <c r="D3915">
        <f t="shared" si="190"/>
        <v>-2.7591500748714816E-5</v>
      </c>
      <c r="E3915" s="2">
        <f t="shared" si="191"/>
        <v>5.3855338459192777E-2</v>
      </c>
      <c r="K3915">
        <v>3910</v>
      </c>
      <c r="L3915" s="14">
        <v>2.4884173732774099E-4</v>
      </c>
      <c r="M3915" s="14">
        <v>0.22881981842757701</v>
      </c>
    </row>
    <row r="3916" spans="1:13" x14ac:dyDescent="0.55000000000000004">
      <c r="A3916">
        <v>3911</v>
      </c>
      <c r="C3916">
        <f t="shared" si="189"/>
        <v>-0.13000954818492441</v>
      </c>
      <c r="D3916">
        <f t="shared" si="190"/>
        <v>-1.5570171813989258E-4</v>
      </c>
      <c r="E3916" s="2">
        <f t="shared" si="191"/>
        <v>0.15384319923907844</v>
      </c>
      <c r="K3916">
        <v>3911</v>
      </c>
      <c r="L3916" s="14">
        <v>2.7170491457520398E-4</v>
      </c>
      <c r="M3916" s="14">
        <v>0.262218955673577</v>
      </c>
    </row>
    <row r="3917" spans="1:13" x14ac:dyDescent="0.55000000000000004">
      <c r="A3917">
        <v>3912</v>
      </c>
      <c r="C3917">
        <f t="shared" si="189"/>
        <v>-0.22414172863423765</v>
      </c>
      <c r="D3917">
        <f t="shared" si="190"/>
        <v>-2.4473408621174665E-4</v>
      </c>
      <c r="E3917" s="2">
        <f t="shared" si="191"/>
        <v>0.2061936026376639</v>
      </c>
      <c r="K3917">
        <v>3912</v>
      </c>
      <c r="L3917" s="14">
        <v>2.26517910432387E-4</v>
      </c>
      <c r="M3917" s="14">
        <v>0.22994372878282601</v>
      </c>
    </row>
    <row r="3918" spans="1:13" x14ac:dyDescent="0.55000000000000004">
      <c r="A3918">
        <v>3913</v>
      </c>
      <c r="C3918">
        <f t="shared" si="189"/>
        <v>-0.26201905972913164</v>
      </c>
      <c r="D3918">
        <f t="shared" si="190"/>
        <v>-2.7234335722968488E-4</v>
      </c>
      <c r="E3918" s="2">
        <f t="shared" si="191"/>
        <v>0.16168177889365276</v>
      </c>
      <c r="K3918">
        <v>3913</v>
      </c>
      <c r="L3918" s="14">
        <v>1.2459809040668099E-4</v>
      </c>
      <c r="M3918" s="14">
        <v>0.140077668551083</v>
      </c>
    </row>
    <row r="3919" spans="1:13" x14ac:dyDescent="0.55000000000000004">
      <c r="A3919">
        <v>3914</v>
      </c>
      <c r="C3919">
        <f t="shared" si="189"/>
        <v>-0.23413512975643877</v>
      </c>
      <c r="D3919">
        <f t="shared" si="190"/>
        <v>-2.3160018612650992E-4</v>
      </c>
      <c r="E3919" s="2">
        <f t="shared" si="191"/>
        <v>6.2132251058700259E-2</v>
      </c>
      <c r="K3919">
        <v>3914</v>
      </c>
      <c r="L3919" s="14">
        <v>-8.5280943118153699E-6</v>
      </c>
      <c r="M3919" s="14">
        <v>1.5128287251954701E-2</v>
      </c>
    </row>
    <row r="3920" spans="1:13" x14ac:dyDescent="0.55000000000000004">
      <c r="A3920">
        <v>3915</v>
      </c>
      <c r="C3920">
        <f t="shared" si="189"/>
        <v>-0.14748821739191134</v>
      </c>
      <c r="D3920">
        <f t="shared" si="190"/>
        <v>-1.3273025005006693E-4</v>
      </c>
      <c r="E3920" s="2">
        <f t="shared" si="191"/>
        <v>1.147729044265418E-3</v>
      </c>
      <c r="K3920">
        <v>3915</v>
      </c>
      <c r="L3920" s="14">
        <v>-1.3951836490546101E-4</v>
      </c>
      <c r="M3920" s="14">
        <v>-0.113610067438506</v>
      </c>
    </row>
    <row r="3921" spans="1:13" x14ac:dyDescent="0.55000000000000004">
      <c r="A3921">
        <v>3916</v>
      </c>
      <c r="C3921">
        <f t="shared" si="189"/>
        <v>-2.3824871266970572E-2</v>
      </c>
      <c r="D3921">
        <f t="shared" si="190"/>
        <v>-5.4781894274390115E-7</v>
      </c>
      <c r="E3921" s="2">
        <f t="shared" si="191"/>
        <v>3.6126302570094936E-2</v>
      </c>
      <c r="K3921">
        <v>3916</v>
      </c>
      <c r="L3921" s="14">
        <v>-2.3556539549943401E-4</v>
      </c>
      <c r="M3921" s="14">
        <v>-0.21389407595330301</v>
      </c>
    </row>
    <row r="3922" spans="1:13" x14ac:dyDescent="0.55000000000000004">
      <c r="A3922">
        <v>3917</v>
      </c>
      <c r="C3922">
        <f t="shared" si="189"/>
        <v>0.1058180153557937</v>
      </c>
      <c r="D3922">
        <f t="shared" si="190"/>
        <v>1.3177210317036377E-4</v>
      </c>
      <c r="E3922" s="2">
        <f t="shared" si="191"/>
        <v>0.13426728179673533</v>
      </c>
      <c r="K3922">
        <v>3917</v>
      </c>
      <c r="L3922" s="14">
        <v>-2.7261361144895402E-4</v>
      </c>
      <c r="M3922" s="14">
        <v>-0.26060698624308098</v>
      </c>
    </row>
    <row r="3923" spans="1:13" x14ac:dyDescent="0.55000000000000004">
      <c r="A3923">
        <v>3918</v>
      </c>
      <c r="C3923">
        <f t="shared" si="189"/>
        <v>0.20890281059294244</v>
      </c>
      <c r="D3923">
        <f t="shared" si="190"/>
        <v>2.3102000492524711E-4</v>
      </c>
      <c r="E3923" s="2">
        <f t="shared" si="191"/>
        <v>0.20335777009824482</v>
      </c>
      <c r="K3923">
        <v>3918</v>
      </c>
      <c r="L3923" s="14">
        <v>-2.41384057239016E-4</v>
      </c>
      <c r="M3923" s="14">
        <v>-0.24204926013990699</v>
      </c>
    </row>
    <row r="3924" spans="1:13" x14ac:dyDescent="0.55000000000000004">
      <c r="A3924">
        <v>3919</v>
      </c>
      <c r="C3924">
        <f t="shared" si="189"/>
        <v>0.25955740369313102</v>
      </c>
      <c r="D3924">
        <f t="shared" si="190"/>
        <v>2.7228675495922849E-4</v>
      </c>
      <c r="E3924" s="2">
        <f t="shared" si="191"/>
        <v>0.17844389357052071</v>
      </c>
      <c r="K3924">
        <v>3919</v>
      </c>
      <c r="L3924" s="14">
        <v>-1.4969836845558901E-4</v>
      </c>
      <c r="M3924" s="14">
        <v>-0.16286879527009701</v>
      </c>
    </row>
    <row r="3925" spans="1:13" x14ac:dyDescent="0.55000000000000004">
      <c r="A3925">
        <v>3920</v>
      </c>
      <c r="C3925">
        <f t="shared" si="189"/>
        <v>0.24506855950299625</v>
      </c>
      <c r="D3925">
        <f t="shared" si="190"/>
        <v>2.4521526884872065E-4</v>
      </c>
      <c r="E3925" s="2">
        <f t="shared" si="191"/>
        <v>8.2924065701491523E-2</v>
      </c>
      <c r="K3925">
        <v>3920</v>
      </c>
      <c r="L3925" s="14">
        <v>-2.0519794631202901E-5</v>
      </c>
      <c r="M3925" s="14">
        <v>-4.2896830260238203E-2</v>
      </c>
    </row>
    <row r="3926" spans="1:13" x14ac:dyDescent="0.55000000000000004">
      <c r="A3926">
        <v>3921</v>
      </c>
      <c r="C3926">
        <f t="shared" si="189"/>
        <v>0.16907267251325084</v>
      </c>
      <c r="D3926">
        <f t="shared" si="190"/>
        <v>1.5659991898504813E-4</v>
      </c>
      <c r="E3926" s="2">
        <f t="shared" si="191"/>
        <v>6.6021735973963505E-3</v>
      </c>
      <c r="K3926">
        <v>3921</v>
      </c>
      <c r="L3926" s="14">
        <v>1.13798089054132E-4</v>
      </c>
      <c r="M3926" s="14">
        <v>8.7818912000913005E-2</v>
      </c>
    </row>
    <row r="3927" spans="1:13" x14ac:dyDescent="0.55000000000000004">
      <c r="A3927">
        <v>3922</v>
      </c>
      <c r="C3927">
        <f t="shared" si="189"/>
        <v>5.064310849185092E-2</v>
      </c>
      <c r="D3927">
        <f t="shared" si="190"/>
        <v>2.868129032051568E-5</v>
      </c>
      <c r="E3927" s="2">
        <f t="shared" si="191"/>
        <v>2.1285862965056322E-2</v>
      </c>
      <c r="K3927">
        <v>3922</v>
      </c>
      <c r="L3927" s="14">
        <v>2.19614535383768E-4</v>
      </c>
      <c r="M3927" s="14">
        <v>0.19653986296245701</v>
      </c>
    </row>
    <row r="3928" spans="1:13" x14ac:dyDescent="0.55000000000000004">
      <c r="A3928">
        <v>3923</v>
      </c>
      <c r="C3928">
        <f t="shared" si="189"/>
        <v>-8.0496808287158689E-2</v>
      </c>
      <c r="D3928">
        <f t="shared" si="190"/>
        <v>-1.0643573765900757E-4</v>
      </c>
      <c r="E3928" s="2">
        <f t="shared" si="191"/>
        <v>0.11325445624405645</v>
      </c>
      <c r="K3928">
        <v>3923</v>
      </c>
      <c r="L3928" s="14">
        <v>2.7042715893687002E-4</v>
      </c>
      <c r="M3928" s="14">
        <v>0.25603618600026101</v>
      </c>
    </row>
    <row r="3929" spans="1:13" x14ac:dyDescent="0.55000000000000004">
      <c r="A3929">
        <v>3924</v>
      </c>
      <c r="C3929">
        <f t="shared" si="189"/>
        <v>-0.19143372292605548</v>
      </c>
      <c r="D3929">
        <f t="shared" si="190"/>
        <v>-2.1483963897543464E-4</v>
      </c>
      <c r="E3929" s="2">
        <f t="shared" si="191"/>
        <v>0.19610760290886611</v>
      </c>
      <c r="K3929">
        <v>3924</v>
      </c>
      <c r="L3929" s="14">
        <v>2.5350962292593302E-4</v>
      </c>
      <c r="M3929" s="14">
        <v>0.251406657921114</v>
      </c>
    </row>
    <row r="3930" spans="1:13" x14ac:dyDescent="0.55000000000000004">
      <c r="A3930">
        <v>3925</v>
      </c>
      <c r="C3930">
        <f t="shared" si="189"/>
        <v>-0.25432480821322884</v>
      </c>
      <c r="D3930">
        <f t="shared" si="190"/>
        <v>-2.6932331936930929E-4</v>
      </c>
      <c r="E3930" s="2">
        <f t="shared" si="191"/>
        <v>0.19196278730769123</v>
      </c>
      <c r="K3930">
        <v>3925</v>
      </c>
      <c r="L3930" s="14">
        <v>1.7309902919367099E-4</v>
      </c>
      <c r="M3930" s="14">
        <v>0.18381077275194599</v>
      </c>
    </row>
    <row r="3931" spans="1:13" x14ac:dyDescent="0.55000000000000004">
      <c r="A3931">
        <v>3926</v>
      </c>
      <c r="C3931">
        <f t="shared" si="189"/>
        <v>-0.25338572738098525</v>
      </c>
      <c r="D3931">
        <f t="shared" si="190"/>
        <v>-2.5621252348730962E-4</v>
      </c>
      <c r="E3931" s="2">
        <f t="shared" si="191"/>
        <v>0.10469370522630186</v>
      </c>
      <c r="K3931">
        <v>3926</v>
      </c>
      <c r="L3931" s="14">
        <v>4.9334709771436502E-5</v>
      </c>
      <c r="M3931" s="14">
        <v>7.0178339267803605E-2</v>
      </c>
    </row>
    <row r="3932" spans="1:13" x14ac:dyDescent="0.55000000000000004">
      <c r="A3932">
        <v>3927</v>
      </c>
      <c r="C3932">
        <f t="shared" si="189"/>
        <v>-0.188852169923938</v>
      </c>
      <c r="D3932">
        <f t="shared" si="190"/>
        <v>-1.7879778474179879E-4</v>
      </c>
      <c r="E3932" s="2">
        <f t="shared" si="191"/>
        <v>1.6338329543565275E-2</v>
      </c>
      <c r="K3932">
        <v>3927</v>
      </c>
      <c r="L3932" s="14">
        <v>-8.6785793763375006E-5</v>
      </c>
      <c r="M3932" s="14">
        <v>-6.1030694640771002E-2</v>
      </c>
    </row>
    <row r="3933" spans="1:13" x14ac:dyDescent="0.55000000000000004">
      <c r="A3933">
        <v>3928</v>
      </c>
      <c r="C3933">
        <f t="shared" si="189"/>
        <v>-7.6920698503879045E-2</v>
      </c>
      <c r="D3933">
        <f t="shared" si="190"/>
        <v>-5.6508570784368976E-5</v>
      </c>
      <c r="E3933" s="2">
        <f t="shared" si="191"/>
        <v>1.0006703916334292E-2</v>
      </c>
      <c r="K3933">
        <v>3928</v>
      </c>
      <c r="L3933" s="14">
        <v>-2.0117025687016999E-4</v>
      </c>
      <c r="M3933" s="14">
        <v>-0.17695421246962101</v>
      </c>
    </row>
    <row r="3934" spans="1:13" x14ac:dyDescent="0.55000000000000004">
      <c r="A3934">
        <v>3929</v>
      </c>
      <c r="C3934">
        <f t="shared" si="189"/>
        <v>5.4316246879108368E-2</v>
      </c>
      <c r="D3934">
        <f t="shared" si="190"/>
        <v>7.9963103331876116E-5</v>
      </c>
      <c r="E3934" s="2">
        <f t="shared" si="191"/>
        <v>9.1733082034578944E-2</v>
      </c>
      <c r="K3934">
        <v>3929</v>
      </c>
      <c r="L3934" s="14">
        <v>-2.6517038117416098E-4</v>
      </c>
      <c r="M3934" s="14">
        <v>-0.24855845004121699</v>
      </c>
    </row>
    <row r="3935" spans="1:13" x14ac:dyDescent="0.55000000000000004">
      <c r="A3935">
        <v>3930</v>
      </c>
      <c r="C3935">
        <f t="shared" si="189"/>
        <v>0.17192095919290673</v>
      </c>
      <c r="D3935">
        <f t="shared" si="190"/>
        <v>1.9636572400224541E-4</v>
      </c>
      <c r="E3935" s="2">
        <f t="shared" si="191"/>
        <v>0.1847543799839218</v>
      </c>
      <c r="K3935">
        <v>3930</v>
      </c>
      <c r="L3935" s="14">
        <v>-2.6275693851546402E-4</v>
      </c>
      <c r="M3935" s="14">
        <v>-0.25790968185531099</v>
      </c>
    </row>
    <row r="3936" spans="1:13" x14ac:dyDescent="0.55000000000000004">
      <c r="A3936">
        <v>3931</v>
      </c>
      <c r="C3936">
        <f t="shared" si="189"/>
        <v>0.24637713455557655</v>
      </c>
      <c r="D3936">
        <f t="shared" si="190"/>
        <v>2.6348468700910182E-4</v>
      </c>
      <c r="E3936" s="2">
        <f t="shared" si="191"/>
        <v>0.20163958751331765</v>
      </c>
      <c r="K3936">
        <v>3931</v>
      </c>
      <c r="L3936" s="14">
        <v>-1.94534390579863E-4</v>
      </c>
      <c r="M3936" s="14">
        <v>-0.20266583389323201</v>
      </c>
    </row>
    <row r="3937" spans="1:13" x14ac:dyDescent="0.55000000000000004">
      <c r="A3937">
        <v>3932</v>
      </c>
      <c r="C3937">
        <f t="shared" si="189"/>
        <v>0.25899784236303863</v>
      </c>
      <c r="D3937">
        <f t="shared" si="190"/>
        <v>2.6447454739369461E-4</v>
      </c>
      <c r="E3937" s="2">
        <f t="shared" si="191"/>
        <v>0.12649468499905819</v>
      </c>
      <c r="K3937">
        <v>3932</v>
      </c>
      <c r="L3937" s="14">
        <v>-7.7589497719789298E-5</v>
      </c>
      <c r="M3937" s="14">
        <v>-9.6663070585036398E-2</v>
      </c>
    </row>
    <row r="3938" spans="1:13" x14ac:dyDescent="0.55000000000000004">
      <c r="A3938">
        <v>3933</v>
      </c>
      <c r="C3938">
        <f t="shared" si="189"/>
        <v>0.206615550979388</v>
      </c>
      <c r="D3938">
        <f t="shared" si="190"/>
        <v>1.9908687106412034E-4</v>
      </c>
      <c r="E3938" s="2">
        <f t="shared" si="191"/>
        <v>2.9951837785641408E-2</v>
      </c>
      <c r="K3938">
        <v>3933</v>
      </c>
      <c r="L3938" s="14">
        <v>5.8788166174504902E-5</v>
      </c>
      <c r="M3938" s="14">
        <v>3.3549558405337201E-2</v>
      </c>
    </row>
    <row r="3939" spans="1:13" x14ac:dyDescent="0.55000000000000004">
      <c r="A3939">
        <v>3934</v>
      </c>
      <c r="C3939">
        <f t="shared" si="189"/>
        <v>0.10237711141017201</v>
      </c>
      <c r="D3939">
        <f t="shared" si="190"/>
        <v>8.3732586515731616E-5</v>
      </c>
      <c r="E3939" s="2">
        <f t="shared" si="191"/>
        <v>2.807132691827217E-3</v>
      </c>
      <c r="K3939">
        <v>3934</v>
      </c>
      <c r="L3939" s="14">
        <v>1.8044196915508801E-4</v>
      </c>
      <c r="M3939" s="14">
        <v>0.15535949236674301</v>
      </c>
    </row>
    <row r="3940" spans="1:13" x14ac:dyDescent="0.55000000000000004">
      <c r="A3940">
        <v>3935</v>
      </c>
      <c r="C3940">
        <f t="shared" si="189"/>
        <v>-2.7555825184708893E-2</v>
      </c>
      <c r="D3940">
        <f t="shared" si="190"/>
        <v>-5.263681230522031E-5</v>
      </c>
      <c r="E3940" s="2">
        <f t="shared" si="191"/>
        <v>7.0657349935646652E-2</v>
      </c>
      <c r="K3940">
        <v>3935</v>
      </c>
      <c r="L3940" s="14">
        <v>2.5690296158007001E-4</v>
      </c>
      <c r="M3940" s="14">
        <v>0.23825867768457901</v>
      </c>
    </row>
    <row r="3941" spans="1:13" x14ac:dyDescent="0.55000000000000004">
      <c r="A3941">
        <v>3936</v>
      </c>
      <c r="C3941">
        <f t="shared" si="189"/>
        <v>-0.1505728304873751</v>
      </c>
      <c r="D3941">
        <f t="shared" si="190"/>
        <v>-1.7579548073201642E-4</v>
      </c>
      <c r="E3941" s="2">
        <f t="shared" si="191"/>
        <v>0.16979124288874928</v>
      </c>
      <c r="K3941">
        <v>3936</v>
      </c>
      <c r="L3941" s="14">
        <v>2.6902101356705198E-4</v>
      </c>
      <c r="M3941" s="14">
        <v>0.26148449912678101</v>
      </c>
    </row>
    <row r="3942" spans="1:13" x14ac:dyDescent="0.55000000000000004">
      <c r="A3942">
        <v>3937</v>
      </c>
      <c r="C3942">
        <f t="shared" si="189"/>
        <v>-0.2357992291630491</v>
      </c>
      <c r="D3942">
        <f t="shared" si="190"/>
        <v>-2.5483318897174823E-4</v>
      </c>
      <c r="E3942" s="2">
        <f t="shared" si="191"/>
        <v>0.20704241302837464</v>
      </c>
      <c r="K3942">
        <v>3937</v>
      </c>
      <c r="L3942" s="14">
        <v>2.1376108382095899E-4</v>
      </c>
      <c r="M3942" s="14">
        <v>0.219219905630615</v>
      </c>
    </row>
    <row r="3943" spans="1:13" x14ac:dyDescent="0.55000000000000004">
      <c r="A3943">
        <v>3938</v>
      </c>
      <c r="C3943">
        <f t="shared" si="189"/>
        <v>-0.26184499157218677</v>
      </c>
      <c r="D3943">
        <f t="shared" si="190"/>
        <v>-2.699131382369998E-4</v>
      </c>
      <c r="E3943" s="2">
        <f t="shared" si="191"/>
        <v>0.14737561548934891</v>
      </c>
      <c r="K3943">
        <v>3938</v>
      </c>
      <c r="L3943" s="14">
        <v>1.04963364554416E-4</v>
      </c>
      <c r="M3943" s="14">
        <v>0.12205032682769799</v>
      </c>
    </row>
    <row r="3944" spans="1:13" x14ac:dyDescent="0.55000000000000004">
      <c r="A3944">
        <v>3939</v>
      </c>
      <c r="C3944">
        <f t="shared" si="189"/>
        <v>-0.22217318035221942</v>
      </c>
      <c r="D3944">
        <f t="shared" si="190"/>
        <v>-2.1725057912350197E-4</v>
      </c>
      <c r="E3944" s="2">
        <f t="shared" si="191"/>
        <v>4.6866043963501969E-2</v>
      </c>
      <c r="K3944">
        <v>3939</v>
      </c>
      <c r="L3944" s="14">
        <v>-3.01230805102212E-5</v>
      </c>
      <c r="M3944" s="14">
        <v>-5.6875134744744397E-3</v>
      </c>
    </row>
    <row r="3945" spans="1:13" x14ac:dyDescent="0.55000000000000004">
      <c r="A3945">
        <v>3940</v>
      </c>
      <c r="C3945">
        <f t="shared" si="189"/>
        <v>-0.12674058390281173</v>
      </c>
      <c r="D3945">
        <f t="shared" si="190"/>
        <v>-1.1006270392859109E-4</v>
      </c>
      <c r="E3945" s="2">
        <f t="shared" si="191"/>
        <v>2.7670722859445744E-5</v>
      </c>
      <c r="K3945">
        <v>3940</v>
      </c>
      <c r="L3945" s="14">
        <v>-1.57665013191049E-4</v>
      </c>
      <c r="M3945" s="14">
        <v>-0.132000880744193</v>
      </c>
    </row>
    <row r="3946" spans="1:13" x14ac:dyDescent="0.55000000000000004">
      <c r="A3946">
        <v>3941</v>
      </c>
      <c r="C3946">
        <f t="shared" si="189"/>
        <v>5.0122762665997112E-4</v>
      </c>
      <c r="D3946">
        <f t="shared" si="190"/>
        <v>2.4748590014671378E-5</v>
      </c>
      <c r="E3946" s="2">
        <f t="shared" si="191"/>
        <v>5.0965336362517703E-2</v>
      </c>
      <c r="K3946">
        <v>3941</v>
      </c>
      <c r="L3946" s="14">
        <v>-2.4571876523544502E-4</v>
      </c>
      <c r="M3946" s="14">
        <v>-0.22525380855751401</v>
      </c>
    </row>
    <row r="3947" spans="1:13" x14ac:dyDescent="0.55000000000000004">
      <c r="A3947">
        <v>3942</v>
      </c>
      <c r="C3947">
        <f t="shared" si="189"/>
        <v>0.12761724158521337</v>
      </c>
      <c r="D3947">
        <f t="shared" si="190"/>
        <v>1.5334850952149759E-4</v>
      </c>
      <c r="E3947" s="2">
        <f t="shared" si="191"/>
        <v>0.15187214150086498</v>
      </c>
      <c r="K3947">
        <v>3942</v>
      </c>
      <c r="L3947" s="14">
        <v>-2.72230728198071E-4</v>
      </c>
      <c r="M3947" s="14">
        <v>-0.262090522644427</v>
      </c>
    </row>
    <row r="3948" spans="1:13" x14ac:dyDescent="0.55000000000000004">
      <c r="A3948">
        <v>3943</v>
      </c>
      <c r="C3948">
        <f t="shared" si="189"/>
        <v>0.22270401786580568</v>
      </c>
      <c r="D3948">
        <f t="shared" si="190"/>
        <v>2.4346118547051719E-4</v>
      </c>
      <c r="E3948" s="2">
        <f t="shared" si="191"/>
        <v>0.20792602038581101</v>
      </c>
      <c r="K3948">
        <v>3943</v>
      </c>
      <c r="L3948" s="14">
        <v>-2.30560816486658E-4</v>
      </c>
      <c r="M3948" s="14">
        <v>-0.23328503944348</v>
      </c>
    </row>
    <row r="3949" spans="1:13" x14ac:dyDescent="0.55000000000000004">
      <c r="A3949">
        <v>3944</v>
      </c>
      <c r="C3949">
        <f t="shared" si="189"/>
        <v>0.26189677989031668</v>
      </c>
      <c r="D3949">
        <f t="shared" si="190"/>
        <v>2.7247023562105074E-4</v>
      </c>
      <c r="E3949" s="2">
        <f t="shared" si="191"/>
        <v>0.16642210169681054</v>
      </c>
      <c r="K3949">
        <v>3944</v>
      </c>
      <c r="L3949" s="14">
        <v>-1.3114551799069601E-4</v>
      </c>
      <c r="M3949" s="14">
        <v>-0.14605187091859401</v>
      </c>
    </row>
    <row r="3950" spans="1:13" x14ac:dyDescent="0.55000000000000004">
      <c r="A3950">
        <v>3945</v>
      </c>
      <c r="C3950">
        <f t="shared" si="189"/>
        <v>0.23535897050931096</v>
      </c>
      <c r="D3950">
        <f t="shared" si="190"/>
        <v>2.3309499984860489E-4</v>
      </c>
      <c r="E3950" s="2">
        <f t="shared" si="191"/>
        <v>6.6356768651447157E-2</v>
      </c>
      <c r="K3950">
        <v>3945</v>
      </c>
      <c r="L3950" s="14">
        <v>1.1159890537652E-6</v>
      </c>
      <c r="M3950" s="14">
        <v>-2.2239105282118699E-2</v>
      </c>
    </row>
    <row r="3951" spans="1:13" x14ac:dyDescent="0.55000000000000004">
      <c r="A3951">
        <v>3946</v>
      </c>
      <c r="C3951">
        <f t="shared" si="189"/>
        <v>0.14975102050403602</v>
      </c>
      <c r="D3951">
        <f t="shared" si="190"/>
        <v>1.3521783236683919E-4</v>
      </c>
      <c r="E3951" s="2">
        <f t="shared" si="191"/>
        <v>1.8153937959641589E-3</v>
      </c>
      <c r="K3951">
        <v>3946</v>
      </c>
      <c r="L3951" s="14">
        <v>1.33097989716617E-4</v>
      </c>
      <c r="M3951" s="14">
        <v>0.107143582233657</v>
      </c>
    </row>
    <row r="3952" spans="1:13" x14ac:dyDescent="0.55000000000000004">
      <c r="A3952">
        <v>3947</v>
      </c>
      <c r="C3952">
        <f t="shared" si="189"/>
        <v>2.6558720853309587E-2</v>
      </c>
      <c r="D3952">
        <f t="shared" si="190"/>
        <v>3.4038391267585063E-6</v>
      </c>
      <c r="E3952" s="2">
        <f t="shared" si="191"/>
        <v>3.3537612933143557E-2</v>
      </c>
      <c r="K3952">
        <v>3947</v>
      </c>
      <c r="L3952" s="14">
        <v>2.3174477317495801E-4</v>
      </c>
      <c r="M3952" s="14">
        <v>0.20969149490848399</v>
      </c>
    </row>
    <row r="3953" spans="1:13" x14ac:dyDescent="0.55000000000000004">
      <c r="A3953">
        <v>3948</v>
      </c>
      <c r="C3953">
        <f t="shared" si="189"/>
        <v>-0.10329925791642637</v>
      </c>
      <c r="D3953">
        <f t="shared" si="190"/>
        <v>-1.2926444598515563E-4</v>
      </c>
      <c r="E3953" s="2">
        <f t="shared" si="191"/>
        <v>0.13178361461700308</v>
      </c>
      <c r="K3953">
        <v>3948</v>
      </c>
      <c r="L3953" s="14">
        <v>2.7234964055143098E-4</v>
      </c>
      <c r="M3953" s="14">
        <v>0.25972087185188703</v>
      </c>
    </row>
    <row r="3954" spans="1:13" x14ac:dyDescent="0.55000000000000004">
      <c r="A3954">
        <v>3949</v>
      </c>
      <c r="C3954">
        <f t="shared" si="189"/>
        <v>-0.20723130032663173</v>
      </c>
      <c r="D3954">
        <f t="shared" si="190"/>
        <v>-2.2949007983511294E-4</v>
      </c>
      <c r="E3954" s="2">
        <f t="shared" si="191"/>
        <v>0.20424329690978771</v>
      </c>
      <c r="K3954">
        <v>3949</v>
      </c>
      <c r="L3954" s="14">
        <v>2.4474285091728802E-4</v>
      </c>
      <c r="M3954" s="14">
        <v>0.244701545248668</v>
      </c>
    </row>
    <row r="3955" spans="1:13" x14ac:dyDescent="0.55000000000000004">
      <c r="A3955">
        <v>3950</v>
      </c>
      <c r="C3955">
        <f t="shared" si="189"/>
        <v>-0.25915265444408003</v>
      </c>
      <c r="D3955">
        <f t="shared" si="190"/>
        <v>-2.721185409135298E-4</v>
      </c>
      <c r="E3955" s="2">
        <f t="shared" si="191"/>
        <v>0.18279716665948356</v>
      </c>
      <c r="K3955">
        <v>3950</v>
      </c>
      <c r="L3955" s="14">
        <v>1.5583869599648901E-4</v>
      </c>
      <c r="M3955" s="14">
        <v>0.168395198619742</v>
      </c>
    </row>
    <row r="3956" spans="1:13" x14ac:dyDescent="0.55000000000000004">
      <c r="A3956">
        <v>3951</v>
      </c>
      <c r="C3956">
        <f t="shared" si="189"/>
        <v>-0.24603215480126084</v>
      </c>
      <c r="D3956">
        <f t="shared" si="190"/>
        <v>-2.4645098402723833E-4</v>
      </c>
      <c r="E3956" s="2">
        <f t="shared" si="191"/>
        <v>8.7583670695512539E-2</v>
      </c>
      <c r="K3956">
        <v>3951</v>
      </c>
      <c r="L3956" s="14">
        <v>2.7903772910285799E-5</v>
      </c>
      <c r="M3956" s="14">
        <v>4.9913229848529798E-2</v>
      </c>
    </row>
    <row r="3957" spans="1:13" x14ac:dyDescent="0.55000000000000004">
      <c r="A3957">
        <v>3952</v>
      </c>
      <c r="C3957">
        <f t="shared" si="189"/>
        <v>-0.17116277024996365</v>
      </c>
      <c r="D3957">
        <f t="shared" si="190"/>
        <v>-1.5892942492480431E-4</v>
      </c>
      <c r="E3957" s="2">
        <f t="shared" si="191"/>
        <v>8.1167402293642298E-3</v>
      </c>
      <c r="K3957">
        <v>3952</v>
      </c>
      <c r="L3957" s="14">
        <v>-1.07019823203738E-4</v>
      </c>
      <c r="M3957" s="14">
        <v>-8.1069816977445003E-2</v>
      </c>
    </row>
    <row r="3958" spans="1:13" x14ac:dyDescent="0.55000000000000004">
      <c r="A3958">
        <v>3953</v>
      </c>
      <c r="C3958">
        <f t="shared" si="189"/>
        <v>-5.3335138190861761E-2</v>
      </c>
      <c r="D3958">
        <f t="shared" si="190"/>
        <v>-3.151993013272075E-5</v>
      </c>
      <c r="E3958" s="2">
        <f t="shared" si="191"/>
        <v>1.9158238026427913E-2</v>
      </c>
      <c r="K3958">
        <v>3953</v>
      </c>
      <c r="L3958" s="14">
        <v>-2.15139640693602E-4</v>
      </c>
      <c r="M3958" s="14">
        <v>-0.191748425220785</v>
      </c>
    </row>
    <row r="3959" spans="1:13" x14ac:dyDescent="0.55000000000000004">
      <c r="A3959">
        <v>3954</v>
      </c>
      <c r="C3959">
        <f t="shared" si="189"/>
        <v>7.7878489336811726E-2</v>
      </c>
      <c r="D3959">
        <f t="shared" si="190"/>
        <v>1.038004027334293E-4</v>
      </c>
      <c r="E3959" s="2">
        <f t="shared" si="191"/>
        <v>0.11041062320924513</v>
      </c>
      <c r="K3959">
        <v>3954</v>
      </c>
      <c r="L3959" s="14">
        <v>-2.6937640054231702E-4</v>
      </c>
      <c r="M3959" s="14">
        <v>-0.25440245084670998</v>
      </c>
    </row>
    <row r="3960" spans="1:13" x14ac:dyDescent="0.55000000000000004">
      <c r="A3960">
        <v>3955</v>
      </c>
      <c r="C3960">
        <f t="shared" si="189"/>
        <v>0.18954625759112109</v>
      </c>
      <c r="D3960">
        <f t="shared" si="190"/>
        <v>2.1306902245434825E-4</v>
      </c>
      <c r="E3960" s="2">
        <f t="shared" si="191"/>
        <v>0.19614806395901396</v>
      </c>
      <c r="K3960">
        <v>3955</v>
      </c>
      <c r="L3960" s="14">
        <v>-2.5614616978533999E-4</v>
      </c>
      <c r="M3960" s="14">
        <v>-0.253339804459847</v>
      </c>
    </row>
    <row r="3961" spans="1:13" x14ac:dyDescent="0.55000000000000004">
      <c r="A3961">
        <v>3956</v>
      </c>
      <c r="C3961">
        <f t="shared" si="189"/>
        <v>0.25364191050816293</v>
      </c>
      <c r="D3961">
        <f t="shared" si="190"/>
        <v>2.6886180867787245E-4</v>
      </c>
      <c r="E3961" s="2">
        <f t="shared" si="191"/>
        <v>0.19577841149864109</v>
      </c>
      <c r="K3961">
        <v>3956</v>
      </c>
      <c r="L3961" s="14">
        <v>-1.7876254179014899E-4</v>
      </c>
      <c r="M3961" s="14">
        <v>-0.188826632439967</v>
      </c>
    </row>
    <row r="3962" spans="1:13" x14ac:dyDescent="0.55000000000000004">
      <c r="A3962">
        <v>3957</v>
      </c>
      <c r="C3962">
        <f t="shared" si="189"/>
        <v>0.25407879023539853</v>
      </c>
      <c r="D3962">
        <f t="shared" si="190"/>
        <v>2.5717594808117986E-4</v>
      </c>
      <c r="E3962" s="2">
        <f t="shared" si="191"/>
        <v>0.10962684523770549</v>
      </c>
      <c r="K3962">
        <v>3957</v>
      </c>
      <c r="L3962" s="14">
        <v>-5.6606726241317301E-5</v>
      </c>
      <c r="M3962" s="14">
        <v>-7.7020658930113506E-2</v>
      </c>
    </row>
    <row r="3963" spans="1:13" x14ac:dyDescent="0.55000000000000004">
      <c r="A3963">
        <v>3958</v>
      </c>
      <c r="C3963">
        <f t="shared" si="189"/>
        <v>0.19074724916999797</v>
      </c>
      <c r="D3963">
        <f t="shared" si="190"/>
        <v>1.8094434535531444E-4</v>
      </c>
      <c r="E3963" s="2">
        <f t="shared" si="191"/>
        <v>1.8679135201210628E-2</v>
      </c>
      <c r="K3963">
        <v>3958</v>
      </c>
      <c r="L3963" s="14">
        <v>7.9726595057288101E-5</v>
      </c>
      <c r="M3963" s="14">
        <v>5.40756164102675E-2</v>
      </c>
    </row>
    <row r="3964" spans="1:13" x14ac:dyDescent="0.55000000000000004">
      <c r="A3964">
        <v>3959</v>
      </c>
      <c r="C3964">
        <f t="shared" si="189"/>
        <v>7.9542169195925716E-2</v>
      </c>
      <c r="D3964">
        <f t="shared" si="190"/>
        <v>5.929952594944526E-5</v>
      </c>
      <c r="E3964" s="2">
        <f t="shared" si="191"/>
        <v>8.4798588310202334E-3</v>
      </c>
      <c r="K3964">
        <v>3959</v>
      </c>
      <c r="L3964" s="14">
        <v>1.96091896035907E-4</v>
      </c>
      <c r="M3964" s="14">
        <v>0.17162831815992699</v>
      </c>
    </row>
    <row r="3965" spans="1:13" x14ac:dyDescent="0.55000000000000004">
      <c r="A3965">
        <v>3960</v>
      </c>
      <c r="C3965">
        <f t="shared" si="189"/>
        <v>-5.1626318630427298E-2</v>
      </c>
      <c r="D3965">
        <f t="shared" si="190"/>
        <v>-7.7228224534902945E-5</v>
      </c>
      <c r="E3965" s="2">
        <f t="shared" si="191"/>
        <v>8.8697920782723441E-2</v>
      </c>
      <c r="K3965">
        <v>3960</v>
      </c>
      <c r="L3965" s="14">
        <v>2.6334476518652497E-4</v>
      </c>
      <c r="M3965" s="14">
        <v>0.246195642921644</v>
      </c>
    </row>
    <row r="3966" spans="1:13" x14ac:dyDescent="0.55000000000000004">
      <c r="A3966">
        <v>3961</v>
      </c>
      <c r="C3966">
        <f t="shared" si="189"/>
        <v>-0.16983768867554386</v>
      </c>
      <c r="D3966">
        <f t="shared" si="190"/>
        <v>-1.9437331850141217E-4</v>
      </c>
      <c r="E3966" s="2">
        <f t="shared" si="191"/>
        <v>0.18398903486805471</v>
      </c>
      <c r="K3966">
        <v>3961</v>
      </c>
      <c r="L3966" s="14">
        <v>2.6464130422385903E-4</v>
      </c>
      <c r="M3966" s="14">
        <v>0.25910174162674798</v>
      </c>
    </row>
    <row r="3967" spans="1:13" x14ac:dyDescent="0.55000000000000004">
      <c r="A3967">
        <v>3962</v>
      </c>
      <c r="C3967">
        <f t="shared" si="189"/>
        <v>-0.24542337875940221</v>
      </c>
      <c r="D3967">
        <f t="shared" si="190"/>
        <v>-2.6273480659044454E-4</v>
      </c>
      <c r="E3967" s="2">
        <f t="shared" si="191"/>
        <v>0.2047902618103403</v>
      </c>
      <c r="K3967">
        <v>3962</v>
      </c>
      <c r="L3967" s="14">
        <v>1.9965678690286401E-4</v>
      </c>
      <c r="M3967" s="14">
        <v>0.20711420179092099</v>
      </c>
    </row>
    <row r="3968" spans="1:13" x14ac:dyDescent="0.55000000000000004">
      <c r="A3968">
        <v>3963</v>
      </c>
      <c r="C3968">
        <f t="shared" si="189"/>
        <v>-0.25941297388901724</v>
      </c>
      <c r="D3968">
        <f t="shared" si="190"/>
        <v>-2.6515539623558828E-4</v>
      </c>
      <c r="E3968" s="2">
        <f t="shared" si="191"/>
        <v>0.1315270621479819</v>
      </c>
      <c r="K3968">
        <v>3963</v>
      </c>
      <c r="L3968" s="14">
        <v>8.4666988721262502E-5</v>
      </c>
      <c r="M3968" s="14">
        <v>0.103253625273329</v>
      </c>
    </row>
    <row r="3969" spans="1:13" x14ac:dyDescent="0.55000000000000004">
      <c r="A3969">
        <v>3964</v>
      </c>
      <c r="C3969">
        <f t="shared" si="189"/>
        <v>-0.20829538056528302</v>
      </c>
      <c r="D3969">
        <f t="shared" si="190"/>
        <v>-2.0102757045923408E-4</v>
      </c>
      <c r="E3969" s="2">
        <f t="shared" si="191"/>
        <v>3.3061391885067418E-2</v>
      </c>
      <c r="K3969">
        <v>3964</v>
      </c>
      <c r="L3969" s="14">
        <v>-5.15281820214458E-5</v>
      </c>
      <c r="M3969" s="14">
        <v>-2.6467462232955902E-2</v>
      </c>
    </row>
    <row r="3970" spans="1:13" x14ac:dyDescent="0.55000000000000004">
      <c r="A3970">
        <v>3965</v>
      </c>
      <c r="C3970">
        <f t="shared" si="189"/>
        <v>-0.10490003723764359</v>
      </c>
      <c r="D3970">
        <f t="shared" si="190"/>
        <v>-8.6446061822126552E-5</v>
      </c>
      <c r="E3970" s="2">
        <f t="shared" si="191"/>
        <v>1.9944774063379699E-3</v>
      </c>
      <c r="K3970">
        <v>3965</v>
      </c>
      <c r="L3970" s="14">
        <v>-1.7481779991924899E-4</v>
      </c>
      <c r="M3970" s="14">
        <v>-0.14955960963078199</v>
      </c>
    </row>
    <row r="3971" spans="1:13" x14ac:dyDescent="0.55000000000000004">
      <c r="A3971">
        <v>3966</v>
      </c>
      <c r="C3971">
        <f t="shared" si="189"/>
        <v>2.4823004319299187E-2</v>
      </c>
      <c r="D3971">
        <f t="shared" si="190"/>
        <v>4.9831586193927984E-5</v>
      </c>
      <c r="E3971" s="2">
        <f t="shared" si="191"/>
        <v>6.7608647520551068E-2</v>
      </c>
      <c r="K3971">
        <v>3966</v>
      </c>
      <c r="L3971" s="14">
        <v>-2.5432321533637897E-4</v>
      </c>
      <c r="M3971" s="14">
        <v>-0.23519362499611801</v>
      </c>
    </row>
    <row r="3972" spans="1:13" x14ac:dyDescent="0.55000000000000004">
      <c r="A3972">
        <v>3967</v>
      </c>
      <c r="C3972">
        <f t="shared" si="189"/>
        <v>0.14831599501794035</v>
      </c>
      <c r="D3972">
        <f t="shared" si="190"/>
        <v>1.736025564402729E-4</v>
      </c>
      <c r="E3972" s="2">
        <f t="shared" si="191"/>
        <v>0.16829516164240579</v>
      </c>
      <c r="K3972">
        <v>3967</v>
      </c>
      <c r="L3972" s="14">
        <v>-2.7013180376582701E-4</v>
      </c>
      <c r="M3972" s="14">
        <v>-0.261921937945853</v>
      </c>
    </row>
    <row r="3973" spans="1:13" x14ac:dyDescent="0.55000000000000004">
      <c r="A3973">
        <v>3968</v>
      </c>
      <c r="C3973">
        <f t="shared" si="189"/>
        <v>0.23458479722210215</v>
      </c>
      <c r="D3973">
        <f t="shared" si="190"/>
        <v>2.538029442736086E-4</v>
      </c>
      <c r="E3973" s="2">
        <f t="shared" si="191"/>
        <v>0.20942986087573423</v>
      </c>
      <c r="K3973">
        <v>3968</v>
      </c>
      <c r="L3973" s="14">
        <v>-2.18284206166073E-4</v>
      </c>
      <c r="M3973" s="14">
        <v>-0.22305027669131</v>
      </c>
    </row>
    <row r="3974" spans="1:13" x14ac:dyDescent="0.55000000000000004">
      <c r="A3974">
        <v>3969</v>
      </c>
      <c r="C3974">
        <f t="shared" ref="C3974:C4037" si="192">$D$1*COS($B$2*(A3974-$L$2)+$B$1)</f>
        <v>0.26197775997871109</v>
      </c>
      <c r="D3974">
        <f t="shared" ref="D3974:D4037" si="193">$D$2*COS($B$2*(A3974-$L$3)+$B$3)</f>
        <v>2.7030414283586181E-4</v>
      </c>
      <c r="E3974" s="2">
        <f t="shared" ref="E3974:E4037" si="194">(M3974-C3974)^2</f>
        <v>0.15232788422660234</v>
      </c>
      <c r="K3974">
        <v>3969</v>
      </c>
      <c r="L3974" s="14">
        <v>-1.11765974995122E-4</v>
      </c>
      <c r="M3974" s="14">
        <v>-0.128314289935968</v>
      </c>
    </row>
    <row r="3975" spans="1:13" x14ac:dyDescent="0.55000000000000004">
      <c r="A3975">
        <v>3970</v>
      </c>
      <c r="C3975">
        <f t="shared" si="192"/>
        <v>0.22361982703469638</v>
      </c>
      <c r="D3975">
        <f t="shared" si="193"/>
        <v>2.1896469910675769E-4</v>
      </c>
      <c r="E3975" s="2">
        <f t="shared" si="194"/>
        <v>5.0652462857033988E-2</v>
      </c>
      <c r="K3975">
        <v>3970</v>
      </c>
      <c r="L3975" s="14">
        <v>2.27447379591298E-5</v>
      </c>
      <c r="M3975" s="14">
        <v>-1.44119326209778E-3</v>
      </c>
    </row>
    <row r="3976" spans="1:13" x14ac:dyDescent="0.55000000000000004">
      <c r="A3976">
        <v>3971</v>
      </c>
      <c r="C3976">
        <f t="shared" si="192"/>
        <v>0.12913803103685217</v>
      </c>
      <c r="D3976">
        <f t="shared" si="193"/>
        <v>1.126697313112464E-4</v>
      </c>
      <c r="E3976" s="2">
        <f t="shared" si="194"/>
        <v>1.1190174586102443E-5</v>
      </c>
      <c r="K3976">
        <v>3971</v>
      </c>
      <c r="L3976" s="14">
        <v>1.5155889019340601E-4</v>
      </c>
      <c r="M3976" s="14">
        <v>0.12579285920477801</v>
      </c>
    </row>
    <row r="3977" spans="1:13" x14ac:dyDescent="0.55000000000000004">
      <c r="A3977">
        <v>3972</v>
      </c>
      <c r="C3977">
        <f t="shared" si="192"/>
        <v>2.2453112624758026E-3</v>
      </c>
      <c r="D3977">
        <f t="shared" si="193"/>
        <v>-2.1902964153885881E-5</v>
      </c>
      <c r="E3977" s="2">
        <f t="shared" si="194"/>
        <v>4.8081963500234436E-2</v>
      </c>
      <c r="K3977">
        <v>3972</v>
      </c>
      <c r="L3977" s="14">
        <v>2.42414178175649E-4</v>
      </c>
      <c r="M3977" s="14">
        <v>0.22152130972157399</v>
      </c>
    </row>
    <row r="3978" spans="1:13" x14ac:dyDescent="0.55000000000000004">
      <c r="A3978">
        <v>3973</v>
      </c>
      <c r="C3978">
        <f t="shared" si="192"/>
        <v>-0.12521093430969937</v>
      </c>
      <c r="D3978">
        <f t="shared" si="193"/>
        <v>-1.5097847729259349E-4</v>
      </c>
      <c r="E3978" s="2">
        <f t="shared" si="194"/>
        <v>0.1497529850599803</v>
      </c>
      <c r="K3978">
        <v>3973</v>
      </c>
      <c r="L3978" s="14">
        <v>2.7255533140541598E-4</v>
      </c>
      <c r="M3978" s="14">
        <v>0.26176837400016401</v>
      </c>
    </row>
    <row r="3979" spans="1:13" x14ac:dyDescent="0.55000000000000004">
      <c r="A3979">
        <v>3974</v>
      </c>
      <c r="C3979">
        <f t="shared" si="192"/>
        <v>-0.22124187460913447</v>
      </c>
      <c r="D3979">
        <f t="shared" si="193"/>
        <v>-2.4216157500663553E-4</v>
      </c>
      <c r="E3979" s="2">
        <f t="shared" si="194"/>
        <v>0.20948544508723324</v>
      </c>
      <c r="K3979">
        <v>3974</v>
      </c>
      <c r="L3979" s="14">
        <v>2.34433311074173E-4</v>
      </c>
      <c r="M3979" s="14">
        <v>0.236453925117314</v>
      </c>
    </row>
    <row r="3980" spans="1:13" x14ac:dyDescent="0.55000000000000004">
      <c r="A3980">
        <v>3975</v>
      </c>
      <c r="C3980">
        <f t="shared" si="192"/>
        <v>-0.26174576779037823</v>
      </c>
      <c r="D3980">
        <f t="shared" si="193"/>
        <v>-2.7256722175501077E-4</v>
      </c>
      <c r="E3980" s="2">
        <f t="shared" si="194"/>
        <v>0.17111781523479744</v>
      </c>
      <c r="K3980">
        <v>3975</v>
      </c>
      <c r="L3980" s="14">
        <v>1.3759601366572499E-4</v>
      </c>
      <c r="M3980" s="14">
        <v>0.151918123835175</v>
      </c>
    </row>
    <row r="3981" spans="1:13" x14ac:dyDescent="0.55000000000000004">
      <c r="A3981">
        <v>3976</v>
      </c>
      <c r="C3981">
        <f t="shared" si="192"/>
        <v>-0.23655699042008932</v>
      </c>
      <c r="D3981">
        <f t="shared" si="193"/>
        <v>-2.3456424110507033E-4</v>
      </c>
      <c r="E3981" s="2">
        <f t="shared" si="194"/>
        <v>7.0697745454569971E-2</v>
      </c>
      <c r="K3981">
        <v>3976</v>
      </c>
      <c r="L3981" s="14">
        <v>6.2969410509976196E-6</v>
      </c>
      <c r="M3981" s="14">
        <v>2.9333486006897402E-2</v>
      </c>
    </row>
    <row r="3982" spans="1:13" x14ac:dyDescent="0.55000000000000004">
      <c r="A3982">
        <v>3977</v>
      </c>
      <c r="C3982">
        <f t="shared" si="192"/>
        <v>-0.15199739468020187</v>
      </c>
      <c r="D3982">
        <f t="shared" si="193"/>
        <v>-1.3769058015960646E-4</v>
      </c>
      <c r="E3982" s="2">
        <f t="shared" si="194"/>
        <v>2.6419075020132268E-3</v>
      </c>
      <c r="K3982">
        <v>3977</v>
      </c>
      <c r="L3982" s="14">
        <v>-1.2657923951333799E-4</v>
      </c>
      <c r="M3982" s="14">
        <v>-0.100597905363544</v>
      </c>
    </row>
    <row r="3983" spans="1:13" x14ac:dyDescent="0.55000000000000004">
      <c r="A3983">
        <v>3978</v>
      </c>
      <c r="C3983">
        <f t="shared" si="192"/>
        <v>-2.9289656726456018E-2</v>
      </c>
      <c r="D3983">
        <f t="shared" si="193"/>
        <v>-6.2594858812309332E-6</v>
      </c>
      <c r="E3983" s="2">
        <f t="shared" si="194"/>
        <v>3.0991585191767982E-2</v>
      </c>
      <c r="K3983">
        <v>3978</v>
      </c>
      <c r="L3983" s="14">
        <v>-2.2775286430096601E-4</v>
      </c>
      <c r="M3983" s="14">
        <v>-0.205333927271589</v>
      </c>
    </row>
    <row r="3984" spans="1:13" x14ac:dyDescent="0.55000000000000004">
      <c r="A3984">
        <v>3979</v>
      </c>
      <c r="C3984">
        <f t="shared" si="192"/>
        <v>0.1007691676868905</v>
      </c>
      <c r="D3984">
        <f t="shared" si="193"/>
        <v>1.2674260741208317E-4</v>
      </c>
      <c r="E3984" s="2">
        <f t="shared" si="194"/>
        <v>0.129176957697032</v>
      </c>
      <c r="K3984">
        <v>3979</v>
      </c>
      <c r="L3984" s="14">
        <v>-2.7188437134821998E-4</v>
      </c>
      <c r="M3984" s="14">
        <v>-0.25864279329525602</v>
      </c>
    </row>
    <row r="3985" spans="1:13" x14ac:dyDescent="0.55000000000000004">
      <c r="A3985">
        <v>3980</v>
      </c>
      <c r="C3985">
        <f t="shared" si="192"/>
        <v>0.20553705505824721</v>
      </c>
      <c r="D3985">
        <f t="shared" si="193"/>
        <v>2.2793497776914183E-4</v>
      </c>
      <c r="E3985" s="2">
        <f t="shared" si="194"/>
        <v>0.20494636428450247</v>
      </c>
      <c r="K3985">
        <v>3980</v>
      </c>
      <c r="L3985" s="14">
        <v>-2.47920750943123E-4</v>
      </c>
      <c r="M3985" s="14">
        <v>-0.24717296723472401</v>
      </c>
    </row>
    <row r="3986" spans="1:13" x14ac:dyDescent="0.55000000000000004">
      <c r="A3986">
        <v>3981</v>
      </c>
      <c r="C3986">
        <f t="shared" si="192"/>
        <v>0.25871947398735462</v>
      </c>
      <c r="D3986">
        <f t="shared" si="193"/>
        <v>2.719204731942681E-4</v>
      </c>
      <c r="E3986" s="2">
        <f t="shared" si="194"/>
        <v>0.18707061980114714</v>
      </c>
      <c r="K3986">
        <v>3981</v>
      </c>
      <c r="L3986" s="14">
        <v>-1.6186384047564E-4</v>
      </c>
      <c r="M3986" s="14">
        <v>-0.173797138180487</v>
      </c>
    </row>
    <row r="3987" spans="1:13" x14ac:dyDescent="0.55000000000000004">
      <c r="A3987">
        <v>3982</v>
      </c>
      <c r="C3987">
        <f t="shared" si="192"/>
        <v>0.24696875832009429</v>
      </c>
      <c r="D3987">
        <f t="shared" si="193"/>
        <v>2.4765966147726555E-4</v>
      </c>
      <c r="E3987" s="2">
        <f t="shared" si="194"/>
        <v>9.2331808769511317E-2</v>
      </c>
      <c r="K3987">
        <v>3982</v>
      </c>
      <c r="L3987" s="14">
        <v>-3.5267127030666699E-5</v>
      </c>
      <c r="M3987" s="14">
        <v>-5.6892737709776701E-2</v>
      </c>
    </row>
    <row r="3988" spans="1:13" x14ac:dyDescent="0.55000000000000004">
      <c r="A3988">
        <v>3983</v>
      </c>
      <c r="C3988">
        <f t="shared" si="192"/>
        <v>0.17323409000318424</v>
      </c>
      <c r="D3988">
        <f t="shared" si="193"/>
        <v>1.6124149498108358E-4</v>
      </c>
      <c r="E3988" s="2">
        <f t="shared" si="194"/>
        <v>9.7957117664142883E-3</v>
      </c>
      <c r="K3988">
        <v>3983</v>
      </c>
      <c r="L3988" s="14">
        <v>1.0016245716051E-4</v>
      </c>
      <c r="M3988" s="14">
        <v>7.4260801857269396E-2</v>
      </c>
    </row>
    <row r="3989" spans="1:13" x14ac:dyDescent="0.55000000000000004">
      <c r="A3989">
        <v>3984</v>
      </c>
      <c r="C3989">
        <f t="shared" si="192"/>
        <v>5.6021316580367388E-2</v>
      </c>
      <c r="D3989">
        <f t="shared" si="193"/>
        <v>3.4355111945695951E-5</v>
      </c>
      <c r="E3989" s="2">
        <f t="shared" si="194"/>
        <v>1.7107056398726641E-2</v>
      </c>
      <c r="K3989">
        <v>3984</v>
      </c>
      <c r="L3989" s="14">
        <v>2.10505732593064E-4</v>
      </c>
      <c r="M3989" s="14">
        <v>0.18681526291859299</v>
      </c>
    </row>
    <row r="3990" spans="1:13" x14ac:dyDescent="0.55000000000000004">
      <c r="A3990">
        <v>3985</v>
      </c>
      <c r="C3990">
        <f t="shared" si="192"/>
        <v>-7.5251626468460869E-2</v>
      </c>
      <c r="D3990">
        <f t="shared" si="193"/>
        <v>-1.0115368003975865E-4</v>
      </c>
      <c r="E3990" s="2">
        <f t="shared" si="194"/>
        <v>0.10747402278012028</v>
      </c>
      <c r="K3990">
        <v>3985</v>
      </c>
      <c r="L3990" s="14">
        <v>2.6812654141492698E-4</v>
      </c>
      <c r="M3990" s="14">
        <v>0.25258068246420101</v>
      </c>
    </row>
    <row r="3991" spans="1:13" x14ac:dyDescent="0.55000000000000004">
      <c r="A3991">
        <v>3986</v>
      </c>
      <c r="C3991">
        <f t="shared" si="192"/>
        <v>-0.18763799745080428</v>
      </c>
      <c r="D3991">
        <f t="shared" si="193"/>
        <v>-2.1127503048438062E-4</v>
      </c>
      <c r="E3991" s="2">
        <f t="shared" si="194"/>
        <v>0.19600427510895746</v>
      </c>
      <c r="K3991">
        <v>3986</v>
      </c>
      <c r="L3991" s="14">
        <v>2.5859339460311602E-4</v>
      </c>
      <c r="M3991" s="14">
        <v>0.25508570318985202</v>
      </c>
    </row>
    <row r="3992" spans="1:13" x14ac:dyDescent="0.55000000000000004">
      <c r="A3992">
        <v>3987</v>
      </c>
      <c r="C3992">
        <f t="shared" si="192"/>
        <v>-0.25293118616999516</v>
      </c>
      <c r="D3992">
        <f t="shared" si="193"/>
        <v>-2.6837080160356177E-4</v>
      </c>
      <c r="E3992" s="2">
        <f t="shared" si="194"/>
        <v>0.19948203114968366</v>
      </c>
      <c r="K3992">
        <v>3987</v>
      </c>
      <c r="L3992" s="14">
        <v>1.8429392791599901E-4</v>
      </c>
      <c r="M3992" s="14">
        <v>0.19370292711478701</v>
      </c>
    </row>
    <row r="3993" spans="1:13" x14ac:dyDescent="0.55000000000000004">
      <c r="A3993">
        <v>3988</v>
      </c>
      <c r="C3993">
        <f t="shared" si="192"/>
        <v>-0.25474397852690761</v>
      </c>
      <c r="D3993">
        <f t="shared" si="193"/>
        <v>-2.5811115832791078E-4</v>
      </c>
      <c r="E3993" s="2">
        <f t="shared" si="194"/>
        <v>0.11461612269451564</v>
      </c>
      <c r="K3993">
        <v>3988</v>
      </c>
      <c r="L3993" s="14">
        <v>6.3836903705793497E-5</v>
      </c>
      <c r="M3993" s="14">
        <v>8.3806051298103104E-2</v>
      </c>
    </row>
    <row r="3994" spans="1:13" x14ac:dyDescent="0.55000000000000004">
      <c r="A3994">
        <v>3989</v>
      </c>
      <c r="C3994">
        <f t="shared" si="192"/>
        <v>-0.1926214018518824</v>
      </c>
      <c r="D3994">
        <f t="shared" si="193"/>
        <v>-1.8307105486496485E-4</v>
      </c>
      <c r="E3994" s="2">
        <f t="shared" si="194"/>
        <v>2.1182133747435106E-2</v>
      </c>
      <c r="K3994">
        <v>3989</v>
      </c>
      <c r="L3994" s="14">
        <v>-7.26084690529283E-5</v>
      </c>
      <c r="M3994" s="14">
        <v>-4.7080569961188902E-2</v>
      </c>
    </row>
    <row r="3995" spans="1:13" x14ac:dyDescent="0.55000000000000004">
      <c r="A3995">
        <v>3990</v>
      </c>
      <c r="C3995">
        <f t="shared" si="192"/>
        <v>-8.2154913448584235E-2</v>
      </c>
      <c r="D3995">
        <f t="shared" si="193"/>
        <v>-6.2083975461932795E-5</v>
      </c>
      <c r="E3995" s="2">
        <f t="shared" si="194"/>
        <v>7.0594707957320132E-3</v>
      </c>
      <c r="K3995">
        <v>3990</v>
      </c>
      <c r="L3995" s="14">
        <v>-1.9086860030710301E-4</v>
      </c>
      <c r="M3995" s="14">
        <v>-0.166175570407049</v>
      </c>
    </row>
    <row r="3996" spans="1:13" x14ac:dyDescent="0.55000000000000004">
      <c r="A3996">
        <v>3991</v>
      </c>
      <c r="C3996">
        <f t="shared" si="192"/>
        <v>4.8930726542132805E-2</v>
      </c>
      <c r="D3996">
        <f t="shared" si="193"/>
        <v>7.4484873155673795E-5</v>
      </c>
      <c r="E3996" s="2">
        <f t="shared" si="194"/>
        <v>8.5603989679025341E-2</v>
      </c>
      <c r="K3996">
        <v>3991</v>
      </c>
      <c r="L3996" s="14">
        <v>-2.6132450655153098E-4</v>
      </c>
      <c r="M3996" s="14">
        <v>-0.243650868366066</v>
      </c>
    </row>
    <row r="3997" spans="1:13" x14ac:dyDescent="0.55000000000000004">
      <c r="A3997">
        <v>3992</v>
      </c>
      <c r="C3997">
        <f t="shared" si="192"/>
        <v>0.16773578554718946</v>
      </c>
      <c r="D3997">
        <f t="shared" si="193"/>
        <v>1.9235958862635417E-4</v>
      </c>
      <c r="E3997" s="2">
        <f t="shared" si="194"/>
        <v>0.18304542303157717</v>
      </c>
      <c r="K3997">
        <v>3992</v>
      </c>
      <c r="L3997" s="14">
        <v>-2.66330068990583E-4</v>
      </c>
      <c r="M3997" s="14">
        <v>-0.26010229484254999</v>
      </c>
    </row>
    <row r="3998" spans="1:13" x14ac:dyDescent="0.55000000000000004">
      <c r="A3998">
        <v>3993</v>
      </c>
      <c r="C3998">
        <f t="shared" si="192"/>
        <v>0.24444269797160606</v>
      </c>
      <c r="D3998">
        <f t="shared" si="193"/>
        <v>2.6195610197214523E-4</v>
      </c>
      <c r="E3998" s="2">
        <f t="shared" si="194"/>
        <v>0.20780121547170663</v>
      </c>
      <c r="K3998">
        <v>3993</v>
      </c>
      <c r="L3998" s="14">
        <v>-2.0463161345914499E-4</v>
      </c>
      <c r="M3998" s="14">
        <v>-0.21140948801822401</v>
      </c>
    </row>
    <row r="3999" spans="1:13" x14ac:dyDescent="0.55000000000000004">
      <c r="A3999">
        <v>3994</v>
      </c>
      <c r="C3999">
        <f t="shared" si="192"/>
        <v>0.2597996456484053</v>
      </c>
      <c r="D3999">
        <f t="shared" si="193"/>
        <v>2.6580715531944964E-4</v>
      </c>
      <c r="E3999" s="2">
        <f t="shared" si="194"/>
        <v>0.13658014376677419</v>
      </c>
      <c r="K3999">
        <v>3994</v>
      </c>
      <c r="L3999" s="14">
        <v>-9.1681900894495199E-5</v>
      </c>
      <c r="M3999" s="14">
        <v>-0.109767863430483</v>
      </c>
    </row>
    <row r="4000" spans="1:13" x14ac:dyDescent="0.55000000000000004">
      <c r="A4000">
        <v>3995</v>
      </c>
      <c r="C4000">
        <f t="shared" si="192"/>
        <v>0.20995235841062695</v>
      </c>
      <c r="D4000">
        <f t="shared" si="193"/>
        <v>2.0294621545318304E-4</v>
      </c>
      <c r="E4000" s="2">
        <f t="shared" si="194"/>
        <v>3.6323234911249502E-2</v>
      </c>
      <c r="K4000">
        <v>3995</v>
      </c>
      <c r="L4000" s="14">
        <v>4.4230112502402598E-5</v>
      </c>
      <c r="M4000" s="14">
        <v>1.9365803503809099E-2</v>
      </c>
    </row>
    <row r="4001" spans="1:13" x14ac:dyDescent="0.55000000000000004">
      <c r="A4001">
        <v>3996</v>
      </c>
      <c r="C4001">
        <f t="shared" si="192"/>
        <v>0.10741145465610363</v>
      </c>
      <c r="D4001">
        <f t="shared" si="193"/>
        <v>8.9150053274529792E-5</v>
      </c>
      <c r="E4001" s="2">
        <f t="shared" si="194"/>
        <v>1.3131730869855682E-3</v>
      </c>
      <c r="K4001">
        <v>3996</v>
      </c>
      <c r="L4001" s="14">
        <v>1.6906441983937601E-4</v>
      </c>
      <c r="M4001" s="14">
        <v>0.143649184813849</v>
      </c>
    </row>
    <row r="4002" spans="1:13" x14ac:dyDescent="0.55000000000000004">
      <c r="A4002">
        <v>3997</v>
      </c>
      <c r="C4002">
        <f t="shared" si="192"/>
        <v>-2.2087460163277544E-2</v>
      </c>
      <c r="D4002">
        <f t="shared" si="193"/>
        <v>-4.7020893142006148E-5</v>
      </c>
      <c r="E4002" s="2">
        <f t="shared" si="194"/>
        <v>6.4537437762943073E-2</v>
      </c>
      <c r="K4002">
        <v>3997</v>
      </c>
      <c r="L4002" s="14">
        <v>2.5155549442806E-4</v>
      </c>
      <c r="M4002" s="14">
        <v>0.23195473665241501</v>
      </c>
    </row>
    <row r="4003" spans="1:13" x14ac:dyDescent="0.55000000000000004">
      <c r="A4003">
        <v>3998</v>
      </c>
      <c r="C4003">
        <f t="shared" si="192"/>
        <v>-0.14604288804681156</v>
      </c>
      <c r="D4003">
        <f t="shared" si="193"/>
        <v>-1.7139058650014294E-4</v>
      </c>
      <c r="E4003" s="2">
        <f t="shared" si="194"/>
        <v>0.16663432136594306</v>
      </c>
      <c r="K4003">
        <v>3998</v>
      </c>
      <c r="L4003" s="14">
        <v>2.7104293490024298E-4</v>
      </c>
      <c r="M4003" s="14">
        <v>0.262165785753664</v>
      </c>
    </row>
    <row r="4004" spans="1:13" x14ac:dyDescent="0.55000000000000004">
      <c r="A4004">
        <v>3999</v>
      </c>
      <c r="C4004">
        <f t="shared" si="192"/>
        <v>-0.23334462937232806</v>
      </c>
      <c r="D4004">
        <f t="shared" si="193"/>
        <v>-2.5274485527561981E-4</v>
      </c>
      <c r="E4004" s="2">
        <f t="shared" si="194"/>
        <v>0.21165558713082511</v>
      </c>
      <c r="K4004">
        <v>3999</v>
      </c>
      <c r="L4004" s="14">
        <v>2.2264599089836401E-4</v>
      </c>
      <c r="M4004" s="14">
        <v>0.22671578745444601</v>
      </c>
    </row>
    <row r="4005" spans="1:13" x14ac:dyDescent="0.55000000000000004">
      <c r="A4005">
        <v>4000</v>
      </c>
      <c r="C4005">
        <f t="shared" si="192"/>
        <v>-0.26208178723992082</v>
      </c>
      <c r="D4005">
        <f t="shared" si="193"/>
        <v>-2.7066549281576298E-4</v>
      </c>
      <c r="E4005" s="2">
        <f t="shared" si="194"/>
        <v>0.15726395863191323</v>
      </c>
      <c r="K4005">
        <v>4000</v>
      </c>
      <c r="L4005" s="14">
        <v>1.18485977280536E-4</v>
      </c>
      <c r="M4005" s="14">
        <v>0.134483413744625</v>
      </c>
    </row>
    <row r="4006" spans="1:13" x14ac:dyDescent="0.55000000000000004">
      <c r="A4006">
        <v>4001</v>
      </c>
      <c r="C4006">
        <f t="shared" si="192"/>
        <v>-0.22504194075702985</v>
      </c>
      <c r="D4006">
        <f t="shared" si="193"/>
        <v>-2.2065479683623012E-4</v>
      </c>
      <c r="E4006" s="2">
        <f t="shared" si="194"/>
        <v>5.4573994450718206E-2</v>
      </c>
      <c r="K4006">
        <v>4001</v>
      </c>
      <c r="L4006" s="14">
        <v>-1.53495843808409E-5</v>
      </c>
      <c r="M4006" s="14">
        <v>8.5688347879312593E-3</v>
      </c>
    </row>
    <row r="4007" spans="1:13" x14ac:dyDescent="0.55000000000000004">
      <c r="A4007">
        <v>4002</v>
      </c>
      <c r="C4007">
        <f t="shared" si="192"/>
        <v>-0.13152131065180253</v>
      </c>
      <c r="D4007">
        <f t="shared" si="193"/>
        <v>-1.1526439788464659E-4</v>
      </c>
      <c r="E4007" s="2">
        <f t="shared" si="194"/>
        <v>1.4470763490025257E-4</v>
      </c>
      <c r="K4007">
        <v>4002</v>
      </c>
      <c r="L4007" s="14">
        <v>-1.45340747412128E-4</v>
      </c>
      <c r="M4007" s="14">
        <v>-0.11949186199859101</v>
      </c>
    </row>
    <row r="4008" spans="1:13" x14ac:dyDescent="0.55000000000000004">
      <c r="A4008">
        <v>4003</v>
      </c>
      <c r="C4008">
        <f t="shared" si="192"/>
        <v>-4.9916038222388975E-3</v>
      </c>
      <c r="D4008">
        <f t="shared" si="193"/>
        <v>1.9054935355249405E-5</v>
      </c>
      <c r="E4008" s="2">
        <f t="shared" si="194"/>
        <v>4.5212995478013995E-2</v>
      </c>
      <c r="K4008">
        <v>4003</v>
      </c>
      <c r="L4008" s="14">
        <v>-2.38930418625509E-4</v>
      </c>
      <c r="M4008" s="14">
        <v>-0.21762508067387201</v>
      </c>
    </row>
    <row r="4009" spans="1:13" x14ac:dyDescent="0.55000000000000004">
      <c r="A4009">
        <v>4004</v>
      </c>
      <c r="C4009">
        <f t="shared" si="192"/>
        <v>0.12279089035036052</v>
      </c>
      <c r="D4009">
        <f t="shared" si="193"/>
        <v>1.4859188146548315E-4</v>
      </c>
      <c r="E4009" s="2">
        <f t="shared" si="194"/>
        <v>0.14748951603939892</v>
      </c>
      <c r="K4009">
        <v>4004</v>
      </c>
      <c r="L4009" s="14">
        <v>-2.7267848427742301E-4</v>
      </c>
      <c r="M4009" s="14">
        <v>-0.26125274784639302</v>
      </c>
    </row>
    <row r="4010" spans="1:13" x14ac:dyDescent="0.55000000000000004">
      <c r="A4010">
        <v>4005</v>
      </c>
      <c r="C4010">
        <f t="shared" si="192"/>
        <v>0.21975545927353435</v>
      </c>
      <c r="D4010">
        <f t="shared" si="193"/>
        <v>2.4083539739820905E-4</v>
      </c>
      <c r="E4010" s="2">
        <f t="shared" si="194"/>
        <v>0.21086785707557001</v>
      </c>
      <c r="K4010">
        <v>4005</v>
      </c>
      <c r="L4010" s="14">
        <v>-2.38132531967548E-4</v>
      </c>
      <c r="M4010" s="14">
        <v>-0.23944804362639999</v>
      </c>
    </row>
    <row r="4011" spans="1:13" x14ac:dyDescent="0.55000000000000004">
      <c r="A4011">
        <v>4006</v>
      </c>
      <c r="C4011">
        <f t="shared" si="192"/>
        <v>0.26156603999660316</v>
      </c>
      <c r="D4011">
        <f t="shared" si="193"/>
        <v>2.7263430499137716E-4</v>
      </c>
      <c r="E4011" s="2">
        <f t="shared" si="194"/>
        <v>0.17576061086081307</v>
      </c>
      <c r="K4011">
        <v>4006</v>
      </c>
      <c r="L4011" s="14">
        <v>-1.4394480975942099E-4</v>
      </c>
      <c r="M4011" s="14">
        <v>-0.157672091452354</v>
      </c>
    </row>
    <row r="4012" spans="1:13" x14ac:dyDescent="0.55000000000000004">
      <c r="A4012">
        <v>4007</v>
      </c>
      <c r="C4012">
        <f t="shared" si="192"/>
        <v>0.23772905805599745</v>
      </c>
      <c r="D4012">
        <f t="shared" si="193"/>
        <v>2.3600774870788613E-4</v>
      </c>
      <c r="E4012" s="2">
        <f t="shared" si="194"/>
        <v>7.5150131949987861E-2</v>
      </c>
      <c r="K4012">
        <v>4007</v>
      </c>
      <c r="L4012" s="14">
        <v>-1.37052169782772E-5</v>
      </c>
      <c r="M4012" s="14">
        <v>-3.6406185847423098E-2</v>
      </c>
    </row>
    <row r="4013" spans="1:13" x14ac:dyDescent="0.55000000000000004">
      <c r="A4013">
        <v>4008</v>
      </c>
      <c r="C4013">
        <f t="shared" si="192"/>
        <v>0.15422709347442576</v>
      </c>
      <c r="D4013">
        <f t="shared" si="193"/>
        <v>1.4014822214731174E-4</v>
      </c>
      <c r="E4013" s="2">
        <f t="shared" si="194"/>
        <v>3.6299683447844075E-3</v>
      </c>
      <c r="K4013">
        <v>4008</v>
      </c>
      <c r="L4013" s="14">
        <v>1.1996693241607E-4</v>
      </c>
      <c r="M4013" s="14">
        <v>9.3977874850576307E-2</v>
      </c>
    </row>
    <row r="4014" spans="1:13" x14ac:dyDescent="0.55000000000000004">
      <c r="A4014">
        <v>4009</v>
      </c>
      <c r="C4014">
        <f t="shared" si="192"/>
        <v>3.2017379279967E-2</v>
      </c>
      <c r="D4014">
        <f t="shared" si="193"/>
        <v>9.114445917894482E-6</v>
      </c>
      <c r="E4014" s="2">
        <f t="shared" si="194"/>
        <v>2.8495875672607286E-2</v>
      </c>
      <c r="K4014">
        <v>4009</v>
      </c>
      <c r="L4014" s="14">
        <v>2.2359261936599401E-4</v>
      </c>
      <c r="M4014" s="14">
        <v>0.200824593795838</v>
      </c>
    </row>
    <row r="4015" spans="1:13" x14ac:dyDescent="0.55000000000000004">
      <c r="A4015">
        <v>4010</v>
      </c>
      <c r="C4015">
        <f t="shared" si="192"/>
        <v>-9.8228022240955642E-2</v>
      </c>
      <c r="D4015">
        <f t="shared" si="193"/>
        <v>-1.2420686411963777E-4</v>
      </c>
      <c r="E4015" s="2">
        <f t="shared" si="194"/>
        <v>0.12645247633082696</v>
      </c>
      <c r="K4015">
        <v>4010</v>
      </c>
      <c r="L4015" s="14">
        <v>2.7121814772779499E-4</v>
      </c>
      <c r="M4015" s="14">
        <v>0.2573735473996</v>
      </c>
    </row>
    <row r="4016" spans="1:13" x14ac:dyDescent="0.55000000000000004">
      <c r="A4016">
        <v>4011</v>
      </c>
      <c r="C4016">
        <f t="shared" si="192"/>
        <v>-0.2038202606606257</v>
      </c>
      <c r="D4016">
        <f t="shared" si="193"/>
        <v>-2.2635486933500089E-4</v>
      </c>
      <c r="E4016" s="2">
        <f t="shared" si="194"/>
        <v>0.20546453534138573</v>
      </c>
      <c r="K4016">
        <v>4011</v>
      </c>
      <c r="L4016" s="14">
        <v>2.50915408475932E-4</v>
      </c>
      <c r="M4016" s="14">
        <v>0.249461699427558</v>
      </c>
    </row>
    <row r="4017" spans="1:13" x14ac:dyDescent="0.55000000000000004">
      <c r="A4017">
        <v>4012</v>
      </c>
      <c r="C4017">
        <f t="shared" si="192"/>
        <v>-0.25825790984646385</v>
      </c>
      <c r="D4017">
        <f t="shared" si="193"/>
        <v>-2.7169257353112404E-4</v>
      </c>
      <c r="E4017" s="2">
        <f t="shared" si="194"/>
        <v>0.19125624414234982</v>
      </c>
      <c r="K4017">
        <v>4012</v>
      </c>
      <c r="L4017" s="14">
        <v>1.6776934860508399E-4</v>
      </c>
      <c r="M4017" s="14">
        <v>0.17907062128585299</v>
      </c>
    </row>
    <row r="4018" spans="1:13" x14ac:dyDescent="0.55000000000000004">
      <c r="A4018">
        <v>4013</v>
      </c>
      <c r="C4018">
        <f t="shared" si="192"/>
        <v>-0.24787826730565643</v>
      </c>
      <c r="D4018">
        <f t="shared" si="193"/>
        <v>-2.4884116859599364E-4</v>
      </c>
      <c r="E4018" s="2">
        <f t="shared" si="194"/>
        <v>9.7162165578701623E-2</v>
      </c>
      <c r="K4018">
        <v>4013</v>
      </c>
      <c r="L4018" s="14">
        <v>4.2604414610613102E-5</v>
      </c>
      <c r="M4018" s="14">
        <v>6.3830195169621295E-2</v>
      </c>
    </row>
    <row r="4019" spans="1:13" x14ac:dyDescent="0.55000000000000004">
      <c r="A4019">
        <v>4014</v>
      </c>
      <c r="C4019">
        <f t="shared" si="192"/>
        <v>-0.17528640453185976</v>
      </c>
      <c r="D4019">
        <f t="shared" si="193"/>
        <v>-1.6353587550051675E-4</v>
      </c>
      <c r="E4019" s="2">
        <f t="shared" si="194"/>
        <v>1.1640145339040439E-2</v>
      </c>
      <c r="K4019">
        <v>4014</v>
      </c>
      <c r="L4019" s="14">
        <v>-9.3231059321686197E-5</v>
      </c>
      <c r="M4019" s="14">
        <v>-6.7396899300625895E-2</v>
      </c>
    </row>
    <row r="4020" spans="1:13" x14ac:dyDescent="0.55000000000000004">
      <c r="A4020">
        <v>4015</v>
      </c>
      <c r="C4020">
        <f t="shared" si="192"/>
        <v>-5.8701348964194204E-2</v>
      </c>
      <c r="D4020">
        <f t="shared" si="193"/>
        <v>-3.7186524716349349E-5</v>
      </c>
      <c r="E4020" s="2">
        <f t="shared" si="194"/>
        <v>1.5139499447107949E-2</v>
      </c>
      <c r="K4020">
        <v>4015</v>
      </c>
      <c r="L4020" s="14">
        <v>-2.0571623608336501E-4</v>
      </c>
      <c r="M4020" s="14">
        <v>-0.18174402224102101</v>
      </c>
    </row>
    <row r="4021" spans="1:13" x14ac:dyDescent="0.55000000000000004">
      <c r="A4021">
        <v>4016</v>
      </c>
      <c r="C4021">
        <f t="shared" si="192"/>
        <v>7.2616507867222818E-2</v>
      </c>
      <c r="D4021">
        <f t="shared" si="193"/>
        <v>9.8495859941873242E-5</v>
      </c>
      <c r="E4021" s="2">
        <f t="shared" si="194"/>
        <v>0.10445095857330737</v>
      </c>
      <c r="K4021">
        <v>4016</v>
      </c>
      <c r="L4021" s="14">
        <v>-2.6667850534708803E-4</v>
      </c>
      <c r="M4021" s="14">
        <v>-0.25057222735309298</v>
      </c>
    </row>
    <row r="4022" spans="1:13" x14ac:dyDescent="0.55000000000000004">
      <c r="A4022">
        <v>4017</v>
      </c>
      <c r="C4022">
        <f t="shared" si="192"/>
        <v>0.18570915185715853</v>
      </c>
      <c r="D4022">
        <f t="shared" si="193"/>
        <v>2.0945785988141379E-4</v>
      </c>
      <c r="E4022" s="2">
        <f t="shared" si="194"/>
        <v>0.19567548259712297</v>
      </c>
      <c r="K4022">
        <v>4017</v>
      </c>
      <c r="L4022" s="14">
        <v>-2.6084948859329002E-4</v>
      </c>
      <c r="M4022" s="14">
        <v>-0.25664306368733603</v>
      </c>
    </row>
    <row r="4023" spans="1:13" x14ac:dyDescent="0.55000000000000004">
      <c r="A4023">
        <v>4018</v>
      </c>
      <c r="C4023">
        <f t="shared" si="192"/>
        <v>0.25219271317111314</v>
      </c>
      <c r="D4023">
        <f t="shared" si="193"/>
        <v>2.6785035201394862E-4</v>
      </c>
      <c r="E4023" s="2">
        <f t="shared" si="194"/>
        <v>0.20306628456121939</v>
      </c>
      <c r="K4023">
        <v>4018</v>
      </c>
      <c r="L4023" s="14">
        <v>-1.89689099228556E-4</v>
      </c>
      <c r="M4023" s="14">
        <v>-0.19843605262310399</v>
      </c>
    </row>
    <row r="4024" spans="1:13" x14ac:dyDescent="0.55000000000000004">
      <c r="A4024">
        <v>4019</v>
      </c>
      <c r="C4024">
        <f t="shared" si="192"/>
        <v>0.25538121927973301</v>
      </c>
      <c r="D4024">
        <f t="shared" si="193"/>
        <v>2.5901805162843728E-4</v>
      </c>
      <c r="E4024" s="2">
        <f t="shared" si="194"/>
        <v>0.11965422652310255</v>
      </c>
      <c r="K4024">
        <v>4019</v>
      </c>
      <c r="L4024" s="14">
        <v>-7.1019898216290793E-5</v>
      </c>
      <c r="M4024" s="14">
        <v>-9.0529501171516605E-2</v>
      </c>
    </row>
    <row r="4025" spans="1:13" x14ac:dyDescent="0.55000000000000004">
      <c r="A4025">
        <v>4020</v>
      </c>
      <c r="C4025">
        <f t="shared" si="192"/>
        <v>0.19447442235941059</v>
      </c>
      <c r="D4025">
        <f t="shared" si="193"/>
        <v>1.8517767995297887E-4</v>
      </c>
      <c r="E4025" s="2">
        <f t="shared" si="194"/>
        <v>2.3846678166326293E-2</v>
      </c>
      <c r="K4025">
        <v>4020</v>
      </c>
      <c r="L4025" s="14">
        <v>6.5436676879707898E-5</v>
      </c>
      <c r="M4025" s="14">
        <v>4.0050725452730203E-2</v>
      </c>
    </row>
    <row r="4026" spans="1:13" x14ac:dyDescent="0.55000000000000004">
      <c r="A4026">
        <v>4021</v>
      </c>
      <c r="C4026">
        <f t="shared" si="192"/>
        <v>8.4758644622018292E-2</v>
      </c>
      <c r="D4026">
        <f t="shared" si="193"/>
        <v>6.4861613844496149E-5</v>
      </c>
      <c r="E4026" s="2">
        <f t="shared" si="194"/>
        <v>5.7519110992130086E-3</v>
      </c>
      <c r="K4026">
        <v>4021</v>
      </c>
      <c r="L4026" s="14">
        <v>1.8550423031151101E-4</v>
      </c>
      <c r="M4026" s="14">
        <v>0.16059999943067799</v>
      </c>
    </row>
    <row r="4027" spans="1:13" x14ac:dyDescent="0.55000000000000004">
      <c r="A4027">
        <v>4022</v>
      </c>
      <c r="C4027">
        <f t="shared" si="192"/>
        <v>-4.6229766345026291E-2</v>
      </c>
      <c r="D4027">
        <f t="shared" si="193"/>
        <v>-7.1733350164612867E-5</v>
      </c>
      <c r="E4027" s="2">
        <f t="shared" si="194"/>
        <v>8.2458438315359275E-2</v>
      </c>
      <c r="K4027">
        <v>4022</v>
      </c>
      <c r="L4027" s="14">
        <v>2.59111098477099E-4</v>
      </c>
      <c r="M4027" s="14">
        <v>0.24092600726114599</v>
      </c>
    </row>
    <row r="4028" spans="1:13" x14ac:dyDescent="0.55000000000000004">
      <c r="A4028">
        <v>4023</v>
      </c>
      <c r="C4028">
        <f t="shared" si="192"/>
        <v>-0.16561548040414778</v>
      </c>
      <c r="D4028">
        <f t="shared" si="193"/>
        <v>-1.903247553000345E-4</v>
      </c>
      <c r="E4028" s="2">
        <f t="shared" si="194"/>
        <v>0.1819244989510847</v>
      </c>
      <c r="K4028">
        <v>4023</v>
      </c>
      <c r="L4028" s="14">
        <v>2.6782198462054E-4</v>
      </c>
      <c r="M4028" s="14">
        <v>0.26091060197661903</v>
      </c>
    </row>
    <row r="4029" spans="1:13" x14ac:dyDescent="0.55000000000000004">
      <c r="A4029">
        <v>4024</v>
      </c>
      <c r="C4029">
        <f t="shared" si="192"/>
        <v>-0.24343519978104999</v>
      </c>
      <c r="D4029">
        <f t="shared" si="193"/>
        <v>-2.6114865858459523E-4</v>
      </c>
      <c r="E4029" s="2">
        <f t="shared" si="194"/>
        <v>0.21066605305517544</v>
      </c>
      <c r="K4029">
        <v>4024</v>
      </c>
      <c r="L4029" s="14">
        <v>2.09455193268794E-4</v>
      </c>
      <c r="M4029" s="14">
        <v>0.215548517855181</v>
      </c>
    </row>
    <row r="4030" spans="1:13" x14ac:dyDescent="0.55000000000000004">
      <c r="A4030">
        <v>4025</v>
      </c>
      <c r="C4030">
        <f t="shared" si="192"/>
        <v>-0.26015781521978754</v>
      </c>
      <c r="D4030">
        <f t="shared" si="193"/>
        <v>-2.6642975314138822E-4</v>
      </c>
      <c r="E4030" s="2">
        <f t="shared" si="194"/>
        <v>0.14164593541609008</v>
      </c>
      <c r="K4030">
        <v>4025</v>
      </c>
      <c r="L4030" s="14">
        <v>9.8629049397194404E-5</v>
      </c>
      <c r="M4030" s="14">
        <v>0.116200970270986</v>
      </c>
    </row>
    <row r="4031" spans="1:13" x14ac:dyDescent="0.55000000000000004">
      <c r="A4031">
        <v>4026</v>
      </c>
      <c r="C4031">
        <f t="shared" si="192"/>
        <v>-0.21158630273113005</v>
      </c>
      <c r="D4031">
        <f t="shared" si="193"/>
        <v>-2.0484259555460883E-4</v>
      </c>
      <c r="E4031" s="2">
        <f t="shared" si="194"/>
        <v>3.9735028892024217E-2</v>
      </c>
      <c r="K4031">
        <v>4026</v>
      </c>
      <c r="L4031" s="14">
        <v>-3.6899351746135399E-5</v>
      </c>
      <c r="M4031" s="14">
        <v>-1.2249831176062599E-2</v>
      </c>
    </row>
    <row r="4032" spans="1:13" x14ac:dyDescent="0.55000000000000004">
      <c r="A4032">
        <v>4027</v>
      </c>
      <c r="C4032">
        <f t="shared" si="192"/>
        <v>-0.1099110881421147</v>
      </c>
      <c r="D4032">
        <f t="shared" si="193"/>
        <v>-9.184426422252622E-5</v>
      </c>
      <c r="E4032" s="2">
        <f t="shared" si="194"/>
        <v>7.6848146636223746E-4</v>
      </c>
      <c r="K4032">
        <v>4027</v>
      </c>
      <c r="L4032" s="14">
        <v>-1.63186081337686E-4</v>
      </c>
      <c r="M4032" s="14">
        <v>-0.13763258641263099</v>
      </c>
    </row>
    <row r="4033" spans="1:13" x14ac:dyDescent="0.55000000000000004">
      <c r="A4033">
        <v>4028</v>
      </c>
      <c r="C4033">
        <f t="shared" si="192"/>
        <v>1.9349492828653888E-2</v>
      </c>
      <c r="D4033">
        <f t="shared" si="193"/>
        <v>4.420504150592538E-5</v>
      </c>
      <c r="E4033" s="2">
        <f t="shared" si="194"/>
        <v>6.1451385359851292E-2</v>
      </c>
      <c r="K4033">
        <v>4028</v>
      </c>
      <c r="L4033" s="14">
        <v>-2.4860184452525901E-4</v>
      </c>
      <c r="M4033" s="14">
        <v>-0.22854440657157599</v>
      </c>
    </row>
    <row r="4034" spans="1:13" x14ac:dyDescent="0.55000000000000004">
      <c r="A4034">
        <v>4029</v>
      </c>
      <c r="C4034">
        <f t="shared" si="192"/>
        <v>0.1437537589527825</v>
      </c>
      <c r="D4034">
        <f t="shared" si="193"/>
        <v>1.6915981358317796E-4</v>
      </c>
      <c r="E4034" s="2">
        <f t="shared" si="194"/>
        <v>0.16481133339482623</v>
      </c>
      <c r="K4034">
        <v>4029</v>
      </c>
      <c r="L4034" s="14">
        <v>-2.7175373353760301E-4</v>
      </c>
      <c r="M4034" s="14">
        <v>-0.26221586231810301</v>
      </c>
    </row>
    <row r="4035" spans="1:13" x14ac:dyDescent="0.55000000000000004">
      <c r="A4035">
        <v>4030</v>
      </c>
      <c r="C4035">
        <f t="shared" si="192"/>
        <v>0.23207886167048361</v>
      </c>
      <c r="D4035">
        <f t="shared" si="193"/>
        <v>2.5165903805897014E-4</v>
      </c>
      <c r="E4035" s="2">
        <f t="shared" si="194"/>
        <v>0.21371443909106189</v>
      </c>
      <c r="K4035">
        <v>4030</v>
      </c>
      <c r="L4035" s="14">
        <v>-2.2684321414768199E-4</v>
      </c>
      <c r="M4035" s="14">
        <v>-0.23021372867794701</v>
      </c>
    </row>
    <row r="4036" spans="1:13" x14ac:dyDescent="0.55000000000000004">
      <c r="A4036">
        <v>4031</v>
      </c>
      <c r="C4036">
        <f t="shared" si="192"/>
        <v>0.26215706194315769</v>
      </c>
      <c r="D4036">
        <f t="shared" si="193"/>
        <v>2.7099714853359664E-4</v>
      </c>
      <c r="E4036" s="2">
        <f t="shared" si="194"/>
        <v>0.16217550557971624</v>
      </c>
      <c r="K4036">
        <v>4031</v>
      </c>
      <c r="L4036" s="14">
        <v>-1.25118404541339E-4</v>
      </c>
      <c r="M4036" s="14">
        <v>-0.140553138548109</v>
      </c>
    </row>
    <row r="4037" spans="1:13" x14ac:dyDescent="0.55000000000000004">
      <c r="A4037">
        <v>4032</v>
      </c>
      <c r="C4037">
        <f t="shared" si="192"/>
        <v>0.22643936550148328</v>
      </c>
      <c r="D4037">
        <f t="shared" si="193"/>
        <v>2.2232068689410187E-4</v>
      </c>
      <c r="E4037" s="2">
        <f t="shared" si="194"/>
        <v>5.8626698858369956E-2</v>
      </c>
      <c r="K4037">
        <v>4032</v>
      </c>
      <c r="L4037" s="14">
        <v>7.9430856606138798E-6</v>
      </c>
      <c r="M4037" s="14">
        <v>-1.5690142940527899E-2</v>
      </c>
    </row>
    <row r="4038" spans="1:13" x14ac:dyDescent="0.55000000000000004">
      <c r="A4038">
        <v>4033</v>
      </c>
      <c r="C4038">
        <f t="shared" ref="C4038:C4101" si="195">$D$1*COS($B$2*(A4038-$L$2)+$B$1)</f>
        <v>0.13389016128201114</v>
      </c>
      <c r="D4038">
        <f t="shared" ref="D4038:D4101" si="196">$D$2*COS($B$2*(A4038-$L$3)+$B$3)</f>
        <v>1.178464189922276E-4</v>
      </c>
      <c r="E4038" s="2">
        <f t="shared" ref="E4038:E4101" si="197">(M4038-C4038)^2</f>
        <v>4.3212493659505876E-4</v>
      </c>
      <c r="K4038">
        <v>4033</v>
      </c>
      <c r="L4038" s="14">
        <v>1.3901518078354E-4</v>
      </c>
      <c r="M4038" s="14">
        <v>0.113102546301089</v>
      </c>
    </row>
    <row r="4039" spans="1:13" x14ac:dyDescent="0.55000000000000004">
      <c r="A4039">
        <v>4034</v>
      </c>
      <c r="C4039">
        <f t="shared" si="195"/>
        <v>7.7373487614298513E-3</v>
      </c>
      <c r="D4039">
        <f t="shared" si="196"/>
        <v>-1.6204816071275358E-5</v>
      </c>
      <c r="E4039" s="2">
        <f t="shared" si="197"/>
        <v>4.236625747684044E-2</v>
      </c>
      <c r="K4039">
        <v>4034</v>
      </c>
      <c r="L4039" s="14">
        <v>2.3527006149165599E-4</v>
      </c>
      <c r="M4039" s="14">
        <v>0.213568001184339</v>
      </c>
    </row>
    <row r="4040" spans="1:13" x14ac:dyDescent="0.55000000000000004">
      <c r="A4040">
        <v>4035</v>
      </c>
      <c r="C4040">
        <f t="shared" si="195"/>
        <v>-0.12035737520789877</v>
      </c>
      <c r="D4040">
        <f t="shared" si="196"/>
        <v>-1.4618898387130927E-4</v>
      </c>
      <c r="E4040" s="2">
        <f t="shared" si="197"/>
        <v>0.14508587690223501</v>
      </c>
      <c r="K4040">
        <v>4035</v>
      </c>
      <c r="L4040" s="14">
        <v>2.7260009578968598E-4</v>
      </c>
      <c r="M4040" s="14">
        <v>0.26054402529127901</v>
      </c>
    </row>
    <row r="4041" spans="1:13" x14ac:dyDescent="0.55000000000000004">
      <c r="A4041">
        <v>4036</v>
      </c>
      <c r="C4041">
        <f t="shared" si="195"/>
        <v>-0.2182449349311652</v>
      </c>
      <c r="D4041">
        <f t="shared" si="196"/>
        <v>-2.394827981379825E-4</v>
      </c>
      <c r="E4041" s="2">
        <f t="shared" si="197"/>
        <v>0.21206956776485072</v>
      </c>
      <c r="K4041">
        <v>4036</v>
      </c>
      <c r="L4041" s="14">
        <v>2.41655745008967E-4</v>
      </c>
      <c r="M4041" s="14">
        <v>0.24226518196622801</v>
      </c>
    </row>
    <row r="4042" spans="1:13" x14ac:dyDescent="0.55000000000000004">
      <c r="A4042">
        <v>4037</v>
      </c>
      <c r="C4042">
        <f t="shared" si="195"/>
        <v>-0.26135761622662951</v>
      </c>
      <c r="D4042">
        <f t="shared" si="196"/>
        <v>-2.7267147797055934E-4</v>
      </c>
      <c r="E4042" s="2">
        <f t="shared" si="197"/>
        <v>0.18034217736692604</v>
      </c>
      <c r="K4042">
        <v>4037</v>
      </c>
      <c r="L4042" s="14">
        <v>1.5018721376734601E-4</v>
      </c>
      <c r="M4042" s="14">
        <v>0.163309520913656</v>
      </c>
    </row>
    <row r="4043" spans="1:13" x14ac:dyDescent="0.55000000000000004">
      <c r="A4043">
        <v>4038</v>
      </c>
      <c r="C4043">
        <f t="shared" si="195"/>
        <v>-0.23887504483065303</v>
      </c>
      <c r="D4043">
        <f t="shared" si="196"/>
        <v>-2.3742536429125277E-4</v>
      </c>
      <c r="E4043" s="2">
        <f t="shared" si="197"/>
        <v>7.9708547396671381E-2</v>
      </c>
      <c r="K4043">
        <v>4038</v>
      </c>
      <c r="L4043" s="14">
        <v>2.11033631438607E-5</v>
      </c>
      <c r="M4043" s="14">
        <v>4.3451977249542799E-2</v>
      </c>
    </row>
    <row r="4044" spans="1:13" x14ac:dyDescent="0.55000000000000004">
      <c r="A4044">
        <v>4039</v>
      </c>
      <c r="C4044">
        <f t="shared" si="195"/>
        <v>-0.15643987227015302</v>
      </c>
      <c r="D4044">
        <f t="shared" si="196"/>
        <v>-1.4259048870613077E-4</v>
      </c>
      <c r="E4044" s="2">
        <f t="shared" si="197"/>
        <v>4.781928375172325E-3</v>
      </c>
      <c r="K4044">
        <v>4039</v>
      </c>
      <c r="L4044" s="14">
        <v>-1.1326595569476501E-4</v>
      </c>
      <c r="M4044" s="14">
        <v>-8.7288383673215897E-2</v>
      </c>
    </row>
    <row r="4045" spans="1:13" x14ac:dyDescent="0.55000000000000004">
      <c r="A4045">
        <v>4040</v>
      </c>
      <c r="C4045">
        <f t="shared" si="195"/>
        <v>-3.4741589259927638E-2</v>
      </c>
      <c r="D4045">
        <f t="shared" si="196"/>
        <v>-1.1968406023821126E-5</v>
      </c>
      <c r="E4045" s="2">
        <f t="shared" si="197"/>
        <v>2.6058107510902959E-2</v>
      </c>
      <c r="K4045">
        <v>4040</v>
      </c>
      <c r="L4045" s="14">
        <v>-2.1926711327866099E-4</v>
      </c>
      <c r="M4045" s="14">
        <v>-0.19616682740719801</v>
      </c>
    </row>
    <row r="4046" spans="1:13" x14ac:dyDescent="0.55000000000000004">
      <c r="A4046">
        <v>4041</v>
      </c>
      <c r="C4046">
        <f t="shared" si="195"/>
        <v>9.5676100359941438E-2</v>
      </c>
      <c r="D4046">
        <f t="shared" si="196"/>
        <v>1.2165749429648518E-4</v>
      </c>
      <c r="E4046" s="2">
        <f t="shared" si="197"/>
        <v>0.12361564950148349</v>
      </c>
      <c r="K4046">
        <v>4041</v>
      </c>
      <c r="L4046" s="14">
        <v>-2.7035146210749799E-4</v>
      </c>
      <c r="M4046" s="14">
        <v>-0.25591407228639901</v>
      </c>
    </row>
    <row r="4047" spans="1:13" x14ac:dyDescent="0.55000000000000004">
      <c r="A4047">
        <v>4042</v>
      </c>
      <c r="C4047">
        <f t="shared" si="195"/>
        <v>0.20208110548043176</v>
      </c>
      <c r="D4047">
        <f t="shared" si="196"/>
        <v>2.2474992788376429E-4</v>
      </c>
      <c r="E4047" s="2">
        <f t="shared" si="197"/>
        <v>0.20579574184408503</v>
      </c>
      <c r="K4047">
        <v>4042</v>
      </c>
      <c r="L4047" s="14">
        <v>-2.5372461011280098E-4</v>
      </c>
      <c r="M4047" s="14">
        <v>-0.25156605018582501</v>
      </c>
    </row>
    <row r="4048" spans="1:13" x14ac:dyDescent="0.55000000000000004">
      <c r="A4048">
        <v>4043</v>
      </c>
      <c r="C4048">
        <f t="shared" si="195"/>
        <v>0.25776801265884364</v>
      </c>
      <c r="D4048">
        <f t="shared" si="196"/>
        <v>2.7143486692659158E-4</v>
      </c>
      <c r="E4048" s="2">
        <f t="shared" si="197"/>
        <v>0.19534611078890088</v>
      </c>
      <c r="K4048">
        <v>4043</v>
      </c>
      <c r="L4048" s="14">
        <v>-1.73550855522143E-4</v>
      </c>
      <c r="M4048" s="14">
        <v>-0.18421175021373501</v>
      </c>
    </row>
    <row r="4049" spans="1:13" x14ac:dyDescent="0.55000000000000004">
      <c r="A4049">
        <v>4044</v>
      </c>
      <c r="C4049">
        <f t="shared" si="195"/>
        <v>0.24876058197848927</v>
      </c>
      <c r="D4049">
        <f t="shared" si="196"/>
        <v>2.4999537576387876E-4</v>
      </c>
      <c r="E4049" s="2">
        <f t="shared" si="197"/>
        <v>0.10206814553415691</v>
      </c>
      <c r="K4049">
        <v>4044</v>
      </c>
      <c r="L4049" s="14">
        <v>-4.9910212534620899E-5</v>
      </c>
      <c r="M4049" s="14">
        <v>-7.0720474633881605E-2</v>
      </c>
    </row>
    <row r="4050" spans="1:13" x14ac:dyDescent="0.55000000000000004">
      <c r="A4050">
        <v>4045</v>
      </c>
      <c r="C4050">
        <f t="shared" si="195"/>
        <v>0.17731948867996883</v>
      </c>
      <c r="D4050">
        <f t="shared" si="196"/>
        <v>1.6581231477042445E-4</v>
      </c>
      <c r="E4050" s="2">
        <f t="shared" si="197"/>
        <v>1.3650722433366834E-2</v>
      </c>
      <c r="K4050">
        <v>4045</v>
      </c>
      <c r="L4050" s="14">
        <v>8.6230752802677799E-5</v>
      </c>
      <c r="M4050" s="14">
        <v>6.0483182536001601E-2</v>
      </c>
    </row>
    <row r="4051" spans="1:13" x14ac:dyDescent="0.55000000000000004">
      <c r="A4051">
        <v>4046</v>
      </c>
      <c r="C4051">
        <f t="shared" si="195"/>
        <v>6.1374941320436686E-2</v>
      </c>
      <c r="D4051">
        <f t="shared" si="196"/>
        <v>4.0013857815084391E-5</v>
      </c>
      <c r="E4051" s="2">
        <f t="shared" si="197"/>
        <v>1.3262634060598409E-2</v>
      </c>
      <c r="K4051">
        <v>4046</v>
      </c>
      <c r="L4051" s="14">
        <v>2.0077469116379099E-4</v>
      </c>
      <c r="M4051" s="14">
        <v>0.17653845142931801</v>
      </c>
    </row>
    <row r="4052" spans="1:13" x14ac:dyDescent="0.55000000000000004">
      <c r="A4052">
        <v>4047</v>
      </c>
      <c r="C4052">
        <f t="shared" si="195"/>
        <v>-6.9973422629408366E-2</v>
      </c>
      <c r="D4052">
        <f t="shared" si="196"/>
        <v>-9.5827234026640165E-5</v>
      </c>
      <c r="E4052" s="2">
        <f t="shared" si="197"/>
        <v>0.10134799120928054</v>
      </c>
      <c r="K4052">
        <v>4047</v>
      </c>
      <c r="L4052" s="14">
        <v>2.6503336260717402E-4</v>
      </c>
      <c r="M4052" s="14">
        <v>0.24837856999711899</v>
      </c>
    </row>
    <row r="4053" spans="1:13" x14ac:dyDescent="0.55000000000000004">
      <c r="A4053">
        <v>4048</v>
      </c>
      <c r="C4053">
        <f t="shared" si="195"/>
        <v>-0.18375993242063304</v>
      </c>
      <c r="D4053">
        <f t="shared" si="196"/>
        <v>-2.0761771000421916E-4</v>
      </c>
      <c r="E4053" s="2">
        <f t="shared" si="197"/>
        <v>0.19516132248756113</v>
      </c>
      <c r="K4053">
        <v>4048</v>
      </c>
      <c r="L4053" s="14">
        <v>2.6291278423797298E-4</v>
      </c>
      <c r="M4053" s="14">
        <v>0.25801073488035597</v>
      </c>
    </row>
    <row r="4054" spans="1:13" x14ac:dyDescent="0.55000000000000004">
      <c r="A4054">
        <v>4049</v>
      </c>
      <c r="C4054">
        <f t="shared" si="195"/>
        <v>-0.25142657252816425</v>
      </c>
      <c r="D4054">
        <f t="shared" si="196"/>
        <v>-2.673005170066938E-4</v>
      </c>
      <c r="E4054" s="2">
        <f t="shared" si="197"/>
        <v>0.20652396918366964</v>
      </c>
      <c r="K4054">
        <v>4049</v>
      </c>
      <c r="L4054" s="14">
        <v>1.94944068063868E-4</v>
      </c>
      <c r="M4054" s="14">
        <v>0.20302251063041099</v>
      </c>
    </row>
    <row r="4055" spans="1:13" x14ac:dyDescent="0.55000000000000004">
      <c r="A4055">
        <v>4050</v>
      </c>
      <c r="C4055">
        <f t="shared" si="195"/>
        <v>-0.25599044258277742</v>
      </c>
      <c r="D4055">
        <f t="shared" si="196"/>
        <v>-2.5989652848834089E-4</v>
      </c>
      <c r="E4055" s="2">
        <f t="shared" si="197"/>
        <v>0.12473362723703653</v>
      </c>
      <c r="K4055">
        <v>4050</v>
      </c>
      <c r="L4055" s="14">
        <v>7.8150400697967403E-5</v>
      </c>
      <c r="M4055" s="14">
        <v>9.7186039132860794E-2</v>
      </c>
    </row>
    <row r="4056" spans="1:13" x14ac:dyDescent="0.55000000000000004">
      <c r="A4056">
        <v>4051</v>
      </c>
      <c r="C4056">
        <f t="shared" si="195"/>
        <v>-0.19630610740077761</v>
      </c>
      <c r="D4056">
        <f t="shared" si="196"/>
        <v>-1.8726398950501388E-4</v>
      </c>
      <c r="E4056" s="2">
        <f t="shared" si="197"/>
        <v>2.6671733252682479E-2</v>
      </c>
      <c r="K4056">
        <v>4051</v>
      </c>
      <c r="L4056" s="14">
        <v>-5.8216519332628001E-5</v>
      </c>
      <c r="M4056" s="14">
        <v>-3.2991278763931299E-2</v>
      </c>
    </row>
    <row r="4057" spans="1:13" x14ac:dyDescent="0.55000000000000004">
      <c r="A4057">
        <v>4052</v>
      </c>
      <c r="C4057">
        <f t="shared" si="195"/>
        <v>-8.7353077065201568E-2</v>
      </c>
      <c r="D4057">
        <f t="shared" si="196"/>
        <v>-6.7632136367037676E-5</v>
      </c>
      <c r="E4057" s="2">
        <f t="shared" si="197"/>
        <v>4.5633604093528457E-3</v>
      </c>
      <c r="K4057">
        <v>4052</v>
      </c>
      <c r="L4057" s="14">
        <v>-1.8000275094729999E-4</v>
      </c>
      <c r="M4057" s="14">
        <v>-0.154905726231262</v>
      </c>
    </row>
    <row r="4058" spans="1:13" x14ac:dyDescent="0.55000000000000004">
      <c r="A4058">
        <v>4053</v>
      </c>
      <c r="C4058">
        <f t="shared" si="195"/>
        <v>4.3523734356968928E-2</v>
      </c>
      <c r="D4058">
        <f t="shared" si="196"/>
        <v>6.8973957426741531E-5</v>
      </c>
      <c r="E4058" s="2">
        <f t="shared" si="197"/>
        <v>7.9268605069977321E-2</v>
      </c>
      <c r="K4058">
        <v>4053</v>
      </c>
      <c r="L4058" s="14">
        <v>-2.5670617693122297E-4</v>
      </c>
      <c r="M4058" s="14">
        <v>-0.23802307359861299</v>
      </c>
    </row>
    <row r="4059" spans="1:13" x14ac:dyDescent="0.55000000000000004">
      <c r="A4059">
        <v>4054</v>
      </c>
      <c r="C4059">
        <f t="shared" si="195"/>
        <v>0.16347700586157754</v>
      </c>
      <c r="D4059">
        <f t="shared" si="196"/>
        <v>1.8826904176064065E-4</v>
      </c>
      <c r="E4059" s="2">
        <f t="shared" si="197"/>
        <v>0.18062761074773215</v>
      </c>
      <c r="K4059">
        <v>4054</v>
      </c>
      <c r="L4059" s="14">
        <v>-2.6911594841321401E-4</v>
      </c>
      <c r="M4059" s="14">
        <v>-0.26152606559524399</v>
      </c>
    </row>
    <row r="4060" spans="1:13" x14ac:dyDescent="0.55000000000000004">
      <c r="A4060">
        <v>4055</v>
      </c>
      <c r="C4060">
        <f t="shared" si="195"/>
        <v>0.24240099471868859</v>
      </c>
      <c r="D4060">
        <f t="shared" si="196"/>
        <v>2.6031256501106876E-4</v>
      </c>
      <c r="E4060" s="2">
        <f t="shared" si="197"/>
        <v>0.21337861056493912</v>
      </c>
      <c r="K4060">
        <v>4055</v>
      </c>
      <c r="L4060" s="14">
        <v>-2.1412396114097501E-4</v>
      </c>
      <c r="M4060" s="14">
        <v>-0.21952823207361899</v>
      </c>
    </row>
    <row r="4061" spans="1:13" x14ac:dyDescent="0.55000000000000004">
      <c r="A4061">
        <v>4056</v>
      </c>
      <c r="C4061">
        <f t="shared" si="195"/>
        <v>0.26048744330897461</v>
      </c>
      <c r="D4061">
        <f t="shared" si="196"/>
        <v>2.6702312139723007E-4</v>
      </c>
      <c r="E4061" s="2">
        <f t="shared" si="197"/>
        <v>0.14671629713123099</v>
      </c>
      <c r="K4061">
        <v>4056</v>
      </c>
      <c r="L4061" s="14">
        <v>-1.0550329947236001E-4</v>
      </c>
      <c r="M4061" s="14">
        <v>-0.122548190974875</v>
      </c>
    </row>
    <row r="4062" spans="1:13" x14ac:dyDescent="0.55000000000000004">
      <c r="A4062">
        <v>4057</v>
      </c>
      <c r="C4062">
        <f t="shared" si="195"/>
        <v>0.21319703426947229</v>
      </c>
      <c r="D4062">
        <f t="shared" si="196"/>
        <v>2.0671650271479746E-4</v>
      </c>
      <c r="E4062" s="2">
        <f t="shared" si="197"/>
        <v>4.3294052681677853E-2</v>
      </c>
      <c r="K4062">
        <v>4057</v>
      </c>
      <c r="L4062" s="14">
        <v>2.9541318044060201E-5</v>
      </c>
      <c r="M4062" s="14">
        <v>5.1248047873094001E-3</v>
      </c>
    </row>
    <row r="4063" spans="1:13" x14ac:dyDescent="0.55000000000000004">
      <c r="A4063">
        <v>4058</v>
      </c>
      <c r="C4063">
        <f t="shared" si="195"/>
        <v>0.11239866346503501</v>
      </c>
      <c r="D4063">
        <f t="shared" si="196"/>
        <v>9.4528399088703504E-5</v>
      </c>
      <c r="E4063" s="2">
        <f t="shared" si="197"/>
        <v>3.6540608435511478E-4</v>
      </c>
      <c r="K4063">
        <v>4058</v>
      </c>
      <c r="L4063" s="14">
        <v>1.5718712919531399E-4</v>
      </c>
      <c r="M4063" s="14">
        <v>0.13151426139853201</v>
      </c>
    </row>
    <row r="4064" spans="1:13" x14ac:dyDescent="0.55000000000000004">
      <c r="A4064">
        <v>4059</v>
      </c>
      <c r="C4064">
        <f t="shared" si="195"/>
        <v>-1.6609402693281049E-2</v>
      </c>
      <c r="D4064">
        <f t="shared" si="196"/>
        <v>-4.1384340208095991E-5</v>
      </c>
      <c r="E4064" s="2">
        <f t="shared" si="197"/>
        <v>5.8358267111801941E-2</v>
      </c>
      <c r="K4064">
        <v>4059</v>
      </c>
      <c r="L4064" s="14">
        <v>2.4546444872144502E-4</v>
      </c>
      <c r="M4064" s="14">
        <v>0.22496515538724601</v>
      </c>
    </row>
    <row r="4065" spans="1:13" x14ac:dyDescent="0.55000000000000004">
      <c r="A4065">
        <v>4060</v>
      </c>
      <c r="C4065">
        <f t="shared" si="195"/>
        <v>-0.14144885887401396</v>
      </c>
      <c r="D4065">
        <f t="shared" si="196"/>
        <v>-1.6691048242534187E-4</v>
      </c>
      <c r="E4065" s="2">
        <f t="shared" si="197"/>
        <v>0.16282918896765067</v>
      </c>
      <c r="K4065">
        <v>4060</v>
      </c>
      <c r="L4065" s="14">
        <v>2.7226367431440202E-4</v>
      </c>
      <c r="M4065" s="14">
        <v>0.26207213062671902</v>
      </c>
    </row>
    <row r="4066" spans="1:13" x14ac:dyDescent="0.55000000000000004">
      <c r="A4066">
        <v>4061</v>
      </c>
      <c r="C4066">
        <f t="shared" si="195"/>
        <v>-0.23078763298184296</v>
      </c>
      <c r="D4066">
        <f t="shared" si="196"/>
        <v>-2.505456117468645E-4</v>
      </c>
      <c r="E4066" s="2">
        <f t="shared" si="197"/>
        <v>0.21560155764071373</v>
      </c>
      <c r="K4066">
        <v>4061</v>
      </c>
      <c r="L4066" s="14">
        <v>2.3087277367410199E-4</v>
      </c>
      <c r="M4066" s="14">
        <v>0.233541514973262</v>
      </c>
    </row>
    <row r="4067" spans="1:13" x14ac:dyDescent="0.55000000000000004">
      <c r="A4067">
        <v>4062</v>
      </c>
      <c r="C4067">
        <f t="shared" si="195"/>
        <v>-0.26220357583015907</v>
      </c>
      <c r="D4067">
        <f t="shared" si="196"/>
        <v>-2.7129907360396436E-4</v>
      </c>
      <c r="E4067" s="2">
        <f t="shared" si="197"/>
        <v>0.16705412609803871</v>
      </c>
      <c r="K4067">
        <v>4062</v>
      </c>
      <c r="L4067" s="14">
        <v>1.3165835463641601E-4</v>
      </c>
      <c r="M4067" s="14">
        <v>0.146518978108376</v>
      </c>
    </row>
    <row r="4068" spans="1:13" x14ac:dyDescent="0.55000000000000004">
      <c r="A4068">
        <v>4063</v>
      </c>
      <c r="C4068">
        <f t="shared" si="195"/>
        <v>-0.22781194795796209</v>
      </c>
      <c r="D4068">
        <f t="shared" si="196"/>
        <v>-2.2396218651720741E-4</v>
      </c>
      <c r="E4068" s="2">
        <f t="shared" si="197"/>
        <v>6.2806275400155986E-2</v>
      </c>
      <c r="K4068">
        <v>4063</v>
      </c>
      <c r="L4068" s="14">
        <v>-5.3071606909728704E-7</v>
      </c>
      <c r="M4068" s="14">
        <v>2.2799854238494701E-2</v>
      </c>
    </row>
    <row r="4069" spans="1:13" x14ac:dyDescent="0.55000000000000004">
      <c r="A4069">
        <v>4064</v>
      </c>
      <c r="C4069">
        <f t="shared" si="195"/>
        <v>-0.13624432304480633</v>
      </c>
      <c r="D4069">
        <f t="shared" si="196"/>
        <v>-1.2041551136473835E-4</v>
      </c>
      <c r="E4069" s="2">
        <f t="shared" si="197"/>
        <v>8.770297737296758E-4</v>
      </c>
      <c r="K4069">
        <v>4064</v>
      </c>
      <c r="L4069" s="14">
        <v>-1.32586865642781E-4</v>
      </c>
      <c r="M4069" s="14">
        <v>-0.106629634565444</v>
      </c>
    </row>
    <row r="4070" spans="1:13" x14ac:dyDescent="0.55000000000000004">
      <c r="A4070">
        <v>4065</v>
      </c>
      <c r="C4070">
        <f t="shared" si="195"/>
        <v>-1.0482244848927746E-2</v>
      </c>
      <c r="D4070">
        <f t="shared" si="196"/>
        <v>1.3352918983820819E-5</v>
      </c>
      <c r="E4070" s="2">
        <f t="shared" si="197"/>
        <v>3.9549605060566664E-2</v>
      </c>
      <c r="K4070">
        <v>4065</v>
      </c>
      <c r="L4070" s="14">
        <v>-2.3143581220703101E-4</v>
      </c>
      <c r="M4070" s="14">
        <v>-0.209353069910239</v>
      </c>
    </row>
    <row r="4071" spans="1:13" x14ac:dyDescent="0.55000000000000004">
      <c r="A4071">
        <v>4066</v>
      </c>
      <c r="C4071">
        <f t="shared" si="195"/>
        <v>0.1179106558558413</v>
      </c>
      <c r="D4071">
        <f t="shared" si="196"/>
        <v>1.4377004812464106E-4</v>
      </c>
      <c r="E4071" s="2">
        <f t="shared" si="197"/>
        <v>0.14254655929493856</v>
      </c>
      <c r="K4071">
        <v>4066</v>
      </c>
      <c r="L4071" s="14">
        <v>-2.7232022388048402E-4</v>
      </c>
      <c r="M4071" s="14">
        <v>-0.25964273016385597</v>
      </c>
    </row>
    <row r="4072" spans="1:13" x14ac:dyDescent="0.55000000000000004">
      <c r="A4072">
        <v>4067</v>
      </c>
      <c r="C4072">
        <f t="shared" si="195"/>
        <v>0.21671046729914609</v>
      </c>
      <c r="D4072">
        <f t="shared" si="196"/>
        <v>2.3810392561737616E-4</v>
      </c>
      <c r="E4072" s="2">
        <f t="shared" si="197"/>
        <v>0.21308723133043037</v>
      </c>
      <c r="K4072">
        <v>4067</v>
      </c>
      <c r="L4072" s="14">
        <v>-2.4500034613104699E-4</v>
      </c>
      <c r="M4072" s="14">
        <v>-0.24490325794137399</v>
      </c>
    </row>
    <row r="4073" spans="1:13" x14ac:dyDescent="0.55000000000000004">
      <c r="A4073">
        <v>4068</v>
      </c>
      <c r="C4073">
        <f t="shared" si="195"/>
        <v>0.26112051934628316</v>
      </c>
      <c r="D4073">
        <f t="shared" si="196"/>
        <v>2.7267873661437149E-4</v>
      </c>
      <c r="E4073" s="2">
        <f t="shared" si="197"/>
        <v>0.18485422060003265</v>
      </c>
      <c r="K4073">
        <v>4068</v>
      </c>
      <c r="L4073" s="14">
        <v>-1.56318611821285E-4</v>
      </c>
      <c r="M4073" s="14">
        <v>-0.16882624549796199</v>
      </c>
    </row>
    <row r="4074" spans="1:13" x14ac:dyDescent="0.55000000000000004">
      <c r="A4074">
        <v>4069</v>
      </c>
      <c r="C4074">
        <f t="shared" si="195"/>
        <v>0.23999482502134081</v>
      </c>
      <c r="D4074">
        <f t="shared" si="196"/>
        <v>2.3881693233288658E-4</v>
      </c>
      <c r="E4074" s="2">
        <f t="shared" si="197"/>
        <v>8.4367289029573342E-2</v>
      </c>
      <c r="K4074">
        <v>4069</v>
      </c>
      <c r="L4074" s="14">
        <v>-2.84859114506162E-5</v>
      </c>
      <c r="M4074" s="14">
        <v>-5.0465652547593401E-2</v>
      </c>
    </row>
    <row r="4075" spans="1:13" x14ac:dyDescent="0.55000000000000004">
      <c r="A4075">
        <v>4070</v>
      </c>
      <c r="C4075">
        <f t="shared" si="195"/>
        <v>0.15863548830709384</v>
      </c>
      <c r="D4075">
        <f t="shared" si="196"/>
        <v>1.4501711189905222E-4</v>
      </c>
      <c r="E4075" s="2">
        <f t="shared" si="197"/>
        <v>6.0997837202530674E-3</v>
      </c>
      <c r="K4075">
        <v>4070</v>
      </c>
      <c r="L4075" s="14">
        <v>1.06481262156624E-4</v>
      </c>
      <c r="M4075" s="14">
        <v>8.0534376149499903E-2</v>
      </c>
    </row>
    <row r="4076" spans="1:13" x14ac:dyDescent="0.55000000000000004">
      <c r="A4076">
        <v>4071</v>
      </c>
      <c r="C4076">
        <f t="shared" si="195"/>
        <v>3.7461987797781662E-2</v>
      </c>
      <c r="D4076">
        <f t="shared" si="196"/>
        <v>1.4821053095783581E-5</v>
      </c>
      <c r="E4076" s="2">
        <f t="shared" si="197"/>
        <v>2.3685851134246476E-2</v>
      </c>
      <c r="K4076">
        <v>4071</v>
      </c>
      <c r="L4076" s="14">
        <v>2.14779543094945E-4</v>
      </c>
      <c r="M4076" s="14">
        <v>0.19136407074095199</v>
      </c>
    </row>
    <row r="4077" spans="1:13" x14ac:dyDescent="0.55000000000000004">
      <c r="A4077">
        <v>4072</v>
      </c>
      <c r="C4077">
        <f t="shared" si="195"/>
        <v>-9.311368201272413E-2</v>
      </c>
      <c r="D4077">
        <f t="shared" si="196"/>
        <v>-1.1909477763151492E-4</v>
      </c>
      <c r="E4077" s="2">
        <f t="shared" si="197"/>
        <v>0.12067225905049916</v>
      </c>
      <c r="K4077">
        <v>4072</v>
      </c>
      <c r="L4077" s="14">
        <v>2.6928495506958202E-4</v>
      </c>
      <c r="M4077" s="14">
        <v>0.254265446678824</v>
      </c>
    </row>
    <row r="4078" spans="1:13" x14ac:dyDescent="0.55000000000000004">
      <c r="A4078">
        <v>4073</v>
      </c>
      <c r="C4078">
        <f t="shared" si="195"/>
        <v>-0.20031978031749414</v>
      </c>
      <c r="D4078">
        <f t="shared" si="196"/>
        <v>-2.2312032949089539E-4</v>
      </c>
      <c r="E4078" s="2">
        <f t="shared" si="197"/>
        <v>0.20593829229459665</v>
      </c>
      <c r="K4078">
        <v>4073</v>
      </c>
      <c r="L4078" s="14">
        <v>2.5634627952446202E-4</v>
      </c>
      <c r="M4078" s="14">
        <v>0.25348446414766801</v>
      </c>
    </row>
    <row r="4079" spans="1:13" x14ac:dyDescent="0.55000000000000004">
      <c r="A4079">
        <v>4074</v>
      </c>
      <c r="C4079">
        <f t="shared" si="195"/>
        <v>-0.25724983617030156</v>
      </c>
      <c r="D4079">
        <f t="shared" si="196"/>
        <v>-2.7114738165323463E-4</v>
      </c>
      <c r="E4079" s="2">
        <f t="shared" si="197"/>
        <v>0.19933239030330849</v>
      </c>
      <c r="K4079">
        <v>4074</v>
      </c>
      <c r="L4079" s="14">
        <v>1.79204088015574E-4</v>
      </c>
      <c r="M4079" s="14">
        <v>0.18921672506727699</v>
      </c>
    </row>
    <row r="4080" spans="1:13" x14ac:dyDescent="0.55000000000000004">
      <c r="A4080">
        <v>4075</v>
      </c>
      <c r="C4080">
        <f t="shared" si="195"/>
        <v>-0.249615605540673</v>
      </c>
      <c r="D4080">
        <f t="shared" si="196"/>
        <v>-2.5112215635393755E-4</v>
      </c>
      <c r="E4080" s="2">
        <f t="shared" si="197"/>
        <v>0.1070428844600535</v>
      </c>
      <c r="K4080">
        <v>4075</v>
      </c>
      <c r="L4080" s="14">
        <v>5.7179120961732597E-5</v>
      </c>
      <c r="M4080" s="14">
        <v>7.7558483378442802E-2</v>
      </c>
    </row>
    <row r="4081" spans="1:13" x14ac:dyDescent="0.55000000000000004">
      <c r="A4081">
        <v>4076</v>
      </c>
      <c r="C4081">
        <f t="shared" si="195"/>
        <v>-0.17933311940122337</v>
      </c>
      <c r="D4081">
        <f t="shared" si="196"/>
        <v>-1.6807056304643192E-4</v>
      </c>
      <c r="E4081" s="2">
        <f t="shared" si="197"/>
        <v>1.5827742890018121E-2</v>
      </c>
      <c r="K4081">
        <v>4076</v>
      </c>
      <c r="L4081" s="14">
        <v>-7.9166711650488898E-5</v>
      </c>
      <c r="M4081" s="14">
        <v>-5.3524761610422703E-2</v>
      </c>
    </row>
    <row r="4082" spans="1:13" x14ac:dyDescent="0.55000000000000004">
      <c r="A4082">
        <v>4077</v>
      </c>
      <c r="C4082">
        <f t="shared" si="195"/>
        <v>-6.4041800333714066E-2</v>
      </c>
      <c r="D4082">
        <f t="shared" si="196"/>
        <v>-4.2836801059878567E-5</v>
      </c>
      <c r="E4082" s="2">
        <f t="shared" si="197"/>
        <v>1.1483393694433765E-2</v>
      </c>
      <c r="K4082">
        <v>4077</v>
      </c>
      <c r="L4082" s="14">
        <v>-1.9568475021522101E-4</v>
      </c>
      <c r="M4082" s="14">
        <v>-0.17120239801044301</v>
      </c>
    </row>
    <row r="4083" spans="1:13" x14ac:dyDescent="0.55000000000000004">
      <c r="A4083">
        <v>4078</v>
      </c>
      <c r="C4083">
        <f t="shared" si="195"/>
        <v>6.732266072351295E-2</v>
      </c>
      <c r="D4083">
        <f t="shared" si="196"/>
        <v>9.3148095064580228E-5</v>
      </c>
      <c r="E4083" s="2">
        <f t="shared" si="197"/>
        <v>9.8171924269678662E-2</v>
      </c>
      <c r="K4083">
        <v>4078</v>
      </c>
      <c r="L4083" s="14">
        <v>-2.63192329148493E-4</v>
      </c>
      <c r="M4083" s="14">
        <v>-0.246001331766176</v>
      </c>
    </row>
    <row r="4084" spans="1:13" x14ac:dyDescent="0.55000000000000004">
      <c r="A4084">
        <v>4079</v>
      </c>
      <c r="C4084">
        <f t="shared" si="195"/>
        <v>0.1817905529868577</v>
      </c>
      <c r="D4084">
        <f t="shared" si="196"/>
        <v>2.0575478273258613E-4</v>
      </c>
      <c r="E4084" s="2">
        <f t="shared" si="197"/>
        <v>0.19446182481053348</v>
      </c>
      <c r="K4084">
        <v>4079</v>
      </c>
      <c r="L4084" s="14">
        <v>-2.6478175651984998E-4</v>
      </c>
      <c r="M4084" s="14">
        <v>-0.25918770589960199</v>
      </c>
    </row>
    <row r="4085" spans="1:13" x14ac:dyDescent="0.55000000000000004">
      <c r="A4085">
        <v>4080</v>
      </c>
      <c r="C4085">
        <f t="shared" si="195"/>
        <v>0.25063284829316701</v>
      </c>
      <c r="D4085">
        <f t="shared" si="196"/>
        <v>2.667213569032836E-4</v>
      </c>
      <c r="E4085" s="2">
        <f t="shared" si="197"/>
        <v>0.20984806012166204</v>
      </c>
      <c r="K4085">
        <v>4080</v>
      </c>
      <c r="L4085" s="14">
        <v>-2.00054950384045E-4</v>
      </c>
      <c r="M4085" s="14">
        <v>-0.20745891120667601</v>
      </c>
    </row>
    <row r="4086" spans="1:13" x14ac:dyDescent="0.55000000000000004">
      <c r="A4086">
        <v>4081</v>
      </c>
      <c r="C4086">
        <f t="shared" si="195"/>
        <v>0.25657158159916321</v>
      </c>
      <c r="D4086">
        <f t="shared" si="196"/>
        <v>2.6074649253138304E-4</v>
      </c>
      <c r="E4086" s="2">
        <f t="shared" si="197"/>
        <v>0.12984659249772826</v>
      </c>
      <c r="K4086">
        <v>4081</v>
      </c>
      <c r="L4086" s="14">
        <v>-8.5223140873743898E-5</v>
      </c>
      <c r="M4086" s="14">
        <v>-0.103770745220388</v>
      </c>
    </row>
    <row r="4087" spans="1:13" x14ac:dyDescent="0.55000000000000004">
      <c r="A4087">
        <v>4082</v>
      </c>
      <c r="C4087">
        <f t="shared" si="195"/>
        <v>0.19811625602485711</v>
      </c>
      <c r="D4087">
        <f t="shared" si="196"/>
        <v>1.8932975463551097E-4</v>
      </c>
      <c r="E4087" s="2">
        <f t="shared" si="197"/>
        <v>2.965587368074727E-2</v>
      </c>
      <c r="K4087">
        <v>4082</v>
      </c>
      <c r="L4087" s="14">
        <v>5.09533329543701E-5</v>
      </c>
      <c r="M4087" s="14">
        <v>2.59074476533128E-2</v>
      </c>
    </row>
    <row r="4088" spans="1:13" x14ac:dyDescent="0.55000000000000004">
      <c r="A4088">
        <v>4083</v>
      </c>
      <c r="C4088">
        <f t="shared" si="195"/>
        <v>8.9937926147255945E-2</v>
      </c>
      <c r="D4088">
        <f t="shared" si="196"/>
        <v>7.0395239080128869E-5</v>
      </c>
      <c r="E4088" s="2">
        <f t="shared" si="197"/>
        <v>3.4997912324495031E-3</v>
      </c>
      <c r="K4088">
        <v>4083</v>
      </c>
      <c r="L4088" s="14">
        <v>1.7436822845253201E-4</v>
      </c>
      <c r="M4088" s="14">
        <v>0.14909695954410501</v>
      </c>
    </row>
    <row r="4089" spans="1:13" x14ac:dyDescent="0.55000000000000004">
      <c r="A4089">
        <v>4084</v>
      </c>
      <c r="C4089">
        <f t="shared" si="195"/>
        <v>-4.0812927452239675E-2</v>
      </c>
      <c r="D4089">
        <f t="shared" si="196"/>
        <v>-6.6206997670458084E-5</v>
      </c>
      <c r="E4089" s="2">
        <f t="shared" si="197"/>
        <v>7.6042000503055041E-2</v>
      </c>
      <c r="K4089">
        <v>4084</v>
      </c>
      <c r="L4089" s="14">
        <v>2.541115194328E-4</v>
      </c>
      <c r="M4089" s="14">
        <v>0.23494421298668899</v>
      </c>
    </row>
    <row r="4090" spans="1:13" x14ac:dyDescent="0.55000000000000004">
      <c r="A4090">
        <v>4085</v>
      </c>
      <c r="C4090">
        <f t="shared" si="195"/>
        <v>-0.16132059652947639</v>
      </c>
      <c r="D4090">
        <f t="shared" si="196"/>
        <v>-1.8619267353854323E-4</v>
      </c>
      <c r="E4090" s="2">
        <f t="shared" si="197"/>
        <v>0.17915650018774676</v>
      </c>
      <c r="K4090">
        <v>4085</v>
      </c>
      <c r="L4090" s="14">
        <v>2.7021100397770198E-4</v>
      </c>
      <c r="M4090" s="14">
        <v>0.26194823079867302</v>
      </c>
    </row>
    <row r="4091" spans="1:13" x14ac:dyDescent="0.55000000000000004">
      <c r="A4091">
        <v>4086</v>
      </c>
      <c r="C4091">
        <f t="shared" si="195"/>
        <v>-0.24134019624544306</v>
      </c>
      <c r="D4091">
        <f t="shared" si="196"/>
        <v>-2.5944791297800434E-4</v>
      </c>
      <c r="E4091" s="2">
        <f t="shared" si="197"/>
        <v>0.21593297213061688</v>
      </c>
      <c r="K4091">
        <v>4086</v>
      </c>
      <c r="L4091" s="14">
        <v>2.18634466309017E-4</v>
      </c>
      <c r="M4091" s="14">
        <v>0.22334568919827999</v>
      </c>
    </row>
    <row r="4092" spans="1:13" x14ac:dyDescent="0.55000000000000004">
      <c r="A4092">
        <v>4087</v>
      </c>
      <c r="C4092">
        <f t="shared" si="195"/>
        <v>-0.26078849375301583</v>
      </c>
      <c r="D4092">
        <f t="shared" si="196"/>
        <v>-2.6758719498952844E-4</v>
      </c>
      <c r="E4092" s="2">
        <f t="shared" si="197"/>
        <v>0.15178296118715176</v>
      </c>
      <c r="K4092">
        <v>4087</v>
      </c>
      <c r="L4092" s="14">
        <v>1.1229957024347699E-4</v>
      </c>
      <c r="M4092" s="14">
        <v>0.128804834202112</v>
      </c>
    </row>
    <row r="4093" spans="1:13" x14ac:dyDescent="0.55000000000000004">
      <c r="A4093">
        <v>4088</v>
      </c>
      <c r="C4093">
        <f t="shared" si="195"/>
        <v>-0.21478437631387498</v>
      </c>
      <c r="D4093">
        <f t="shared" si="196"/>
        <v>-2.0856773134922589E-4</v>
      </c>
      <c r="E4093" s="2">
        <f t="shared" si="197"/>
        <v>4.6997204194668712E-2</v>
      </c>
      <c r="K4093">
        <v>4088</v>
      </c>
      <c r="L4093" s="14">
        <v>-2.2161449845497698E-5</v>
      </c>
      <c r="M4093" s="14">
        <v>2.0040094328451301E-3</v>
      </c>
    </row>
    <row r="4094" spans="1:13" x14ac:dyDescent="0.55000000000000004">
      <c r="A4094">
        <v>4089</v>
      </c>
      <c r="C4094">
        <f t="shared" si="195"/>
        <v>-0.11487390771710379</v>
      </c>
      <c r="D4094">
        <f t="shared" si="196"/>
        <v>-9.7202163401079636E-5</v>
      </c>
      <c r="E4094" s="2">
        <f t="shared" si="197"/>
        <v>1.0867695988750938E-4</v>
      </c>
      <c r="K4094">
        <v>4089</v>
      </c>
      <c r="L4094" s="14">
        <v>-1.5107199734101399E-4</v>
      </c>
      <c r="M4094" s="14">
        <v>-0.12529873193085</v>
      </c>
    </row>
    <row r="4095" spans="1:13" x14ac:dyDescent="0.55000000000000004">
      <c r="A4095">
        <v>4090</v>
      </c>
      <c r="C4095">
        <f t="shared" si="195"/>
        <v>1.3867490367900803E-2</v>
      </c>
      <c r="D4095">
        <f t="shared" si="196"/>
        <v>3.8559098702976607E-5</v>
      </c>
      <c r="E4095" s="2">
        <f t="shared" si="197"/>
        <v>5.5265953497840033E-2</v>
      </c>
      <c r="K4095">
        <v>4090</v>
      </c>
      <c r="L4095" s="14">
        <v>-2.4214562591984201E-4</v>
      </c>
      <c r="M4095" s="14">
        <v>-0.22121962858556299</v>
      </c>
    </row>
    <row r="4096" spans="1:13" x14ac:dyDescent="0.55000000000000004">
      <c r="A4096">
        <v>4091</v>
      </c>
      <c r="C4096">
        <f t="shared" si="195"/>
        <v>0.13912844067406663</v>
      </c>
      <c r="D4096">
        <f t="shared" si="196"/>
        <v>1.6464283979389835E-4</v>
      </c>
      <c r="E4096" s="2">
        <f t="shared" si="197"/>
        <v>0.16069125507701176</v>
      </c>
      <c r="K4096">
        <v>4091</v>
      </c>
      <c r="L4096" s="14">
        <v>-2.72572380324638E-4</v>
      </c>
      <c r="M4096" s="14">
        <v>-0.26173469691407802</v>
      </c>
    </row>
    <row r="4097" spans="1:13" x14ac:dyDescent="0.55000000000000004">
      <c r="A4097">
        <v>4092</v>
      </c>
      <c r="C4097">
        <f t="shared" si="195"/>
        <v>0.22947108496496285</v>
      </c>
      <c r="D4097">
        <f t="shared" si="196"/>
        <v>2.4940469849145597E-4</v>
      </c>
      <c r="E4097" s="2">
        <f t="shared" si="197"/>
        <v>0.21731239135425723</v>
      </c>
      <c r="K4097">
        <v>4092</v>
      </c>
      <c r="L4097" s="14">
        <v>-2.3473169116084201E-4</v>
      </c>
      <c r="M4097" s="14">
        <v>-0.236696686716282</v>
      </c>
    </row>
    <row r="4098" spans="1:13" x14ac:dyDescent="0.55000000000000004">
      <c r="A4098">
        <v>4093</v>
      </c>
      <c r="C4098">
        <f t="shared" si="195"/>
        <v>0.26222132379796342</v>
      </c>
      <c r="D4098">
        <f t="shared" si="196"/>
        <v>2.7157123490316768E-4</v>
      </c>
      <c r="E4098" s="2">
        <f t="shared" si="197"/>
        <v>0.17189137454525441</v>
      </c>
      <c r="K4098">
        <v>4093</v>
      </c>
      <c r="L4098" s="14">
        <v>-1.3810099377611801E-4</v>
      </c>
      <c r="M4098" s="14">
        <v>-0.15237652297075099</v>
      </c>
    </row>
    <row r="4099" spans="1:13" x14ac:dyDescent="0.55000000000000004">
      <c r="A4099">
        <v>4094</v>
      </c>
      <c r="C4099">
        <f t="shared" si="195"/>
        <v>0.22915953754462956</v>
      </c>
      <c r="D4099">
        <f t="shared" si="196"/>
        <v>2.2557911562162754E-4</v>
      </c>
      <c r="E4099" s="2">
        <f t="shared" si="197"/>
        <v>6.710806891214878E-2</v>
      </c>
      <c r="K4099">
        <v>4094</v>
      </c>
      <c r="L4099" s="14">
        <v>-6.8820457837980102E-6</v>
      </c>
      <c r="M4099" s="14">
        <v>-2.9892713771873702E-2</v>
      </c>
    </row>
    <row r="4100" spans="1:13" x14ac:dyDescent="0.55000000000000004">
      <c r="A4100">
        <v>4095</v>
      </c>
      <c r="C4100">
        <f t="shared" si="195"/>
        <v>0.13858353766900761</v>
      </c>
      <c r="D4100">
        <f t="shared" si="196"/>
        <v>1.2297139315131786E-4</v>
      </c>
      <c r="E4100" s="2">
        <f t="shared" si="197"/>
        <v>1.4826832827007749E-3</v>
      </c>
      <c r="K4100">
        <v>4095</v>
      </c>
      <c r="L4100" s="14">
        <v>1.2606055326818701E-4</v>
      </c>
      <c r="M4100" s="14">
        <v>0.10007791103210199</v>
      </c>
    </row>
    <row r="4101" spans="1:13" x14ac:dyDescent="0.55000000000000004">
      <c r="A4101">
        <v>4096</v>
      </c>
      <c r="C4101">
        <f t="shared" si="195"/>
        <v>1.3225990946737771E-2</v>
      </c>
      <c r="D4101">
        <f t="shared" si="196"/>
        <v>-1.0499556969782744E-5</v>
      </c>
      <c r="E4101" s="2">
        <f t="shared" si="197"/>
        <v>3.6770904762806124E-2</v>
      </c>
      <c r="K4101">
        <v>4096</v>
      </c>
      <c r="L4101" s="14">
        <v>2.2743050473125699E-4</v>
      </c>
      <c r="M4101" s="14">
        <v>0.20498340217980099</v>
      </c>
    </row>
    <row r="4102" spans="1:13" x14ac:dyDescent="0.55000000000000004">
      <c r="A4102">
        <v>4097</v>
      </c>
      <c r="C4102">
        <f t="shared" ref="C4102:C4165" si="198">$D$1*COS($B$2*(A4102-$L$2)+$B$1)</f>
        <v>-0.11545100072139385</v>
      </c>
      <c r="D4102">
        <f t="shared" ref="D4102:D4165" si="199">$D$2*COS($B$2*(A4102-$L$3)+$B$3)</f>
        <v>-1.4133533960456886E-4</v>
      </c>
      <c r="E4102" s="2">
        <f t="shared" ref="E4102:E4165" si="200">(M4102-C4102)^2</f>
        <v>0.13987639595277482</v>
      </c>
      <c r="K4102">
        <v>4097</v>
      </c>
      <c r="L4102" s="14">
        <v>2.7183907540796097E-4</v>
      </c>
      <c r="M4102" s="14">
        <v>0.25854952862686098</v>
      </c>
    </row>
    <row r="4103" spans="1:13" x14ac:dyDescent="0.55000000000000004">
      <c r="A4103">
        <v>4098</v>
      </c>
      <c r="C4103">
        <f t="shared" si="198"/>
        <v>-0.21515222472137449</v>
      </c>
      <c r="D4103">
        <f t="shared" si="199"/>
        <v>-2.3669893111020614E-4</v>
      </c>
      <c r="E4103" s="2">
        <f t="shared" si="200"/>
        <v>0.21391785560134022</v>
      </c>
      <c r="K4103">
        <v>4098</v>
      </c>
      <c r="L4103" s="14">
        <v>2.48163863281548E-4</v>
      </c>
      <c r="M4103" s="14">
        <v>0.24736032170449301</v>
      </c>
    </row>
    <row r="4104" spans="1:13" x14ac:dyDescent="0.55000000000000004">
      <c r="A4104">
        <v>4099</v>
      </c>
      <c r="C4104">
        <f t="shared" si="198"/>
        <v>-0.26085477536706958</v>
      </c>
      <c r="D4104">
        <f t="shared" si="199"/>
        <v>-2.7265608012647975E-4</v>
      </c>
      <c r="E4104" s="2">
        <f t="shared" si="200"/>
        <v>0.18928848319126707</v>
      </c>
      <c r="K4104">
        <v>4099</v>
      </c>
      <c r="L4104" s="14">
        <v>1.6233447209943101E-4</v>
      </c>
      <c r="M4104" s="14">
        <v>0.174218187699204</v>
      </c>
    </row>
    <row r="4105" spans="1:13" x14ac:dyDescent="0.55000000000000004">
      <c r="A4105">
        <v>4100</v>
      </c>
      <c r="C4105">
        <f t="shared" si="198"/>
        <v>-0.2410882757780291</v>
      </c>
      <c r="D4105">
        <f t="shared" si="199"/>
        <v>-2.4018230016517312E-4</v>
      </c>
      <c r="E4105" s="2">
        <f t="shared" si="200"/>
        <v>8.9120342162436805E-2</v>
      </c>
      <c r="K4105">
        <v>4100</v>
      </c>
      <c r="L4105" s="14">
        <v>3.5847405330057601E-5</v>
      </c>
      <c r="M4105" s="14">
        <v>5.7442027813477001E-2</v>
      </c>
    </row>
    <row r="4106" spans="1:13" x14ac:dyDescent="0.55000000000000004">
      <c r="A4106">
        <v>4101</v>
      </c>
      <c r="C4106">
        <f t="shared" si="198"/>
        <v>-0.16081370070785636</v>
      </c>
      <c r="D4106">
        <f t="shared" si="199"/>
        <v>-1.474278255052724E-4</v>
      </c>
      <c r="E4106" s="2">
        <f t="shared" si="200"/>
        <v>7.5851656403092896E-3</v>
      </c>
      <c r="K4106">
        <v>4101</v>
      </c>
      <c r="L4106" s="14">
        <v>-9.9617866485386404E-5</v>
      </c>
      <c r="M4106" s="14">
        <v>-7.3720844282605905E-2</v>
      </c>
    </row>
    <row r="4107" spans="1:13" x14ac:dyDescent="0.55000000000000004">
      <c r="A4107">
        <v>4102</v>
      </c>
      <c r="C4107">
        <f t="shared" si="198"/>
        <v>-4.017827644311979E-2</v>
      </c>
      <c r="D4107">
        <f t="shared" si="199"/>
        <v>-1.7672074174605334E-5</v>
      </c>
      <c r="E4107" s="2">
        <f t="shared" si="200"/>
        <v>2.1386604738174522E-2</v>
      </c>
      <c r="K4107">
        <v>4102</v>
      </c>
      <c r="L4107" s="14">
        <v>-2.1013322565518699E-4</v>
      </c>
      <c r="M4107" s="14">
        <v>-0.186419873597194</v>
      </c>
    </row>
    <row r="4108" spans="1:13" x14ac:dyDescent="0.55000000000000004">
      <c r="A4108">
        <v>4103</v>
      </c>
      <c r="C4108">
        <f t="shared" si="198"/>
        <v>9.0541048317968484E-2</v>
      </c>
      <c r="D4108">
        <f t="shared" si="199"/>
        <v>1.1651899527611967E-4</v>
      </c>
      <c r="E4108" s="2">
        <f t="shared" si="200"/>
        <v>0.11762837797552327</v>
      </c>
      <c r="K4108">
        <v>4103</v>
      </c>
      <c r="L4108" s="14">
        <v>-2.6801941488775299E-4</v>
      </c>
      <c r="M4108" s="14">
        <v>-0.25242888910442901</v>
      </c>
    </row>
    <row r="4109" spans="1:13" x14ac:dyDescent="0.55000000000000004">
      <c r="A4109">
        <v>4104</v>
      </c>
      <c r="C4109">
        <f t="shared" si="198"/>
        <v>0.19853647840387373</v>
      </c>
      <c r="D4109">
        <f t="shared" si="199"/>
        <v>2.214662529369297E-4</v>
      </c>
      <c r="E4109" s="2">
        <f t="shared" si="200"/>
        <v>0.20589087912316203</v>
      </c>
      <c r="K4109">
        <v>4104</v>
      </c>
      <c r="L4109" s="14">
        <v>-2.5877847898994198E-4</v>
      </c>
      <c r="M4109" s="14">
        <v>-0.255215523380319</v>
      </c>
    </row>
    <row r="4110" spans="1:13" x14ac:dyDescent="0.55000000000000004">
      <c r="A4110">
        <v>4105</v>
      </c>
      <c r="C4110">
        <f t="shared" si="198"/>
        <v>0.25670343722912026</v>
      </c>
      <c r="D4110">
        <f t="shared" si="199"/>
        <v>2.7083014925058548E-4</v>
      </c>
      <c r="E4110" s="2">
        <f t="shared" si="200"/>
        <v>0.20320737210197407</v>
      </c>
      <c r="K4110">
        <v>4105</v>
      </c>
      <c r="L4110" s="14">
        <v>-1.84724867683963E-4</v>
      </c>
      <c r="M4110" s="14">
        <v>-0.19408184658344399</v>
      </c>
    </row>
    <row r="4111" spans="1:13" x14ac:dyDescent="0.55000000000000004">
      <c r="A4111">
        <v>4106</v>
      </c>
      <c r="C4111">
        <f t="shared" si="198"/>
        <v>0.25044324418899144</v>
      </c>
      <c r="D4111">
        <f t="shared" si="199"/>
        <v>2.5222138674894137E-4</v>
      </c>
      <c r="E4111" s="2">
        <f t="shared" si="200"/>
        <v>0.11207926305134337</v>
      </c>
      <c r="K4111">
        <v>4106</v>
      </c>
      <c r="L4111" s="14">
        <v>-6.4405767316652902E-5</v>
      </c>
      <c r="M4111" s="14">
        <v>-8.43391673133803E-2</v>
      </c>
    </row>
    <row r="4112" spans="1:13" x14ac:dyDescent="0.55000000000000004">
      <c r="A4112">
        <v>4107</v>
      </c>
      <c r="C4112">
        <f t="shared" si="198"/>
        <v>0.18132707578353843</v>
      </c>
      <c r="D4112">
        <f t="shared" si="199"/>
        <v>1.7031037257986818E-4</v>
      </c>
      <c r="E4112" s="2">
        <f t="shared" si="200"/>
        <v>1.8171119847791586E-2</v>
      </c>
      <c r="K4112">
        <v>4107</v>
      </c>
      <c r="L4112" s="14">
        <v>7.2044157019486894E-5</v>
      </c>
      <c r="M4112" s="14">
        <v>4.6526779612530003E-2</v>
      </c>
    </row>
    <row r="4113" spans="1:13" x14ac:dyDescent="0.55000000000000004">
      <c r="A4113">
        <v>4108</v>
      </c>
      <c r="C4113">
        <f t="shared" si="198"/>
        <v>6.6701633427349472E-2</v>
      </c>
      <c r="D4113">
        <f t="shared" si="199"/>
        <v>4.5655044750312968E-5</v>
      </c>
      <c r="E4113" s="2">
        <f t="shared" si="200"/>
        <v>9.8085596172789499E-3</v>
      </c>
      <c r="K4113">
        <v>4108</v>
      </c>
      <c r="L4113" s="14">
        <v>1.9045017530059299E-4</v>
      </c>
      <c r="M4113" s="14">
        <v>0.16573980595329499</v>
      </c>
    </row>
    <row r="4114" spans="1:13" x14ac:dyDescent="0.55000000000000004">
      <c r="A4114">
        <v>4109</v>
      </c>
      <c r="C4114">
        <f t="shared" si="198"/>
        <v>-6.4664512960226517E-2</v>
      </c>
      <c r="D4114">
        <f t="shared" si="199"/>
        <v>-9.0458736979583121E-5</v>
      </c>
      <c r="E4114" s="2">
        <f t="shared" si="200"/>
        <v>9.4929789532295847E-2</v>
      </c>
      <c r="K4114">
        <v>4109</v>
      </c>
      <c r="L4114" s="14">
        <v>2.61156765710552E-4</v>
      </c>
      <c r="M4114" s="14">
        <v>0.243442269717948</v>
      </c>
    </row>
    <row r="4115" spans="1:13" x14ac:dyDescent="0.55000000000000004">
      <c r="A4115">
        <v>4110</v>
      </c>
      <c r="C4115">
        <f t="shared" si="198"/>
        <v>-0.17980122961457085</v>
      </c>
      <c r="D4115">
        <f t="shared" si="199"/>
        <v>-2.0386928244649192E-4</v>
      </c>
      <c r="E4115" s="2">
        <f t="shared" si="200"/>
        <v>0.19357741672591497</v>
      </c>
      <c r="K4115">
        <v>4110</v>
      </c>
      <c r="L4115" s="14">
        <v>2.6645502404934799E-4</v>
      </c>
      <c r="M4115" s="14">
        <v>0.26017310682553901</v>
      </c>
    </row>
    <row r="4116" spans="1:13" x14ac:dyDescent="0.55000000000000004">
      <c r="A4116">
        <v>4111</v>
      </c>
      <c r="C4116">
        <f t="shared" si="198"/>
        <v>-0.24981162754429018</v>
      </c>
      <c r="D4116">
        <f t="shared" si="199"/>
        <v>-2.6611293524241182E-4</v>
      </c>
      <c r="E4116" s="2">
        <f t="shared" si="200"/>
        <v>0.21303172832798725</v>
      </c>
      <c r="K4116">
        <v>4111</v>
      </c>
      <c r="L4116" s="14">
        <v>2.0501796864802E-4</v>
      </c>
      <c r="M4116" s="14">
        <v>0.21174197533189501</v>
      </c>
    </row>
    <row r="4117" spans="1:13" x14ac:dyDescent="0.55000000000000004">
      <c r="A4117">
        <v>4112</v>
      </c>
      <c r="C4117">
        <f t="shared" si="198"/>
        <v>-0.25712457257309329</v>
      </c>
      <c r="D4117">
        <f t="shared" si="199"/>
        <v>-2.6156785050941901E-4</v>
      </c>
      <c r="E4117" s="2">
        <f t="shared" si="200"/>
        <v>0.13498520332217995</v>
      </c>
      <c r="K4117">
        <v>4112</v>
      </c>
      <c r="L4117" s="14">
        <v>9.2232891159654595E-5</v>
      </c>
      <c r="M4117" s="14">
        <v>0.110278752564527</v>
      </c>
    </row>
    <row r="4118" spans="1:13" x14ac:dyDescent="0.55000000000000004">
      <c r="A4118">
        <v>4113</v>
      </c>
      <c r="C4118">
        <f t="shared" si="198"/>
        <v>-0.19990466964201259</v>
      </c>
      <c r="D4118">
        <f t="shared" si="199"/>
        <v>-1.9137474871139241E-4</v>
      </c>
      <c r="E4118" s="2">
        <f t="shared" si="200"/>
        <v>3.2797283070149931E-2</v>
      </c>
      <c r="K4118">
        <v>4113</v>
      </c>
      <c r="L4118" s="14">
        <v>-4.3652486090964397E-5</v>
      </c>
      <c r="M4118" s="14">
        <v>-1.8804467902340499E-2</v>
      </c>
    </row>
    <row r="4119" spans="1:13" x14ac:dyDescent="0.55000000000000004">
      <c r="A4119">
        <v>4114</v>
      </c>
      <c r="C4119">
        <f t="shared" si="198"/>
        <v>-9.2512908288678045E-2</v>
      </c>
      <c r="D4119">
        <f t="shared" si="199"/>
        <v>-7.315061884835627E-5</v>
      </c>
      <c r="E4119" s="2">
        <f t="shared" si="200"/>
        <v>2.5669507813061449E-3</v>
      </c>
      <c r="K4119">
        <v>4114</v>
      </c>
      <c r="L4119" s="14">
        <v>-1.6860482739973801E-4</v>
      </c>
      <c r="M4119" s="14">
        <v>-0.143177992728617</v>
      </c>
    </row>
    <row r="4120" spans="1:13" x14ac:dyDescent="0.55000000000000004">
      <c r="A4120">
        <v>4115</v>
      </c>
      <c r="C4120">
        <f t="shared" si="198"/>
        <v>3.8097643028965657E-2</v>
      </c>
      <c r="D4120">
        <f t="shared" si="199"/>
        <v>6.3432774454325809E-5</v>
      </c>
      <c r="E4120" s="2">
        <f t="shared" si="200"/>
        <v>7.2786290186236183E-2</v>
      </c>
      <c r="K4120">
        <v>4115</v>
      </c>
      <c r="L4120" s="14">
        <v>-2.5132904373783302E-4</v>
      </c>
      <c r="M4120" s="14">
        <v>-0.23169170106422901</v>
      </c>
    </row>
    <row r="4121" spans="1:13" x14ac:dyDescent="0.55000000000000004">
      <c r="A4121">
        <v>4116</v>
      </c>
      <c r="C4121">
        <f t="shared" si="198"/>
        <v>0.15914648898093772</v>
      </c>
      <c r="D4121">
        <f t="shared" si="199"/>
        <v>1.8409587842576966E-4</v>
      </c>
      <c r="E4121" s="2">
        <f t="shared" si="200"/>
        <v>0.17751330166765689</v>
      </c>
      <c r="K4121">
        <v>4116</v>
      </c>
      <c r="L4121" s="14">
        <v>-2.7110634193959401E-4</v>
      </c>
      <c r="M4121" s="14">
        <v>-0.26217678555733998</v>
      </c>
    </row>
    <row r="4122" spans="1:13" x14ac:dyDescent="0.55000000000000004">
      <c r="A4122">
        <v>4117</v>
      </c>
      <c r="C4122">
        <f t="shared" si="198"/>
        <v>0.24025292073975363</v>
      </c>
      <c r="D4122">
        <f t="shared" si="199"/>
        <v>2.5855479734494162E-4</v>
      </c>
      <c r="E4122" s="2">
        <f t="shared" si="200"/>
        <v>0.2183234861800927</v>
      </c>
      <c r="K4122">
        <v>4117</v>
      </c>
      <c r="L4122" s="14">
        <v>-2.2298337498093701E-4</v>
      </c>
      <c r="M4122" s="14">
        <v>-0.22699806768091599</v>
      </c>
    </row>
    <row r="4123" spans="1:13" x14ac:dyDescent="0.55000000000000004">
      <c r="A4123">
        <v>4118</v>
      </c>
      <c r="C4123">
        <f t="shared" si="198"/>
        <v>0.26106093352416659</v>
      </c>
      <c r="D4123">
        <f t="shared" si="199"/>
        <v>2.6812191203470564E-4</v>
      </c>
      <c r="E4123" s="2">
        <f t="shared" si="200"/>
        <v>0.15683755033501637</v>
      </c>
      <c r="K4123">
        <v>4118</v>
      </c>
      <c r="L4123" s="14">
        <v>-1.1901283846987301E-4</v>
      </c>
      <c r="M4123" s="14">
        <v>-0.13496627556002799</v>
      </c>
    </row>
    <row r="4124" spans="1:13" x14ac:dyDescent="0.55000000000000004">
      <c r="A4124">
        <v>4119</v>
      </c>
      <c r="C4124">
        <f t="shared" si="198"/>
        <v>0.21634815472188182</v>
      </c>
      <c r="D4124">
        <f t="shared" si="199"/>
        <v>2.1039607836524456E-4</v>
      </c>
      <c r="E4124" s="2">
        <f t="shared" si="200"/>
        <v>5.0841003647204654E-2</v>
      </c>
      <c r="K4124">
        <v>4119</v>
      </c>
      <c r="L4124" s="14">
        <v>1.47652017380193E-5</v>
      </c>
      <c r="M4124" s="14">
        <v>-9.1313424551445702E-3</v>
      </c>
    </row>
    <row r="4125" spans="1:13" x14ac:dyDescent="0.55000000000000004">
      <c r="A4125">
        <v>4120</v>
      </c>
      <c r="C4125">
        <f t="shared" si="198"/>
        <v>0.11733654934338167</v>
      </c>
      <c r="D4125">
        <f t="shared" si="199"/>
        <v>9.9865263825408846E-5</v>
      </c>
      <c r="E4125" s="2">
        <f t="shared" si="200"/>
        <v>2.7358571574369833E-6</v>
      </c>
      <c r="K4125">
        <v>4120</v>
      </c>
      <c r="L4125" s="14">
        <v>1.4484520557396299E-4</v>
      </c>
      <c r="M4125" s="14">
        <v>0.118990592014366</v>
      </c>
    </row>
    <row r="4126" spans="1:13" x14ac:dyDescent="0.55000000000000004">
      <c r="A4126">
        <v>4121</v>
      </c>
      <c r="C4126">
        <f t="shared" si="198"/>
        <v>-1.1124056663164367E-2</v>
      </c>
      <c r="D4126">
        <f t="shared" si="199"/>
        <v>-3.5729626943124494E-5</v>
      </c>
      <c r="E4126" s="2">
        <f t="shared" si="200"/>
        <v>5.2182389874805592E-2</v>
      </c>
      <c r="K4126">
        <v>4121</v>
      </c>
      <c r="L4126" s="14">
        <v>2.38647829119488E-4</v>
      </c>
      <c r="M4126" s="14">
        <v>0.21731059454983701</v>
      </c>
    </row>
    <row r="4127" spans="1:13" x14ac:dyDescent="0.55000000000000004">
      <c r="A4127">
        <v>4122</v>
      </c>
      <c r="C4127">
        <f t="shared" si="198"/>
        <v>-0.13679275892376622</v>
      </c>
      <c r="D4127">
        <f t="shared" si="199"/>
        <v>-1.6235713446971365E-4</v>
      </c>
      <c r="E4127" s="2">
        <f t="shared" si="200"/>
        <v>0.15840126933934842</v>
      </c>
      <c r="K4127">
        <v>4122</v>
      </c>
      <c r="L4127" s="14">
        <v>2.7267962339838701E-4</v>
      </c>
      <c r="M4127" s="14">
        <v>0.26120381058324399</v>
      </c>
    </row>
    <row r="4128" spans="1:13" x14ac:dyDescent="0.55000000000000004">
      <c r="A4128">
        <v>4123</v>
      </c>
      <c r="C4128">
        <f t="shared" si="198"/>
        <v>-0.22812936205614145</v>
      </c>
      <c r="D4128">
        <f t="shared" si="199"/>
        <v>-2.4823642346044454E-4</v>
      </c>
      <c r="E4128" s="2">
        <f t="shared" si="200"/>
        <v>0.21884270992024124</v>
      </c>
      <c r="K4128">
        <v>4123</v>
      </c>
      <c r="L4128" s="14">
        <v>2.3841711441558401E-4</v>
      </c>
      <c r="M4128" s="14">
        <v>0.23967691186527701</v>
      </c>
    </row>
    <row r="4129" spans="1:13" x14ac:dyDescent="0.55000000000000004">
      <c r="A4129">
        <v>4124</v>
      </c>
      <c r="C4129">
        <f t="shared" si="198"/>
        <v>-0.26221030389947075</v>
      </c>
      <c r="D4129">
        <f t="shared" si="199"/>
        <v>-2.7181360257284208E-4</v>
      </c>
      <c r="E4129" s="2">
        <f t="shared" si="200"/>
        <v>0.17667877805938986</v>
      </c>
      <c r="K4129">
        <v>4124</v>
      </c>
      <c r="L4129" s="14">
        <v>1.44441560094998E-4</v>
      </c>
      <c r="M4129" s="14">
        <v>0.15812144372303499</v>
      </c>
    </row>
    <row r="4130" spans="1:13" x14ac:dyDescent="0.55000000000000004">
      <c r="A4130">
        <v>4125</v>
      </c>
      <c r="C4130">
        <f t="shared" si="198"/>
        <v>-0.23048198641870626</v>
      </c>
      <c r="D4130">
        <f t="shared" si="199"/>
        <v>-2.2717129681560464E-4</v>
      </c>
      <c r="E4130" s="2">
        <f t="shared" si="200"/>
        <v>7.1527077019101784E-2</v>
      </c>
      <c r="K4130">
        <v>4125</v>
      </c>
      <c r="L4130" s="14">
        <v>1.4289720998234199E-5</v>
      </c>
      <c r="M4130" s="14">
        <v>3.6963479086136002E-2</v>
      </c>
    </row>
    <row r="4131" spans="1:13" x14ac:dyDescent="0.55000000000000004">
      <c r="A4131">
        <v>4126</v>
      </c>
      <c r="C4131">
        <f t="shared" si="198"/>
        <v>-0.14090754852326029</v>
      </c>
      <c r="D4131">
        <f t="shared" si="199"/>
        <v>-1.2551378395041668E-4</v>
      </c>
      <c r="E4131" s="2">
        <f t="shared" si="200"/>
        <v>2.252008376786145E-3</v>
      </c>
      <c r="K4131">
        <v>4126</v>
      </c>
      <c r="L4131" s="14">
        <v>-1.1944106736953E-4</v>
      </c>
      <c r="M4131" s="14">
        <v>-9.3452218192662598E-2</v>
      </c>
    </row>
    <row r="4132" spans="1:13" x14ac:dyDescent="0.55000000000000004">
      <c r="A4132">
        <v>4127</v>
      </c>
      <c r="C4132">
        <f t="shared" si="198"/>
        <v>-1.5968286043028579E-2</v>
      </c>
      <c r="D4132">
        <f t="shared" si="199"/>
        <v>7.6450430667727522E-6</v>
      </c>
      <c r="E4132" s="2">
        <f t="shared" si="200"/>
        <v>3.4038014504301418E-2</v>
      </c>
      <c r="K4132">
        <v>4127</v>
      </c>
      <c r="L4132" s="14">
        <v>-2.23257099456008E-4</v>
      </c>
      <c r="M4132" s="14">
        <v>-0.20046222768963501</v>
      </c>
    </row>
    <row r="4133" spans="1:13" x14ac:dyDescent="0.55000000000000004">
      <c r="A4133">
        <v>4128</v>
      </c>
      <c r="C4133">
        <f t="shared" si="198"/>
        <v>0.11297867964923963</v>
      </c>
      <c r="D4133">
        <f t="shared" si="199"/>
        <v>1.3888512541892413E-4</v>
      </c>
      <c r="E4133" s="2">
        <f t="shared" si="200"/>
        <v>0.13708055165814043</v>
      </c>
      <c r="K4133">
        <v>4128</v>
      </c>
      <c r="L4133" s="14">
        <v>-2.7115700599723299E-4</v>
      </c>
      <c r="M4133" s="14">
        <v>-0.25726522868436202</v>
      </c>
    </row>
    <row r="4134" spans="1:13" x14ac:dyDescent="0.55000000000000004">
      <c r="A4134">
        <v>4129</v>
      </c>
      <c r="C4134">
        <f t="shared" si="198"/>
        <v>0.21357037815005789</v>
      </c>
      <c r="D4134">
        <f t="shared" si="199"/>
        <v>2.3526796875608837E-4</v>
      </c>
      <c r="E4134" s="2">
        <f t="shared" si="200"/>
        <v>0.21455881213031494</v>
      </c>
      <c r="K4134">
        <v>4129</v>
      </c>
      <c r="L4134" s="14">
        <v>-2.51143958250509E-4</v>
      </c>
      <c r="M4134" s="14">
        <v>-0.24963455719747801</v>
      </c>
    </row>
    <row r="4135" spans="1:13" x14ac:dyDescent="0.55000000000000004">
      <c r="A4135">
        <v>4130</v>
      </c>
      <c r="C4135">
        <f t="shared" si="198"/>
        <v>0.26056041344331954</v>
      </c>
      <c r="D4135">
        <f t="shared" si="199"/>
        <v>2.7260351099248992E-4</v>
      </c>
      <c r="E4135" s="2">
        <f t="shared" si="200"/>
        <v>0.19363676434663629</v>
      </c>
      <c r="K4135">
        <v>4130</v>
      </c>
      <c r="L4135" s="14">
        <v>-1.6823034817593701E-4</v>
      </c>
      <c r="M4135" s="14">
        <v>-0.17948136224012201</v>
      </c>
    </row>
    <row r="4136" spans="1:13" x14ac:dyDescent="0.55000000000000004">
      <c r="A4136">
        <v>4131</v>
      </c>
      <c r="C4136">
        <f t="shared" si="198"/>
        <v>0.24215527714004989</v>
      </c>
      <c r="D4136">
        <f t="shared" si="199"/>
        <v>2.4152131799587328E-4</v>
      </c>
      <c r="E4136" s="2">
        <f t="shared" si="200"/>
        <v>9.3961391181638945E-2</v>
      </c>
      <c r="K4136">
        <v>4131</v>
      </c>
      <c r="L4136" s="14">
        <v>-4.3182403775388397E-5</v>
      </c>
      <c r="M4136" s="14">
        <v>-6.4375946688190702E-2</v>
      </c>
    </row>
    <row r="4137" spans="1:13" x14ac:dyDescent="0.55000000000000004">
      <c r="A4137">
        <v>4132</v>
      </c>
      <c r="C4137">
        <f t="shared" si="198"/>
        <v>0.16297427050437263</v>
      </c>
      <c r="D4137">
        <f t="shared" si="199"/>
        <v>1.498223650494019E-4</v>
      </c>
      <c r="E4137" s="2">
        <f t="shared" si="200"/>
        <v>9.2393324644094461E-3</v>
      </c>
      <c r="K4137">
        <v>4132</v>
      </c>
      <c r="L4137" s="14">
        <v>9.2680841534890804E-5</v>
      </c>
      <c r="M4137" s="14">
        <v>6.6852824071178304E-2</v>
      </c>
    </row>
    <row r="4138" spans="1:13" x14ac:dyDescent="0.55000000000000004">
      <c r="A4138">
        <v>4133</v>
      </c>
      <c r="C4138">
        <f t="shared" si="198"/>
        <v>4.2890157196422196E-2</v>
      </c>
      <c r="D4138">
        <f t="shared" si="199"/>
        <v>2.0521156479494888E-5</v>
      </c>
      <c r="E4138" s="2">
        <f t="shared" si="200"/>
        <v>1.9167774806256921E-2</v>
      </c>
      <c r="K4138">
        <v>4133</v>
      </c>
      <c r="L4138" s="14">
        <v>2.0533159513255701E-4</v>
      </c>
      <c r="M4138" s="14">
        <v>0.18133789031710901</v>
      </c>
    </row>
    <row r="4139" spans="1:13" x14ac:dyDescent="0.55000000000000004">
      <c r="A4139">
        <v>4134</v>
      </c>
      <c r="C4139">
        <f t="shared" si="198"/>
        <v>-8.7958481515047995E-2</v>
      </c>
      <c r="D4139">
        <f t="shared" si="199"/>
        <v>-1.1393042981510728E-4</v>
      </c>
      <c r="E4139" s="2">
        <f t="shared" si="200"/>
        <v>0.11449035790215846</v>
      </c>
      <c r="K4139">
        <v>4134</v>
      </c>
      <c r="L4139" s="14">
        <v>2.6655577694453499E-4</v>
      </c>
      <c r="M4139" s="14">
        <v>0.250405756994518</v>
      </c>
    </row>
    <row r="4140" spans="1:13" x14ac:dyDescent="0.55000000000000004">
      <c r="A4140">
        <v>4135</v>
      </c>
      <c r="C4140">
        <f t="shared" si="198"/>
        <v>-0.19673139538392559</v>
      </c>
      <c r="D4140">
        <f t="shared" si="199"/>
        <v>-2.1978787968903542E-4</v>
      </c>
      <c r="E4140" s="2">
        <f t="shared" si="200"/>
        <v>0.20565258495107244</v>
      </c>
      <c r="K4140">
        <v>4135</v>
      </c>
      <c r="L4140" s="14">
        <v>2.61019410828764E-4</v>
      </c>
      <c r="M4140" s="14">
        <v>0.256757948428112</v>
      </c>
    </row>
    <row r="4141" spans="1:13" x14ac:dyDescent="0.55000000000000004">
      <c r="A4141">
        <v>4136</v>
      </c>
      <c r="C4141">
        <f t="shared" si="198"/>
        <v>-0.2561288757798208</v>
      </c>
      <c r="D4141">
        <f t="shared" si="199"/>
        <v>-2.7048320452168455E-4</v>
      </c>
      <c r="E4141" s="2">
        <f t="shared" si="200"/>
        <v>0.2069634836992818</v>
      </c>
      <c r="K4141">
        <v>4136</v>
      </c>
      <c r="L4141" s="14">
        <v>1.9010911402406199E-4</v>
      </c>
      <c r="M4141" s="14">
        <v>0.19880351886721001</v>
      </c>
    </row>
    <row r="4142" spans="1:13" x14ac:dyDescent="0.55000000000000004">
      <c r="A4142">
        <v>4137</v>
      </c>
      <c r="C4142">
        <f t="shared" si="198"/>
        <v>-0.25124340712458187</v>
      </c>
      <c r="D4142">
        <f t="shared" si="199"/>
        <v>-2.5329294635414767E-4</v>
      </c>
      <c r="E4142" s="2">
        <f t="shared" si="200"/>
        <v>0.11716992109463796</v>
      </c>
      <c r="K4142">
        <v>4137</v>
      </c>
      <c r="L4142" s="14">
        <v>7.1584810260710602E-5</v>
      </c>
      <c r="M4142" s="14">
        <v>9.1057514718520902E-2</v>
      </c>
    </row>
    <row r="4143" spans="1:13" x14ac:dyDescent="0.55000000000000004">
      <c r="A4143">
        <v>4138</v>
      </c>
      <c r="C4143">
        <f t="shared" si="198"/>
        <v>-0.18330113907190376</v>
      </c>
      <c r="D4143">
        <f t="shared" si="199"/>
        <v>-1.7253149764340976E-4</v>
      </c>
      <c r="E4143" s="2">
        <f t="shared" si="200"/>
        <v>2.0680375651008599E-2</v>
      </c>
      <c r="K4143">
        <v>4138</v>
      </c>
      <c r="L4143" s="14">
        <v>-6.4868353312358404E-5</v>
      </c>
      <c r="M4143" s="14">
        <v>-3.9494408871232699E-2</v>
      </c>
    </row>
    <row r="4144" spans="1:13" x14ac:dyDescent="0.55000000000000004">
      <c r="A4144">
        <v>4139</v>
      </c>
      <c r="C4144">
        <f t="shared" si="198"/>
        <v>-6.935414879546796E-2</v>
      </c>
      <c r="D4144">
        <f t="shared" si="199"/>
        <v>-4.8468279701548968E-5</v>
      </c>
      <c r="E4144" s="2">
        <f t="shared" si="200"/>
        <v>8.2447424151259052E-3</v>
      </c>
      <c r="K4144">
        <v>4139</v>
      </c>
      <c r="L4144" s="14">
        <v>-1.85074835384298E-4</v>
      </c>
      <c r="M4144" s="14">
        <v>-0.160154712753661</v>
      </c>
    </row>
    <row r="4145" spans="1:13" x14ac:dyDescent="0.55000000000000004">
      <c r="A4145">
        <v>4140</v>
      </c>
      <c r="C4145">
        <f t="shared" si="198"/>
        <v>6.1999270960529172E-2</v>
      </c>
      <c r="D4145">
        <f t="shared" si="199"/>
        <v>8.7759454816661517E-5</v>
      </c>
      <c r="E4145" s="2">
        <f t="shared" si="200"/>
        <v>9.1628831512139824E-2</v>
      </c>
      <c r="K4145">
        <v>4140</v>
      </c>
      <c r="L4145" s="14">
        <v>-2.5892817681331601E-4</v>
      </c>
      <c r="M4145" s="14">
        <v>-0.240703275299227</v>
      </c>
    </row>
    <row r="4146" spans="1:13" x14ac:dyDescent="0.55000000000000004">
      <c r="A4146">
        <v>4141</v>
      </c>
      <c r="C4146">
        <f t="shared" si="198"/>
        <v>0.17779218054637483</v>
      </c>
      <c r="D4146">
        <f t="shared" si="199"/>
        <v>2.0196141599842444E-4</v>
      </c>
      <c r="E4146" s="2">
        <f t="shared" si="200"/>
        <v>0.19250892468812694</v>
      </c>
      <c r="K4146">
        <v>4141</v>
      </c>
      <c r="L4146" s="14">
        <v>-2.6793135008564402E-4</v>
      </c>
      <c r="M4146" s="14">
        <v>-0.26096620933138798</v>
      </c>
    </row>
    <row r="4147" spans="1:13" x14ac:dyDescent="0.55000000000000004">
      <c r="A4147">
        <v>4142</v>
      </c>
      <c r="C4147">
        <f t="shared" si="198"/>
        <v>0.24896300037629931</v>
      </c>
      <c r="D4147">
        <f t="shared" si="199"/>
        <v>2.6547531877300928E-4</v>
      </c>
      <c r="E4147" s="2">
        <f t="shared" si="200"/>
        <v>0.21606835843680305</v>
      </c>
      <c r="K4147">
        <v>4142</v>
      </c>
      <c r="L4147" s="14">
        <v>-2.0982945460359701E-4</v>
      </c>
      <c r="M4147" s="14">
        <v>-0.21586853731967401</v>
      </c>
    </row>
    <row r="4148" spans="1:13" x14ac:dyDescent="0.55000000000000004">
      <c r="A4148">
        <v>4143</v>
      </c>
      <c r="C4148">
        <f t="shared" si="198"/>
        <v>0.25764935483684553</v>
      </c>
      <c r="D4148">
        <f t="shared" si="199"/>
        <v>2.6236051231262809E-4</v>
      </c>
      <c r="E4148" s="2">
        <f t="shared" si="200"/>
        <v>0.14014137090007728</v>
      </c>
      <c r="K4148">
        <v>4143</v>
      </c>
      <c r="L4148" s="14">
        <v>-9.9174470528645502E-5</v>
      </c>
      <c r="M4148" s="14">
        <v>-0.116705250985064</v>
      </c>
    </row>
    <row r="4149" spans="1:13" x14ac:dyDescent="0.55000000000000004">
      <c r="A4149">
        <v>4144</v>
      </c>
      <c r="C4149">
        <f t="shared" si="198"/>
        <v>0.20167115205083855</v>
      </c>
      <c r="D4149">
        <f t="shared" si="199"/>
        <v>1.9339874738259272E-4</v>
      </c>
      <c r="E4149" s="2">
        <f t="shared" si="200"/>
        <v>3.6093754060189692E-2</v>
      </c>
      <c r="K4149">
        <v>4144</v>
      </c>
      <c r="L4149" s="14">
        <v>3.6319374923955003E-5</v>
      </c>
      <c r="M4149" s="14">
        <v>1.1687589445570801E-2</v>
      </c>
    </row>
    <row r="4150" spans="1:13" x14ac:dyDescent="0.55000000000000004">
      <c r="A4150">
        <v>4145</v>
      </c>
      <c r="C4150">
        <f t="shared" si="198"/>
        <v>9.5077740992450088E-2</v>
      </c>
      <c r="D4150">
        <f t="shared" si="199"/>
        <v>7.5897973383577837E-5</v>
      </c>
      <c r="E4150" s="2">
        <f t="shared" si="200"/>
        <v>1.7703443007675774E-3</v>
      </c>
      <c r="K4150">
        <v>4145</v>
      </c>
      <c r="L4150" s="14">
        <v>1.62716807617806E-4</v>
      </c>
      <c r="M4150" s="14">
        <v>0.13715320059502101</v>
      </c>
    </row>
    <row r="4151" spans="1:13" x14ac:dyDescent="0.55000000000000004">
      <c r="A4151">
        <v>4146</v>
      </c>
      <c r="C4151">
        <f t="shared" si="198"/>
        <v>-3.5378178976495138E-2</v>
      </c>
      <c r="D4151">
        <f t="shared" si="199"/>
        <v>-6.0651592133770137E-5</v>
      </c>
      <c r="E4151" s="2">
        <f t="shared" si="200"/>
        <v>6.9509277010387838E-2</v>
      </c>
      <c r="K4151">
        <v>4146</v>
      </c>
      <c r="L4151" s="14">
        <v>2.4836080642198701E-4</v>
      </c>
      <c r="M4151" s="14">
        <v>0.228267941818763</v>
      </c>
    </row>
    <row r="4152" spans="1:13" x14ac:dyDescent="0.55000000000000004">
      <c r="A4152">
        <v>4147</v>
      </c>
      <c r="C4152">
        <f t="shared" si="198"/>
        <v>-0.1569549217351848</v>
      </c>
      <c r="D4152">
        <f t="shared" si="199"/>
        <v>-1.819788864596674E-4</v>
      </c>
      <c r="E4152" s="2">
        <f t="shared" si="200"/>
        <v>0.17570054020037426</v>
      </c>
      <c r="K4152">
        <v>4147</v>
      </c>
      <c r="L4152" s="14">
        <v>2.7180130053919402E-4</v>
      </c>
      <c r="M4152" s="14">
        <v>0.26221156094249098</v>
      </c>
    </row>
    <row r="4153" spans="1:13" x14ac:dyDescent="0.55000000000000004">
      <c r="A4153">
        <v>4148</v>
      </c>
      <c r="C4153">
        <f t="shared" si="198"/>
        <v>-0.23913928748481172</v>
      </c>
      <c r="D4153">
        <f t="shared" si="199"/>
        <v>-2.576333160941147E-4</v>
      </c>
      <c r="E4153" s="2">
        <f t="shared" si="200"/>
        <v>0.22054478105998676</v>
      </c>
      <c r="K4153">
        <v>4148</v>
      </c>
      <c r="L4153" s="14">
        <v>2.2716747280350499E-4</v>
      </c>
      <c r="M4153" s="14">
        <v>0.23048266798574199</v>
      </c>
    </row>
    <row r="4154" spans="1:13" x14ac:dyDescent="0.55000000000000004">
      <c r="A4154">
        <v>4149</v>
      </c>
      <c r="C4154">
        <f t="shared" si="198"/>
        <v>-0.26130473273351168</v>
      </c>
      <c r="D4154">
        <f t="shared" si="199"/>
        <v>-2.6862721386984194E-4</v>
      </c>
      <c r="E4154" s="2">
        <f t="shared" si="200"/>
        <v>0.16187159646399987</v>
      </c>
      <c r="K4154">
        <v>4149</v>
      </c>
      <c r="L4154" s="14">
        <v>1.2563814225948701E-4</v>
      </c>
      <c r="M4154" s="14">
        <v>0.141027961021296</v>
      </c>
    </row>
    <row r="4155" spans="1:13" x14ac:dyDescent="0.55000000000000004">
      <c r="A4155">
        <v>4150</v>
      </c>
      <c r="C4155">
        <f t="shared" si="198"/>
        <v>-0.21788819793284786</v>
      </c>
      <c r="D4155">
        <f t="shared" si="199"/>
        <v>-2.1220134317664243E-4</v>
      </c>
      <c r="E4155" s="2">
        <f t="shared" si="200"/>
        <v>5.4821597796898158E-2</v>
      </c>
      <c r="K4155">
        <v>4150</v>
      </c>
      <c r="L4155" s="14">
        <v>-7.3580404158693102E-6</v>
      </c>
      <c r="M4155" s="14">
        <v>1.6251926345111301E-2</v>
      </c>
    </row>
    <row r="4156" spans="1:13" x14ac:dyDescent="0.55000000000000004">
      <c r="A4156">
        <v>4151</v>
      </c>
      <c r="C4156">
        <f t="shared" si="198"/>
        <v>-0.11978631817154239</v>
      </c>
      <c r="D4156">
        <f t="shared" si="199"/>
        <v>-1.0251740819736273E-4</v>
      </c>
      <c r="E4156" s="2">
        <f t="shared" si="200"/>
        <v>5.1722189584445111E-5</v>
      </c>
      <c r="K4156">
        <v>4151</v>
      </c>
      <c r="L4156" s="14">
        <v>-1.38511356223102E-4</v>
      </c>
      <c r="M4156" s="14">
        <v>-0.11259450410383701</v>
      </c>
    </row>
    <row r="4157" spans="1:13" x14ac:dyDescent="0.55000000000000004">
      <c r="A4157">
        <v>4152</v>
      </c>
      <c r="C4157">
        <f t="shared" si="198"/>
        <v>8.3794025566309611E-3</v>
      </c>
      <c r="D4157">
        <f t="shared" si="199"/>
        <v>3.2896235345191108E-5</v>
      </c>
      <c r="E4157" s="2">
        <f t="shared" si="200"/>
        <v>4.9115577349397074E-2</v>
      </c>
      <c r="K4157">
        <v>4152</v>
      </c>
      <c r="L4157" s="14">
        <v>-2.3497364360218801E-4</v>
      </c>
      <c r="M4157" s="14">
        <v>-0.21324094251438699</v>
      </c>
    </row>
    <row r="4158" spans="1:13" x14ac:dyDescent="0.55000000000000004">
      <c r="A4158">
        <v>4153</v>
      </c>
      <c r="C4158">
        <f t="shared" si="198"/>
        <v>0.13444206986688173</v>
      </c>
      <c r="D4158">
        <f t="shared" si="199"/>
        <v>1.6005361721372586E-4</v>
      </c>
      <c r="E4158" s="2">
        <f t="shared" si="200"/>
        <v>0.15596333386609199</v>
      </c>
      <c r="K4158">
        <v>4153</v>
      </c>
      <c r="L4158" s="14">
        <v>-2.7258532427044702E-4</v>
      </c>
      <c r="M4158" s="14">
        <v>-0.26047986402144002</v>
      </c>
    </row>
    <row r="4159" spans="1:13" x14ac:dyDescent="0.55000000000000004">
      <c r="A4159">
        <v>4154</v>
      </c>
      <c r="C4159">
        <f t="shared" si="198"/>
        <v>0.22676261145357263</v>
      </c>
      <c r="D4159">
        <f t="shared" si="199"/>
        <v>2.4704091482334519E-4</v>
      </c>
      <c r="E4159" s="2">
        <f t="shared" si="200"/>
        <v>0.22018861684591021</v>
      </c>
      <c r="K4159">
        <v>4154</v>
      </c>
      <c r="L4159" s="14">
        <v>-2.4192631947858701E-4</v>
      </c>
      <c r="M4159" s="14">
        <v>-0.24247998768456</v>
      </c>
    </row>
    <row r="4160" spans="1:13" x14ac:dyDescent="0.55000000000000004">
      <c r="A4160">
        <v>4155</v>
      </c>
      <c r="C4160">
        <f t="shared" si="198"/>
        <v>0.26217051734365587</v>
      </c>
      <c r="D4160">
        <f t="shared" si="199"/>
        <v>2.7202615002323274E-4</v>
      </c>
      <c r="E4160" s="2">
        <f t="shared" si="200"/>
        <v>0.18140785622946867</v>
      </c>
      <c r="K4160">
        <v>4155</v>
      </c>
      <c r="L4160" s="14">
        <v>-1.5067536717138701E-4</v>
      </c>
      <c r="M4160" s="14">
        <v>-0.16374949419544599</v>
      </c>
    </row>
    <row r="4161" spans="1:13" x14ac:dyDescent="0.55000000000000004">
      <c r="A4161">
        <v>4156</v>
      </c>
      <c r="C4161">
        <f t="shared" si="198"/>
        <v>0.23177914949652076</v>
      </c>
      <c r="D4161">
        <f t="shared" si="199"/>
        <v>2.2873855542358205E-4</v>
      </c>
      <c r="E4161" s="2">
        <f t="shared" si="200"/>
        <v>7.6057958366051573E-2</v>
      </c>
      <c r="K4161">
        <v>4156</v>
      </c>
      <c r="L4161" s="14">
        <v>-2.1686834433995599E-5</v>
      </c>
      <c r="M4161" s="14">
        <v>-4.4006924056970299E-2</v>
      </c>
    </row>
    <row r="4162" spans="1:13" x14ac:dyDescent="0.55000000000000004">
      <c r="A4162">
        <v>4157</v>
      </c>
      <c r="C4162">
        <f t="shared" si="198"/>
        <v>0.14321610064419013</v>
      </c>
      <c r="D4162">
        <f t="shared" si="199"/>
        <v>1.2804240484055911E-4</v>
      </c>
      <c r="E4162" s="2">
        <f t="shared" si="200"/>
        <v>3.1875788700178429E-3</v>
      </c>
      <c r="K4162">
        <v>4157</v>
      </c>
      <c r="L4162" s="14">
        <v>1.12733300522743E-4</v>
      </c>
      <c r="M4162" s="14">
        <v>8.6757453210711502E-2</v>
      </c>
    </row>
    <row r="4163" spans="1:13" x14ac:dyDescent="0.55000000000000004">
      <c r="A4163">
        <v>4158</v>
      </c>
      <c r="C4163">
        <f t="shared" si="198"/>
        <v>1.8708829285155795E-2</v>
      </c>
      <c r="D4163">
        <f t="shared" si="199"/>
        <v>-4.7896904387742842E-6</v>
      </c>
      <c r="E4163" s="2">
        <f t="shared" si="200"/>
        <v>3.1358763892573978E-2</v>
      </c>
      <c r="K4163">
        <v>4158</v>
      </c>
      <c r="L4163" s="14">
        <v>2.1891868101693701E-4</v>
      </c>
      <c r="M4163" s="14">
        <v>0.19579288811760401</v>
      </c>
    </row>
    <row r="4164" spans="1:13" x14ac:dyDescent="0.55000000000000004">
      <c r="A4164">
        <v>4159</v>
      </c>
      <c r="C4164">
        <f t="shared" si="198"/>
        <v>-0.11049396387362086</v>
      </c>
      <c r="D4164">
        <f t="shared" si="199"/>
        <v>-1.3641967437663926E-4</v>
      </c>
      <c r="E4164" s="2">
        <f t="shared" si="200"/>
        <v>0.13416451329021511</v>
      </c>
      <c r="K4164">
        <v>4159</v>
      </c>
      <c r="L4164" s="14">
        <v>2.7027451977753799E-4</v>
      </c>
      <c r="M4164" s="14">
        <v>0.25579077958454599</v>
      </c>
    </row>
    <row r="4165" spans="1:13" x14ac:dyDescent="0.55000000000000004">
      <c r="A4165">
        <v>4160</v>
      </c>
      <c r="C4165">
        <f t="shared" si="198"/>
        <v>-0.21196510112808181</v>
      </c>
      <c r="D4165">
        <f t="shared" si="199"/>
        <v>-2.3381119554454898E-4</v>
      </c>
      <c r="E4165" s="2">
        <f t="shared" si="200"/>
        <v>0.21500784541096749</v>
      </c>
      <c r="K4165">
        <v>4160</v>
      </c>
      <c r="L4165" s="14">
        <v>2.5393842839845901E-4</v>
      </c>
      <c r="M4165" s="14">
        <v>0.25172428349374398</v>
      </c>
    </row>
    <row r="4166" spans="1:13" x14ac:dyDescent="0.55000000000000004">
      <c r="A4166">
        <v>4161</v>
      </c>
      <c r="C4166">
        <f t="shared" ref="C4166:C4229" si="201">$D$1*COS($B$2*(A4166-$L$2)+$B$1)</f>
        <v>-0.26023746586899138</v>
      </c>
      <c r="D4166">
        <f t="shared" ref="D4166:D4229" si="202">$D$2*COS($B$2*(A4166-$L$3)+$B$3)</f>
        <v>-2.7252103497967439E-4</v>
      </c>
      <c r="E4166" s="2">
        <f t="shared" ref="E4166:E4229" si="203">(M4166-C4166)^2</f>
        <v>0.19789093964625104</v>
      </c>
      <c r="K4166">
        <v>4161</v>
      </c>
      <c r="L4166" s="14">
        <v>1.7400188230734401E-4</v>
      </c>
      <c r="M4166" s="14">
        <v>0.18461187901784901</v>
      </c>
    </row>
    <row r="4167" spans="1:13" x14ac:dyDescent="0.55000000000000004">
      <c r="A4167">
        <v>4162</v>
      </c>
      <c r="C4167">
        <f t="shared" si="201"/>
        <v>-0.24319571204845439</v>
      </c>
      <c r="D4167">
        <f t="shared" si="202"/>
        <v>-2.4283383892356283E-4</v>
      </c>
      <c r="E4167" s="2">
        <f t="shared" si="203"/>
        <v>9.8883831400179228E-2</v>
      </c>
      <c r="K4167">
        <v>4162</v>
      </c>
      <c r="L4167" s="14">
        <v>5.0485485363043798E-5</v>
      </c>
      <c r="M4167" s="14">
        <v>7.1262284192982001E-2</v>
      </c>
    </row>
    <row r="4168" spans="1:13" x14ac:dyDescent="0.55000000000000004">
      <c r="A4168">
        <v>4163</v>
      </c>
      <c r="C4168">
        <f t="shared" si="201"/>
        <v>-0.16511696066263337</v>
      </c>
      <c r="D4168">
        <f t="shared" si="202"/>
        <v>-1.5220046782883471E-4</v>
      </c>
      <c r="E4168" s="2">
        <f t="shared" si="203"/>
        <v>1.1063162431111417E-2</v>
      </c>
      <c r="K4168">
        <v>4163</v>
      </c>
      <c r="L4168" s="14">
        <v>-8.5675314579645206E-5</v>
      </c>
      <c r="M4168" s="14">
        <v>-5.9935391787134001E-2</v>
      </c>
    </row>
    <row r="4169" spans="1:13" x14ac:dyDescent="0.55000000000000004">
      <c r="A4169">
        <v>4164</v>
      </c>
      <c r="C4169">
        <f t="shared" si="201"/>
        <v>-4.5597332541751627E-2</v>
      </c>
      <c r="D4169">
        <f t="shared" si="202"/>
        <v>-2.3367987442360414E-5</v>
      </c>
      <c r="E4169" s="2">
        <f t="shared" si="203"/>
        <v>1.7036656727435366E-2</v>
      </c>
      <c r="K4169">
        <v>4164</v>
      </c>
      <c r="L4169" s="14">
        <v>-2.00378200494796E-4</v>
      </c>
      <c r="M4169" s="14">
        <v>-0.17612187708198501</v>
      </c>
    </row>
    <row r="4170" spans="1:13" x14ac:dyDescent="0.55000000000000004">
      <c r="A4170">
        <v>4165</v>
      </c>
      <c r="C4170">
        <f t="shared" si="201"/>
        <v>8.5366264933081096E-2</v>
      </c>
      <c r="D4170">
        <f t="shared" si="202"/>
        <v>1.1132936523569899E-4</v>
      </c>
      <c r="E4170" s="2">
        <f t="shared" si="203"/>
        <v>0.11126481575128581</v>
      </c>
      <c r="K4170">
        <v>4165</v>
      </c>
      <c r="L4170" s="14">
        <v>-2.6489512303991503E-4</v>
      </c>
      <c r="M4170" s="14">
        <v>-0.24819754568084901</v>
      </c>
    </row>
    <row r="4171" spans="1:13" x14ac:dyDescent="0.55000000000000004">
      <c r="A4171">
        <v>4166</v>
      </c>
      <c r="C4171">
        <f t="shared" si="201"/>
        <v>0.19490472928780467</v>
      </c>
      <c r="D4171">
        <f t="shared" si="202"/>
        <v>2.1808539387642464E-4</v>
      </c>
      <c r="E4171" s="2">
        <f t="shared" si="203"/>
        <v>0.20522288789760196</v>
      </c>
      <c r="K4171">
        <v>4166</v>
      </c>
      <c r="L4171" s="14">
        <v>-2.6306741872964701E-4</v>
      </c>
      <c r="M4171" s="14">
        <v>-0.258110599258153</v>
      </c>
    </row>
    <row r="4172" spans="1:13" x14ac:dyDescent="0.55000000000000004">
      <c r="A4172">
        <v>4167</v>
      </c>
      <c r="C4172">
        <f t="shared" si="201"/>
        <v>0.25552621485658644</v>
      </c>
      <c r="D4172">
        <f t="shared" si="202"/>
        <v>2.7010658552926244E-4</v>
      </c>
      <c r="E4172" s="2">
        <f t="shared" si="203"/>
        <v>0.21059330974621437</v>
      </c>
      <c r="K4172">
        <v>4167</v>
      </c>
      <c r="L4172" s="14">
        <v>-1.95352847446752E-4</v>
      </c>
      <c r="M4172" s="14">
        <v>-0.20337825204934201</v>
      </c>
    </row>
    <row r="4173" spans="1:13" x14ac:dyDescent="0.55000000000000004">
      <c r="A4173">
        <v>4168</v>
      </c>
      <c r="C4173">
        <f t="shared" si="201"/>
        <v>0.25201600656289647</v>
      </c>
      <c r="D4173">
        <f t="shared" si="202"/>
        <v>2.5433671761053027E-4</v>
      </c>
      <c r="E4173" s="2">
        <f t="shared" si="203"/>
        <v>0.12230727242102057</v>
      </c>
      <c r="K4173">
        <v>4168</v>
      </c>
      <c r="L4173" s="14">
        <v>-7.8710943639735196E-5</v>
      </c>
      <c r="M4173" s="14">
        <v>-9.7708559947694201E-2</v>
      </c>
    </row>
    <row r="4174" spans="1:13" x14ac:dyDescent="0.55000000000000004">
      <c r="A4174">
        <v>4169</v>
      </c>
      <c r="C4174">
        <f t="shared" si="201"/>
        <v>0.1852550926978544</v>
      </c>
      <c r="D4174">
        <f t="shared" si="202"/>
        <v>1.7473369456419757E-4</v>
      </c>
      <c r="E4174" s="2">
        <f t="shared" si="203"/>
        <v>2.3354638739559945E-2</v>
      </c>
      <c r="K4174">
        <v>4169</v>
      </c>
      <c r="L4174" s="14">
        <v>5.7644604289098401E-5</v>
      </c>
      <c r="M4174" s="14">
        <v>3.2432847132753698E-2</v>
      </c>
    </row>
    <row r="4175" spans="1:13" x14ac:dyDescent="0.55000000000000004">
      <c r="A4175">
        <v>4170</v>
      </c>
      <c r="C4175">
        <f t="shared" si="201"/>
        <v>7.1999055435010159E-2</v>
      </c>
      <c r="D4175">
        <f t="shared" si="202"/>
        <v>5.127619727824842E-5</v>
      </c>
      <c r="E4175" s="2">
        <f t="shared" si="203"/>
        <v>6.7983638031766597E-3</v>
      </c>
      <c r="K4175">
        <v>4170</v>
      </c>
      <c r="L4175" s="14">
        <v>1.79562703472564E-4</v>
      </c>
      <c r="M4175" s="14">
        <v>0.154451246450026</v>
      </c>
    </row>
    <row r="4176" spans="1:13" x14ac:dyDescent="0.55000000000000004">
      <c r="A4176">
        <v>4171</v>
      </c>
      <c r="C4176">
        <f t="shared" si="201"/>
        <v>-5.9327227123697951E-2</v>
      </c>
      <c r="D4176">
        <f t="shared" si="202"/>
        <v>-8.5050544709582311E-5</v>
      </c>
      <c r="E4176" s="2">
        <f t="shared" si="203"/>
        <v>8.8276491347516722E-2</v>
      </c>
      <c r="K4176">
        <v>4171</v>
      </c>
      <c r="L4176" s="14">
        <v>2.5650820964518399E-4</v>
      </c>
      <c r="M4176" s="14">
        <v>0.23778637294791899</v>
      </c>
    </row>
    <row r="4177" spans="1:13" x14ac:dyDescent="0.55000000000000004">
      <c r="A4177">
        <v>4172</v>
      </c>
      <c r="C4177">
        <f t="shared" si="201"/>
        <v>-0.175763626193084</v>
      </c>
      <c r="D4177">
        <f t="shared" si="202"/>
        <v>-2.0003139269854782E-4</v>
      </c>
      <c r="E4177" s="2">
        <f t="shared" si="203"/>
        <v>0.19125757561955042</v>
      </c>
      <c r="K4177">
        <v>4172</v>
      </c>
      <c r="L4177" s="14">
        <v>2.6920964345076101E-4</v>
      </c>
      <c r="M4177" s="14">
        <v>0.26156642722144002</v>
      </c>
    </row>
    <row r="4178" spans="1:13" x14ac:dyDescent="0.55000000000000004">
      <c r="A4178">
        <v>4173</v>
      </c>
      <c r="C4178">
        <f t="shared" si="201"/>
        <v>-0.24808705989067278</v>
      </c>
      <c r="D4178">
        <f t="shared" si="202"/>
        <v>-2.6480857744692074E-4</v>
      </c>
      <c r="E4178" s="2">
        <f t="shared" si="203"/>
        <v>0.21895156618632919</v>
      </c>
      <c r="K4178">
        <v>4173</v>
      </c>
      <c r="L4178" s="14">
        <v>2.14485851998712E-4</v>
      </c>
      <c r="M4178" s="14">
        <v>0.21983554715704101</v>
      </c>
    </row>
    <row r="4179" spans="1:13" x14ac:dyDescent="0.55000000000000004">
      <c r="A4179">
        <v>4174</v>
      </c>
      <c r="C4179">
        <f t="shared" si="201"/>
        <v>-0.25814587081742857</v>
      </c>
      <c r="D4179">
        <f t="shared" si="202"/>
        <v>-2.6312439097939914E-4</v>
      </c>
      <c r="E4179" s="2">
        <f t="shared" si="203"/>
        <v>0.1453068539784356</v>
      </c>
      <c r="K4179">
        <v>4174</v>
      </c>
      <c r="L4179" s="14">
        <v>1.0604274833996E-4</v>
      </c>
      <c r="M4179" s="14">
        <v>0.123045490546435</v>
      </c>
    </row>
    <row r="4180" spans="1:13" x14ac:dyDescent="0.55000000000000004">
      <c r="A4180">
        <v>4175</v>
      </c>
      <c r="C4180">
        <f t="shared" si="201"/>
        <v>-0.20341550945223133</v>
      </c>
      <c r="D4180">
        <f t="shared" si="202"/>
        <v>-1.9540152859814859E-4</v>
      </c>
      <c r="E4180" s="2">
        <f t="shared" si="203"/>
        <v>3.9542689391560096E-2</v>
      </c>
      <c r="K4180">
        <v>4175</v>
      </c>
      <c r="L4180" s="14">
        <v>-2.8959419481987E-5</v>
      </c>
      <c r="M4180" s="14">
        <v>-4.5620724903319499E-3</v>
      </c>
    </row>
    <row r="4181" spans="1:13" x14ac:dyDescent="0.55000000000000004">
      <c r="A4181">
        <v>4176</v>
      </c>
      <c r="C4181">
        <f t="shared" si="201"/>
        <v>-9.7632142875032329E-2</v>
      </c>
      <c r="D4181">
        <f t="shared" si="202"/>
        <v>-7.863700127808655E-5</v>
      </c>
      <c r="E4181" s="2">
        <f t="shared" si="203"/>
        <v>1.1152188982391823E-3</v>
      </c>
      <c r="K4181">
        <v>4176</v>
      </c>
      <c r="L4181" s="14">
        <v>-1.56708521043474E-4</v>
      </c>
      <c r="M4181" s="14">
        <v>-0.13102703617085201</v>
      </c>
    </row>
    <row r="4182" spans="1:13" x14ac:dyDescent="0.55000000000000004">
      <c r="A4182">
        <v>4177</v>
      </c>
      <c r="C4182">
        <f t="shared" si="201"/>
        <v>3.2654833642716576E-2</v>
      </c>
      <c r="D4182">
        <f t="shared" si="202"/>
        <v>5.7863755827688284E-5</v>
      </c>
      <c r="E4182" s="2">
        <f t="shared" si="203"/>
        <v>6.6218883016250826E-2</v>
      </c>
      <c r="K4182">
        <v>4177</v>
      </c>
      <c r="L4182" s="14">
        <v>-2.4520900136053698E-4</v>
      </c>
      <c r="M4182" s="14">
        <v>-0.22467546580966199</v>
      </c>
    </row>
    <row r="4183" spans="1:13" x14ac:dyDescent="0.55000000000000004">
      <c r="A4183">
        <v>4178</v>
      </c>
      <c r="C4183">
        <f t="shared" si="201"/>
        <v>0.15474613522542333</v>
      </c>
      <c r="D4183">
        <f t="shared" si="202"/>
        <v>1.7984192989191214E-4</v>
      </c>
      <c r="E4183" s="2">
        <f t="shared" si="203"/>
        <v>0.17372112837655815</v>
      </c>
      <c r="K4183">
        <v>4178</v>
      </c>
      <c r="L4183" s="14">
        <v>-2.7229536612064501E-4</v>
      </c>
      <c r="M4183" s="14">
        <v>-0.26205253125104</v>
      </c>
    </row>
    <row r="4184" spans="1:13" x14ac:dyDescent="0.55000000000000004">
      <c r="A4184">
        <v>4179</v>
      </c>
      <c r="C4184">
        <f t="shared" si="201"/>
        <v>0.23799941865547375</v>
      </c>
      <c r="D4184">
        <f t="shared" si="202"/>
        <v>2.5668357031970255E-4</v>
      </c>
      <c r="E4184" s="2">
        <f t="shared" si="203"/>
        <v>0.2225917800588863</v>
      </c>
      <c r="K4184">
        <v>4179</v>
      </c>
      <c r="L4184" s="14">
        <v>-2.3118366723802201E-4</v>
      </c>
      <c r="M4184" s="14">
        <v>-0.23379691458471399</v>
      </c>
    </row>
    <row r="4185" spans="1:13" x14ac:dyDescent="0.55000000000000004">
      <c r="A4185">
        <v>4180</v>
      </c>
      <c r="C4185">
        <f t="shared" si="201"/>
        <v>0.26151986463424437</v>
      </c>
      <c r="D4185">
        <f t="shared" si="202"/>
        <v>2.6910304505911153E-4</v>
      </c>
      <c r="E4185" s="2">
        <f t="shared" si="203"/>
        <v>0.1668765596408385</v>
      </c>
      <c r="K4185">
        <v>4180</v>
      </c>
      <c r="L4185" s="14">
        <v>-1.32170584736284E-4</v>
      </c>
      <c r="M4185" s="14">
        <v>-0.14698541028988499</v>
      </c>
    </row>
    <row r="4186" spans="1:13" x14ac:dyDescent="0.55000000000000004">
      <c r="A4186">
        <v>4181</v>
      </c>
      <c r="C4186">
        <f t="shared" si="201"/>
        <v>0.21940433699118797</v>
      </c>
      <c r="D4186">
        <f t="shared" si="202"/>
        <v>2.1398332773081281E-4</v>
      </c>
      <c r="E4186" s="2">
        <f t="shared" si="203"/>
        <v>5.8934765184365398E-2</v>
      </c>
      <c r="K4186">
        <v>4181</v>
      </c>
      <c r="L4186" s="14">
        <v>-5.4559360562713502E-8</v>
      </c>
      <c r="M4186" s="14">
        <v>-2.3360498156667402E-2</v>
      </c>
    </row>
    <row r="4187" spans="1:13" x14ac:dyDescent="0.55000000000000004">
      <c r="A4187">
        <v>4182</v>
      </c>
      <c r="C4187">
        <f t="shared" si="201"/>
        <v>0.12222294544151302</v>
      </c>
      <c r="D4187">
        <f t="shared" si="202"/>
        <v>1.0515830555458336E-4</v>
      </c>
      <c r="E4187" s="2">
        <f t="shared" si="203"/>
        <v>2.5945960309158207E-4</v>
      </c>
      <c r="K4187">
        <v>4182</v>
      </c>
      <c r="L4187" s="14">
        <v>1.3207513074547301E-4</v>
      </c>
      <c r="M4187" s="14">
        <v>0.106115195657897</v>
      </c>
    </row>
    <row r="4188" spans="1:13" x14ac:dyDescent="0.55000000000000004">
      <c r="A4188">
        <v>4183</v>
      </c>
      <c r="C4188">
        <f t="shared" si="201"/>
        <v>-5.6338291597480637E-3</v>
      </c>
      <c r="D4188">
        <f t="shared" si="202"/>
        <v>-3.0059234755866867E-5</v>
      </c>
      <c r="E4188" s="2">
        <f t="shared" si="203"/>
        <v>4.6073553372677011E-2</v>
      </c>
      <c r="K4188">
        <v>4183</v>
      </c>
      <c r="L4188" s="14">
        <v>2.31125785021678E-4</v>
      </c>
      <c r="M4188" s="14">
        <v>0.20901368042905899</v>
      </c>
    </row>
    <row r="4189" spans="1:13" x14ac:dyDescent="0.55000000000000004">
      <c r="A4189">
        <v>4184</v>
      </c>
      <c r="C4189">
        <f t="shared" si="201"/>
        <v>-0.13207663139360878</v>
      </c>
      <c r="D4189">
        <f t="shared" si="202"/>
        <v>-1.5773254074099067E-4</v>
      </c>
      <c r="E4189" s="2">
        <f t="shared" si="203"/>
        <v>0.15338190816658287</v>
      </c>
      <c r="K4189">
        <v>4184</v>
      </c>
      <c r="L4189" s="14">
        <v>2.7228955263892702E-4</v>
      </c>
      <c r="M4189" s="14">
        <v>0.25956339231002501</v>
      </c>
    </row>
    <row r="4190" spans="1:13" x14ac:dyDescent="0.55000000000000004">
      <c r="A4190">
        <v>4185</v>
      </c>
      <c r="C4190">
        <f t="shared" si="201"/>
        <v>-0.2253709831021723</v>
      </c>
      <c r="D4190">
        <f t="shared" si="202"/>
        <v>-2.4581830373828531E-4</v>
      </c>
      <c r="E4190" s="2">
        <f t="shared" si="203"/>
        <v>0.22134656140547981</v>
      </c>
      <c r="K4190">
        <v>4185</v>
      </c>
      <c r="L4190" s="14">
        <v>2.4525671263600501E-4</v>
      </c>
      <c r="M4190" s="14">
        <v>0.24510384237256</v>
      </c>
    </row>
    <row r="4191" spans="1:13" x14ac:dyDescent="0.55000000000000004">
      <c r="A4191">
        <v>4186</v>
      </c>
      <c r="C4191">
        <f t="shared" si="201"/>
        <v>-0.26210196849543571</v>
      </c>
      <c r="D4191">
        <f t="shared" si="202"/>
        <v>-2.7220885393611157E-4</v>
      </c>
      <c r="E4191" s="2">
        <f t="shared" si="203"/>
        <v>0.18607014093756624</v>
      </c>
      <c r="K4191">
        <v>4186</v>
      </c>
      <c r="L4191" s="14">
        <v>1.5679780749120801E-4</v>
      </c>
      <c r="M4191" s="14">
        <v>0.16925651459903901</v>
      </c>
    </row>
    <row r="4192" spans="1:13" x14ac:dyDescent="0.55000000000000004">
      <c r="A4192">
        <v>4187</v>
      </c>
      <c r="C4192">
        <f t="shared" si="201"/>
        <v>-0.23305088446846425</v>
      </c>
      <c r="D4192">
        <f t="shared" si="202"/>
        <v>-2.3028071950421854E-4</v>
      </c>
      <c r="E4192" s="2">
        <f t="shared" si="203"/>
        <v>8.0695041785223229E-2</v>
      </c>
      <c r="K4192">
        <v>4187</v>
      </c>
      <c r="L4192" s="14">
        <v>2.9067918757258499E-5</v>
      </c>
      <c r="M4192" s="14">
        <v>5.1017842753001003E-2</v>
      </c>
    </row>
    <row r="4193" spans="1:13" x14ac:dyDescent="0.55000000000000004">
      <c r="A4193">
        <v>4188</v>
      </c>
      <c r="C4193">
        <f t="shared" si="201"/>
        <v>-0.14550894076278759</v>
      </c>
      <c r="D4193">
        <f t="shared" si="202"/>
        <v>-1.3055697840920152E-4</v>
      </c>
      <c r="E4193" s="2">
        <f t="shared" si="203"/>
        <v>4.2916094240019595E-3</v>
      </c>
      <c r="K4193">
        <v>4188</v>
      </c>
      <c r="L4193" s="14">
        <v>-1.05942210553722E-4</v>
      </c>
      <c r="M4193" s="14">
        <v>-7.9998564302245403E-2</v>
      </c>
    </row>
    <row r="4194" spans="1:13" x14ac:dyDescent="0.55000000000000004">
      <c r="A4194">
        <v>4189</v>
      </c>
      <c r="C4194">
        <f t="shared" si="201"/>
        <v>-2.144732001266805E-2</v>
      </c>
      <c r="D4194">
        <f t="shared" si="202"/>
        <v>1.9338123417859155E-6</v>
      </c>
      <c r="E4194" s="2">
        <f t="shared" si="203"/>
        <v>2.8740934456221692E-2</v>
      </c>
      <c r="K4194">
        <v>4189</v>
      </c>
      <c r="L4194" s="14">
        <v>-2.1441845601376399E-4</v>
      </c>
      <c r="M4194" s="14">
        <v>-0.190978834652931</v>
      </c>
    </row>
    <row r="4195" spans="1:13" x14ac:dyDescent="0.55000000000000004">
      <c r="A4195">
        <v>4190</v>
      </c>
      <c r="C4195">
        <f t="shared" si="201"/>
        <v>0.10799712598858204</v>
      </c>
      <c r="D4195">
        <f t="shared" si="202"/>
        <v>1.3393925695825688E-4</v>
      </c>
      <c r="E4195" s="2">
        <f t="shared" si="203"/>
        <v>0.13113407897988663</v>
      </c>
      <c r="K4195">
        <v>4190</v>
      </c>
      <c r="L4195" s="14">
        <v>-2.6919226900962498E-4</v>
      </c>
      <c r="M4195" s="14">
        <v>-0.25412727111811201</v>
      </c>
    </row>
    <row r="4196" spans="1:13" x14ac:dyDescent="0.55000000000000004">
      <c r="A4196">
        <v>4191</v>
      </c>
      <c r="C4196">
        <f t="shared" si="201"/>
        <v>0.21033656976549439</v>
      </c>
      <c r="D4196">
        <f t="shared" si="202"/>
        <v>2.3232877129373571E-4</v>
      </c>
      <c r="E4196" s="2">
        <f t="shared" si="203"/>
        <v>0.2152630812064972</v>
      </c>
      <c r="K4196">
        <v>4191</v>
      </c>
      <c r="L4196" s="14">
        <v>-2.5654520828442801E-4</v>
      </c>
      <c r="M4196" s="14">
        <v>-0.25362795604062499</v>
      </c>
    </row>
    <row r="4197" spans="1:13" x14ac:dyDescent="0.55000000000000004">
      <c r="A4197">
        <v>4192</v>
      </c>
      <c r="C4197">
        <f t="shared" si="201"/>
        <v>0.25988596807412745</v>
      </c>
      <c r="D4197">
        <f t="shared" si="202"/>
        <v>2.7240866113633971E-4</v>
      </c>
      <c r="E4197" s="2">
        <f t="shared" si="203"/>
        <v>0.20204298079928079</v>
      </c>
      <c r="K4197">
        <v>4192</v>
      </c>
      <c r="L4197" s="14">
        <v>-1.79644808653464E-4</v>
      </c>
      <c r="M4197" s="14">
        <v>-0.18960594597915201</v>
      </c>
    </row>
    <row r="4198" spans="1:13" x14ac:dyDescent="0.55000000000000004">
      <c r="A4198">
        <v>4193</v>
      </c>
      <c r="C4198">
        <f t="shared" si="201"/>
        <v>0.24420946635885526</v>
      </c>
      <c r="D4198">
        <f t="shared" si="202"/>
        <v>2.4411971895374883E-4</v>
      </c>
      <c r="E4198" s="2">
        <f t="shared" si="203"/>
        <v>0.10388078174771635</v>
      </c>
      <c r="K4198">
        <v>4193</v>
      </c>
      <c r="L4198" s="14">
        <v>-5.7751252259756503E-5</v>
      </c>
      <c r="M4198" s="14">
        <v>-7.8095950517306403E-2</v>
      </c>
    </row>
    <row r="4199" spans="1:13" x14ac:dyDescent="0.55000000000000004">
      <c r="A4199">
        <v>4194</v>
      </c>
      <c r="C4199">
        <f t="shared" si="201"/>
        <v>0.16724153611463388</v>
      </c>
      <c r="D4199">
        <f t="shared" si="202"/>
        <v>1.5456187294916516E-4</v>
      </c>
      <c r="E4199" s="2">
        <f t="shared" si="203"/>
        <v>1.3057147460625045E-2</v>
      </c>
      <c r="K4199">
        <v>4194</v>
      </c>
      <c r="L4199" s="14">
        <v>7.8606463525167006E-5</v>
      </c>
      <c r="M4199" s="14">
        <v>5.2973660223703603E-2</v>
      </c>
    </row>
    <row r="4200" spans="1:13" x14ac:dyDescent="0.55000000000000004">
      <c r="A4200">
        <v>4195</v>
      </c>
      <c r="C4200">
        <f t="shared" si="201"/>
        <v>4.8299505479393295E-2</v>
      </c>
      <c r="D4200">
        <f t="shared" si="202"/>
        <v>2.6212254742101077E-5</v>
      </c>
      <c r="E4200" s="2">
        <f t="shared" si="203"/>
        <v>1.5000415563321276E-2</v>
      </c>
      <c r="K4200">
        <v>4195</v>
      </c>
      <c r="L4200" s="14">
        <v>1.95276702881115E-4</v>
      </c>
      <c r="M4200" s="14">
        <v>0.17077568913695701</v>
      </c>
    </row>
    <row r="4201" spans="1:13" x14ac:dyDescent="0.55000000000000004">
      <c r="A4201">
        <v>4196</v>
      </c>
      <c r="C4201">
        <f t="shared" si="201"/>
        <v>-8.2764682959847347E-2</v>
      </c>
      <c r="D4201">
        <f t="shared" si="202"/>
        <v>-1.0871608689637351E-4</v>
      </c>
      <c r="E4201" s="2">
        <f t="shared" si="203"/>
        <v>0.10795861963457144</v>
      </c>
      <c r="K4201">
        <v>4196</v>
      </c>
      <c r="L4201" s="14">
        <v>2.6303868059177098E-4</v>
      </c>
      <c r="M4201" s="14">
        <v>0.24580588729039801</v>
      </c>
    </row>
    <row r="4202" spans="1:13" x14ac:dyDescent="0.55000000000000004">
      <c r="A4202">
        <v>4197</v>
      </c>
      <c r="C4202">
        <f t="shared" si="201"/>
        <v>-0.19305668051726355</v>
      </c>
      <c r="D4202">
        <f t="shared" si="202"/>
        <v>-2.1635898227714823E-4</v>
      </c>
      <c r="E4202" s="2">
        <f t="shared" si="203"/>
        <v>0.20460166592874374</v>
      </c>
      <c r="K4202">
        <v>4197</v>
      </c>
      <c r="L4202" s="14">
        <v>2.6492098897471102E-4</v>
      </c>
      <c r="M4202" s="14">
        <v>0.25927247610293902</v>
      </c>
    </row>
    <row r="4203" spans="1:13" x14ac:dyDescent="0.55000000000000004">
      <c r="A4203">
        <v>4198</v>
      </c>
      <c r="C4203">
        <f t="shared" si="201"/>
        <v>-0.25489552057634701</v>
      </c>
      <c r="D4203">
        <f t="shared" si="202"/>
        <v>-2.6970033359156366E-4</v>
      </c>
      <c r="E4203" s="2">
        <f t="shared" si="203"/>
        <v>0.21408961081148045</v>
      </c>
      <c r="K4203">
        <v>4198</v>
      </c>
      <c r="L4203" s="14">
        <v>2.0045219221843201E-4</v>
      </c>
      <c r="M4203" s="14">
        <v>0.20780266486582699</v>
      </c>
    </row>
    <row r="4204" spans="1:13" x14ac:dyDescent="0.55000000000000004">
      <c r="A4204">
        <v>4199</v>
      </c>
      <c r="C4204">
        <f t="shared" si="201"/>
        <v>-0.2527609577433329</v>
      </c>
      <c r="D4204">
        <f t="shared" si="202"/>
        <v>-2.5535258600767677E-4</v>
      </c>
      <c r="E4204" s="2">
        <f t="shared" si="203"/>
        <v>0.12748352055459661</v>
      </c>
      <c r="K4204">
        <v>4199</v>
      </c>
      <c r="L4204" s="14">
        <v>8.5778900405925998E-5</v>
      </c>
      <c r="M4204" s="14">
        <v>0.104287387098926</v>
      </c>
    </row>
    <row r="4205" spans="1:13" x14ac:dyDescent="0.55000000000000004">
      <c r="A4205">
        <v>4200</v>
      </c>
      <c r="C4205">
        <f t="shared" si="201"/>
        <v>-0.18718872229500222</v>
      </c>
      <c r="D4205">
        <f t="shared" si="202"/>
        <v>-1.769167217413123E-4</v>
      </c>
      <c r="E4205" s="2">
        <f t="shared" si="203"/>
        <v>2.6192641529902645E-2</v>
      </c>
      <c r="K4205">
        <v>4200</v>
      </c>
      <c r="L4205" s="14">
        <v>-5.0378249146909698E-5</v>
      </c>
      <c r="M4205" s="14">
        <v>-2.5347313718882099E-2</v>
      </c>
    </row>
    <row r="4206" spans="1:13" x14ac:dyDescent="0.55000000000000004">
      <c r="A4206">
        <v>4201</v>
      </c>
      <c r="C4206">
        <f t="shared" si="201"/>
        <v>-7.4636063177657683E-2</v>
      </c>
      <c r="D4206">
        <f t="shared" si="202"/>
        <v>-5.4078489428433524E-5</v>
      </c>
      <c r="E4206" s="2">
        <f t="shared" si="203"/>
        <v>5.4756387963898132E-3</v>
      </c>
      <c r="K4206">
        <v>4201</v>
      </c>
      <c r="L4206" s="14">
        <v>-1.7391785367693301E-4</v>
      </c>
      <c r="M4206" s="14">
        <v>-0.148633622572477</v>
      </c>
    </row>
    <row r="4207" spans="1:13" x14ac:dyDescent="0.55000000000000004">
      <c r="A4207">
        <v>4202</v>
      </c>
      <c r="C4207">
        <f t="shared" si="201"/>
        <v>5.664867459522812E-2</v>
      </c>
      <c r="D4207">
        <f t="shared" si="202"/>
        <v>8.2332303848378069E-5</v>
      </c>
      <c r="E4207" s="2">
        <f t="shared" si="203"/>
        <v>8.488039007082511E-2</v>
      </c>
      <c r="K4207">
        <v>4202</v>
      </c>
      <c r="L4207" s="14">
        <v>-2.5389865284553302E-4</v>
      </c>
      <c r="M4207" s="14">
        <v>-0.23469371859674301</v>
      </c>
    </row>
    <row r="4208" spans="1:13" x14ac:dyDescent="0.55000000000000004">
      <c r="A4208">
        <v>4203</v>
      </c>
      <c r="C4208">
        <f t="shared" si="201"/>
        <v>0.17371578910403018</v>
      </c>
      <c r="D4208">
        <f t="shared" si="202"/>
        <v>1.9807942428651549E-4</v>
      </c>
      <c r="E4208" s="2">
        <f t="shared" si="203"/>
        <v>0.18982499705950376</v>
      </c>
      <c r="K4208">
        <v>4203</v>
      </c>
      <c r="L4208" s="14">
        <v>-2.7028895933607698E-4</v>
      </c>
      <c r="M4208" s="14">
        <v>-0.26197331686432401</v>
      </c>
    </row>
    <row r="4209" spans="1:13" x14ac:dyDescent="0.55000000000000004">
      <c r="A4209">
        <v>4204</v>
      </c>
      <c r="C4209">
        <f t="shared" si="201"/>
        <v>0.24718390218538774</v>
      </c>
      <c r="D4209">
        <f t="shared" si="202"/>
        <v>2.6411278441123068E-4</v>
      </c>
      <c r="E4209" s="2">
        <f t="shared" si="203"/>
        <v>0.22167521538221122</v>
      </c>
      <c r="K4209">
        <v>4204</v>
      </c>
      <c r="L4209" s="14">
        <v>-2.1898371920992901E-4</v>
      </c>
      <c r="M4209" s="14">
        <v>-0.22364007275876399</v>
      </c>
    </row>
    <row r="4210" spans="1:13" x14ac:dyDescent="0.55000000000000004">
      <c r="A4210">
        <v>4205</v>
      </c>
      <c r="C4210">
        <f t="shared" si="201"/>
        <v>0.25861406604289822</v>
      </c>
      <c r="D4210">
        <f t="shared" si="202"/>
        <v>2.6385940270587122E-4</v>
      </c>
      <c r="E4210" s="2">
        <f t="shared" si="203"/>
        <v>0.15047327677055169</v>
      </c>
      <c r="K4210">
        <v>4205</v>
      </c>
      <c r="L4210" s="14">
        <v>-1.12832648131285E-4</v>
      </c>
      <c r="M4210" s="14">
        <v>-0.12929478506848299</v>
      </c>
    </row>
    <row r="4211" spans="1:13" x14ac:dyDescent="0.55000000000000004">
      <c r="A4211">
        <v>4206</v>
      </c>
      <c r="C4211">
        <f t="shared" si="201"/>
        <v>0.20513755047563506</v>
      </c>
      <c r="D4211">
        <f t="shared" si="202"/>
        <v>1.9738287263625627E-4</v>
      </c>
      <c r="E4211" s="2">
        <f t="shared" si="203"/>
        <v>4.3141104007238279E-2</v>
      </c>
      <c r="K4211">
        <v>4206</v>
      </c>
      <c r="L4211" s="14">
        <v>2.1578059634771201E-5</v>
      </c>
      <c r="M4211" s="14">
        <v>-2.5668163711846802E-3</v>
      </c>
    </row>
    <row r="4212" spans="1:13" x14ac:dyDescent="0.55000000000000004">
      <c r="A4212">
        <v>4207</v>
      </c>
      <c r="C4212">
        <f t="shared" si="201"/>
        <v>0.10017583369723304</v>
      </c>
      <c r="D4212">
        <f t="shared" si="202"/>
        <v>8.1367402037677328E-5</v>
      </c>
      <c r="E4212" s="2">
        <f t="shared" si="203"/>
        <v>6.0654792553628469E-4</v>
      </c>
      <c r="K4212">
        <v>4207</v>
      </c>
      <c r="L4212" s="14">
        <v>1.50584408504735E-4</v>
      </c>
      <c r="M4212" s="14">
        <v>0.12480402740964899</v>
      </c>
    </row>
    <row r="4213" spans="1:13" x14ac:dyDescent="0.55000000000000004">
      <c r="A4213">
        <v>4208</v>
      </c>
      <c r="C4213">
        <f t="shared" si="201"/>
        <v>-2.9927905801327353E-2</v>
      </c>
      <c r="D4213">
        <f t="shared" si="202"/>
        <v>-5.5069571384975186E-5</v>
      </c>
      <c r="E4213" s="2">
        <f t="shared" si="203"/>
        <v>6.2923130794198659E-2</v>
      </c>
      <c r="K4213">
        <v>4208</v>
      </c>
      <c r="L4213" s="14">
        <v>2.4187595810683699E-4</v>
      </c>
      <c r="M4213" s="14">
        <v>0.22091692829776</v>
      </c>
    </row>
    <row r="4214" spans="1:13" x14ac:dyDescent="0.55000000000000004">
      <c r="A4214">
        <v>4209</v>
      </c>
      <c r="C4214">
        <f t="shared" si="201"/>
        <v>-0.15252037177395603</v>
      </c>
      <c r="D4214">
        <f t="shared" si="202"/>
        <v>-1.7768524316446279E-4</v>
      </c>
      <c r="E4214" s="2">
        <f t="shared" si="203"/>
        <v>0.17157836232296461</v>
      </c>
      <c r="K4214">
        <v>4209</v>
      </c>
      <c r="L4214" s="14">
        <v>2.7258817351157402E-4</v>
      </c>
      <c r="M4214" s="14">
        <v>0.26169981402456899</v>
      </c>
    </row>
    <row r="4215" spans="1:13" x14ac:dyDescent="0.55000000000000004">
      <c r="A4215">
        <v>4210</v>
      </c>
      <c r="C4215">
        <f t="shared" si="201"/>
        <v>-0.23683343930567646</v>
      </c>
      <c r="D4215">
        <f t="shared" si="202"/>
        <v>-2.5570566421742694E-4</v>
      </c>
      <c r="E4215" s="2">
        <f t="shared" si="203"/>
        <v>0.224459715790677</v>
      </c>
      <c r="K4215">
        <v>4210</v>
      </c>
      <c r="L4215" s="14">
        <v>2.3502898984607501E-4</v>
      </c>
      <c r="M4215" s="14">
        <v>0.23693835786114201</v>
      </c>
    </row>
    <row r="4216" spans="1:13" x14ac:dyDescent="0.55000000000000004">
      <c r="A4216">
        <v>4211</v>
      </c>
      <c r="C4216">
        <f t="shared" si="201"/>
        <v>-0.26170630562460084</v>
      </c>
      <c r="D4216">
        <f t="shared" si="202"/>
        <v>-2.6954935339986423E-4</v>
      </c>
      <c r="E4216" s="2">
        <f t="shared" si="203"/>
        <v>0.17184384747841766</v>
      </c>
      <c r="K4216">
        <v>4211</v>
      </c>
      <c r="L4216" s="14">
        <v>1.3860533765962501E-4</v>
      </c>
      <c r="M4216" s="14">
        <v>0.15283422011253101</v>
      </c>
    </row>
    <row r="4217" spans="1:13" x14ac:dyDescent="0.55000000000000004">
      <c r="A4217">
        <v>4212</v>
      </c>
      <c r="C4217">
        <f t="shared" si="201"/>
        <v>-0.220896405563802</v>
      </c>
      <c r="D4217">
        <f t="shared" si="202"/>
        <v>-2.1574183652918726E-4</v>
      </c>
      <c r="E4217" s="2">
        <f t="shared" si="203"/>
        <v>6.3175922361483505E-2</v>
      </c>
      <c r="K4217">
        <v>4212</v>
      </c>
      <c r="L4217" s="14">
        <v>7.4671188112326501E-6</v>
      </c>
      <c r="M4217" s="14">
        <v>3.0451803822068701E-2</v>
      </c>
    </row>
    <row r="4218" spans="1:13" x14ac:dyDescent="0.55000000000000004">
      <c r="A4218">
        <v>4213</v>
      </c>
      <c r="C4218">
        <f t="shared" si="201"/>
        <v>-0.12464616383328059</v>
      </c>
      <c r="D4218">
        <f t="shared" si="202"/>
        <v>-1.0778766616678154E-4</v>
      </c>
      <c r="E4218" s="2">
        <f t="shared" si="203"/>
        <v>6.2944327856134417E-4</v>
      </c>
      <c r="K4218">
        <v>4213</v>
      </c>
      <c r="L4218" s="14">
        <v>-1.2554128626607501E-4</v>
      </c>
      <c r="M4218" s="14">
        <v>-9.9557455644907394E-2</v>
      </c>
    </row>
    <row r="4219" spans="1:13" x14ac:dyDescent="0.55000000000000004">
      <c r="A4219">
        <v>4214</v>
      </c>
      <c r="C4219">
        <f t="shared" si="201"/>
        <v>2.8876376848169724E-3</v>
      </c>
      <c r="D4219">
        <f t="shared" si="202"/>
        <v>2.7218936417778631E-5</v>
      </c>
      <c r="E4219" s="2">
        <f t="shared" si="203"/>
        <v>4.3064372107640005E-2</v>
      </c>
      <c r="K4219">
        <v>4214</v>
      </c>
      <c r="L4219" s="14">
        <v>-2.2710709739644599E-4</v>
      </c>
      <c r="M4219" s="14">
        <v>-0.204631932735999</v>
      </c>
    </row>
    <row r="4220" spans="1:13" x14ac:dyDescent="0.55000000000000004">
      <c r="A4220">
        <v>4215</v>
      </c>
      <c r="C4220">
        <f t="shared" si="201"/>
        <v>0.12969670301227704</v>
      </c>
      <c r="D4220">
        <f t="shared" si="202"/>
        <v>1.5539415969295626E-4</v>
      </c>
      <c r="E4220" s="2">
        <f t="shared" si="203"/>
        <v>0.15066180108874627</v>
      </c>
      <c r="K4220">
        <v>4215</v>
      </c>
      <c r="L4220" s="14">
        <v>-2.7179252711372802E-4</v>
      </c>
      <c r="M4220" s="14">
        <v>-0.25845507282901198</v>
      </c>
    </row>
    <row r="4221" spans="1:13" x14ac:dyDescent="0.55000000000000004">
      <c r="A4221">
        <v>4216</v>
      </c>
      <c r="C4221">
        <f t="shared" si="201"/>
        <v>0.22395462967324414</v>
      </c>
      <c r="D4221">
        <f t="shared" si="202"/>
        <v>2.4456872433419968E-4</v>
      </c>
      <c r="E4221" s="2">
        <f t="shared" si="203"/>
        <v>0.22231334979054915</v>
      </c>
      <c r="K4221">
        <v>4216</v>
      </c>
      <c r="L4221" s="14">
        <v>-2.48405832336948E-4</v>
      </c>
      <c r="M4221" s="14">
        <v>-0.247546536593128</v>
      </c>
    </row>
    <row r="4222" spans="1:13" x14ac:dyDescent="0.55000000000000004">
      <c r="A4222">
        <v>4217</v>
      </c>
      <c r="C4222">
        <f t="shared" si="201"/>
        <v>0.2620046648751907</v>
      </c>
      <c r="D4222">
        <f t="shared" si="202"/>
        <v>2.7236169426733545E-4</v>
      </c>
      <c r="E4222" s="2">
        <f t="shared" si="203"/>
        <v>0.19065719631953795</v>
      </c>
      <c r="K4222">
        <v>4217</v>
      </c>
      <c r="L4222" s="14">
        <v>-1.6280435585347099E-4</v>
      </c>
      <c r="M4222" s="14">
        <v>-0.17463843460027101</v>
      </c>
    </row>
    <row r="4223" spans="1:13" x14ac:dyDescent="0.55000000000000004">
      <c r="A4223">
        <v>4218</v>
      </c>
      <c r="C4223">
        <f t="shared" si="201"/>
        <v>0.23429705181460339</v>
      </c>
      <c r="D4223">
        <f t="shared" si="202"/>
        <v>2.3179761986925204E-4</v>
      </c>
      <c r="E4223" s="2">
        <f t="shared" si="203"/>
        <v>8.5432336381887991E-2</v>
      </c>
      <c r="K4223">
        <v>4218</v>
      </c>
      <c r="L4223" s="14">
        <v>-3.6427518481592501E-5</v>
      </c>
      <c r="M4223" s="14">
        <v>-5.79910532835822E-2</v>
      </c>
    </row>
    <row r="4224" spans="1:13" x14ac:dyDescent="0.55000000000000004">
      <c r="A4224">
        <v>4219</v>
      </c>
      <c r="C4224">
        <f t="shared" si="201"/>
        <v>0.14778581733855348</v>
      </c>
      <c r="D4224">
        <f t="shared" si="202"/>
        <v>1.3305722879014396E-4</v>
      </c>
      <c r="E4224" s="2">
        <f t="shared" si="203"/>
        <v>5.5659463505969113E-3</v>
      </c>
      <c r="K4224">
        <v>4219</v>
      </c>
      <c r="L4224" s="14">
        <v>9.9072816873919801E-5</v>
      </c>
      <c r="M4224" s="14">
        <v>7.3180547078357305E-2</v>
      </c>
    </row>
    <row r="4225" spans="1:13" x14ac:dyDescent="0.55000000000000004">
      <c r="A4225">
        <v>4220</v>
      </c>
      <c r="C4225">
        <f t="shared" si="201"/>
        <v>2.4183457790291952E-2</v>
      </c>
      <c r="D4225">
        <f t="shared" si="202"/>
        <v>9.2227791054545244E-7</v>
      </c>
      <c r="E4225" s="2">
        <f t="shared" si="203"/>
        <v>2.6192239866622793E-2</v>
      </c>
      <c r="K4225">
        <v>4220</v>
      </c>
      <c r="L4225" s="14">
        <v>2.09759750640223E-4</v>
      </c>
      <c r="M4225" s="14">
        <v>0.18602362544536699</v>
      </c>
    </row>
    <row r="4226" spans="1:13" x14ac:dyDescent="0.55000000000000004">
      <c r="A4226">
        <v>4221</v>
      </c>
      <c r="C4226">
        <f t="shared" si="201"/>
        <v>-0.10548843991806423</v>
      </c>
      <c r="D4226">
        <f t="shared" si="202"/>
        <v>-1.3144414528625586E-4</v>
      </c>
      <c r="E4226" s="2">
        <f t="shared" si="203"/>
        <v>0.12799534639550372</v>
      </c>
      <c r="K4226">
        <v>4221</v>
      </c>
      <c r="L4226" s="14">
        <v>2.6791105360365999E-4</v>
      </c>
      <c r="M4226" s="14">
        <v>0.25227593281279298</v>
      </c>
    </row>
    <row r="4227" spans="1:13" x14ac:dyDescent="0.55000000000000004">
      <c r="A4227">
        <v>4222</v>
      </c>
      <c r="C4227">
        <f t="shared" si="201"/>
        <v>-0.20868496272687592</v>
      </c>
      <c r="D4227">
        <f t="shared" si="202"/>
        <v>-2.3082085863895618E-4</v>
      </c>
      <c r="E4227" s="2">
        <f t="shared" si="203"/>
        <v>0.21532303397844446</v>
      </c>
      <c r="K4227">
        <v>4222</v>
      </c>
      <c r="L4227" s="14">
        <v>2.5896237119254502E-4</v>
      </c>
      <c r="M4227" s="14">
        <v>0.25534416780098701</v>
      </c>
    </row>
    <row r="4228" spans="1:13" x14ac:dyDescent="0.55000000000000004">
      <c r="A4228">
        <v>4223</v>
      </c>
      <c r="C4228">
        <f t="shared" si="201"/>
        <v>-0.25950595862096759</v>
      </c>
      <c r="D4228">
        <f t="shared" si="202"/>
        <v>-2.7226640179083374E-4</v>
      </c>
      <c r="E4228" s="2">
        <f t="shared" si="203"/>
        <v>0.20608497530166225</v>
      </c>
      <c r="K4228">
        <v>4223</v>
      </c>
      <c r="L4228" s="14">
        <v>1.8515495643033701E-4</v>
      </c>
      <c r="M4228" s="14">
        <v>0.19445987192320699</v>
      </c>
    </row>
    <row r="4229" spans="1:13" x14ac:dyDescent="0.55000000000000004">
      <c r="A4229">
        <v>4224</v>
      </c>
      <c r="C4229">
        <f t="shared" si="201"/>
        <v>-0.24519642885394943</v>
      </c>
      <c r="D4229">
        <f t="shared" si="202"/>
        <v>-2.4537881701466695E-4</v>
      </c>
      <c r="E4229" s="2">
        <f t="shared" si="203"/>
        <v>0.10894509826705104</v>
      </c>
      <c r="K4229">
        <v>4224</v>
      </c>
      <c r="L4229" s="14">
        <v>6.4974334212190602E-5</v>
      </c>
      <c r="M4229" s="14">
        <v>8.4871894780796001E-2</v>
      </c>
    </row>
    <row r="4230" spans="1:13" x14ac:dyDescent="0.55000000000000004">
      <c r="A4230">
        <v>4225</v>
      </c>
      <c r="C4230">
        <f t="shared" ref="C4230:C4293" si="204">$D$1*COS($B$2*(A4230-$L$2)+$B$1)</f>
        <v>-0.16934776377523211</v>
      </c>
      <c r="D4230">
        <f t="shared" ref="D4230:D4293" si="205">$D$2*COS($B$2*(A4230-$L$3)+$B$3)</f>
        <v>-1.5690632134289829E-4</v>
      </c>
      <c r="E4230" s="2">
        <f t="shared" ref="E4230:E4293" si="206">(M4230-C4230)^2</f>
        <v>1.5221387875897925E-2</v>
      </c>
      <c r="K4230">
        <v>4225</v>
      </c>
      <c r="L4230" s="14">
        <v>-7.1479513080905695E-5</v>
      </c>
      <c r="M4230" s="14">
        <v>-4.5972774916477097E-2</v>
      </c>
    </row>
    <row r="4231" spans="1:13" x14ac:dyDescent="0.55000000000000004">
      <c r="A4231">
        <v>4226</v>
      </c>
      <c r="C4231">
        <f t="shared" si="204"/>
        <v>-5.0996379558438269E-2</v>
      </c>
      <c r="D4231">
        <f t="shared" si="205"/>
        <v>-2.9053646338871284E-5</v>
      </c>
      <c r="E4231" s="2">
        <f t="shared" si="206"/>
        <v>1.3066067017961999E-2</v>
      </c>
      <c r="K4231">
        <v>4226</v>
      </c>
      <c r="L4231" s="14">
        <v>-1.9003087289618201E-4</v>
      </c>
      <c r="M4231" s="14">
        <v>-0.16530327794152799</v>
      </c>
    </row>
    <row r="4232" spans="1:13" x14ac:dyDescent="0.55000000000000004">
      <c r="A4232">
        <v>4227</v>
      </c>
      <c r="C4232">
        <f t="shared" si="204"/>
        <v>8.0154021010587939E-2</v>
      </c>
      <c r="D4232">
        <f t="shared" si="205"/>
        <v>1.0609088149556091E-4</v>
      </c>
      <c r="E4232" s="2">
        <f t="shared" si="206"/>
        <v>0.10457887401184626</v>
      </c>
      <c r="K4232">
        <v>4227</v>
      </c>
      <c r="L4232" s="14">
        <v>-2.6098782172866001E-4</v>
      </c>
      <c r="M4232" s="14">
        <v>-0.243232549539035</v>
      </c>
    </row>
    <row r="4233" spans="1:13" x14ac:dyDescent="0.55000000000000004">
      <c r="A4233">
        <v>4228</v>
      </c>
      <c r="C4233">
        <f t="shared" si="204"/>
        <v>0.19118745181866612</v>
      </c>
      <c r="D4233">
        <f t="shared" si="205"/>
        <v>2.1460883429295785E-4</v>
      </c>
      <c r="E4233" s="2">
        <f t="shared" si="206"/>
        <v>0.20378920020817134</v>
      </c>
      <c r="K4233">
        <v>4228</v>
      </c>
      <c r="L4233" s="14">
        <v>-2.6657875155829201E-4</v>
      </c>
      <c r="M4233" s="14">
        <v>-0.260242720199301</v>
      </c>
    </row>
    <row r="4234" spans="1:13" x14ac:dyDescent="0.55000000000000004">
      <c r="A4234">
        <v>4229</v>
      </c>
      <c r="C4234">
        <f t="shared" si="204"/>
        <v>0.2542368621315253</v>
      </c>
      <c r="D4234">
        <f t="shared" si="205"/>
        <v>2.6926449327781434E-4</v>
      </c>
      <c r="E4234" s="2">
        <f t="shared" si="206"/>
        <v>0.217445341853607</v>
      </c>
      <c r="K4234">
        <v>4229</v>
      </c>
      <c r="L4234" s="14">
        <v>-2.05403379325636E-4</v>
      </c>
      <c r="M4234" s="14">
        <v>-0.21207348715702201</v>
      </c>
    </row>
    <row r="4235" spans="1:13" x14ac:dyDescent="0.55000000000000004">
      <c r="A4235">
        <v>4230</v>
      </c>
      <c r="C4235">
        <f t="shared" si="204"/>
        <v>0.25347817893853342</v>
      </c>
      <c r="D4235">
        <f t="shared" si="205"/>
        <v>2.5634044009635105E-4</v>
      </c>
      <c r="E4235" s="2">
        <f t="shared" si="206"/>
        <v>0.13269067501891763</v>
      </c>
      <c r="K4235">
        <v>4230</v>
      </c>
      <c r="L4235" s="14">
        <v>-9.27834565108179E-5</v>
      </c>
      <c r="M4235" s="14">
        <v>-0.11078913364786599</v>
      </c>
    </row>
    <row r="4236" spans="1:13" x14ac:dyDescent="0.55000000000000004">
      <c r="A4236">
        <v>4231</v>
      </c>
      <c r="C4236">
        <f t="shared" si="204"/>
        <v>0.18910181572805287</v>
      </c>
      <c r="D4236">
        <f t="shared" si="205"/>
        <v>1.7908033967846499E-4</v>
      </c>
      <c r="E4236" s="2">
        <f t="shared" si="206"/>
        <v>2.9192719305994364E-2</v>
      </c>
      <c r="K4236">
        <v>4231</v>
      </c>
      <c r="L4236" s="14">
        <v>4.3074658573911403E-5</v>
      </c>
      <c r="M4236" s="14">
        <v>1.8243045669286601E-2</v>
      </c>
    </row>
    <row r="4237" spans="1:13" x14ac:dyDescent="0.55000000000000004">
      <c r="A4237">
        <v>4232</v>
      </c>
      <c r="C4237">
        <f t="shared" si="204"/>
        <v>7.7264882721666983E-2</v>
      </c>
      <c r="D4237">
        <f t="shared" si="205"/>
        <v>5.6874848717282683E-5</v>
      </c>
      <c r="E4237" s="2">
        <f t="shared" si="206"/>
        <v>4.2825582885757628E-3</v>
      </c>
      <c r="K4237">
        <v>4232</v>
      </c>
      <c r="L4237" s="14">
        <v>1.68144458203022E-4</v>
      </c>
      <c r="M4237" s="14">
        <v>0.142706141026927</v>
      </c>
    </row>
    <row r="4238" spans="1:13" x14ac:dyDescent="0.55000000000000004">
      <c r="A4238">
        <v>4233</v>
      </c>
      <c r="C4238">
        <f t="shared" si="204"/>
        <v>-5.396390723467271E-2</v>
      </c>
      <c r="D4238">
        <f t="shared" si="205"/>
        <v>-7.9605030446742981E-5</v>
      </c>
      <c r="E4238" s="2">
        <f t="shared" si="206"/>
        <v>8.1448311305629878E-2</v>
      </c>
      <c r="K4238">
        <v>4233</v>
      </c>
      <c r="L4238" s="14">
        <v>2.5110143518269602E-4</v>
      </c>
      <c r="M4238" s="14">
        <v>0.231427598079746</v>
      </c>
    </row>
    <row r="4239" spans="1:13" x14ac:dyDescent="0.55000000000000004">
      <c r="A4239">
        <v>4234</v>
      </c>
      <c r="C4239">
        <f t="shared" si="204"/>
        <v>-0.17164889394402227</v>
      </c>
      <c r="D4239">
        <f t="shared" si="205"/>
        <v>-1.9610572490954279E-4</v>
      </c>
      <c r="E4239" s="2">
        <f t="shared" si="206"/>
        <v>0.18821321630119486</v>
      </c>
      <c r="K4239">
        <v>4234</v>
      </c>
      <c r="L4239" s="14">
        <v>2.7116850000065E-4</v>
      </c>
      <c r="M4239" s="14">
        <v>0.26218657752090402</v>
      </c>
    </row>
    <row r="4240" spans="1:13" x14ac:dyDescent="0.55000000000000004">
      <c r="A4240">
        <v>4235</v>
      </c>
      <c r="C4240">
        <f t="shared" si="204"/>
        <v>-0.24625362634503292</v>
      </c>
      <c r="D4240">
        <f t="shared" si="205"/>
        <v>-2.6338801600075197E-4</v>
      </c>
      <c r="E4240" s="2">
        <f t="shared" si="206"/>
        <v>0.22423343435440907</v>
      </c>
      <c r="K4240">
        <v>4235</v>
      </c>
      <c r="L4240" s="14">
        <v>2.2331973178619499E-4</v>
      </c>
      <c r="M4240" s="14">
        <v>0.22727930213450701</v>
      </c>
    </row>
    <row r="4241" spans="1:13" x14ac:dyDescent="0.55000000000000004">
      <c r="A4241">
        <v>4236</v>
      </c>
      <c r="C4241">
        <f t="shared" si="204"/>
        <v>-0.25905388914833311</v>
      </c>
      <c r="D4241">
        <f t="shared" si="205"/>
        <v>-2.6456546685512761E-4</v>
      </c>
      <c r="E4241" s="2">
        <f t="shared" si="206"/>
        <v>0.15563214734440176</v>
      </c>
      <c r="K4241">
        <v>4236</v>
      </c>
      <c r="L4241" s="14">
        <v>1.19539151370849E-4</v>
      </c>
      <c r="M4241" s="14">
        <v>0.13544851559009399</v>
      </c>
    </row>
    <row r="4242" spans="1:13" x14ac:dyDescent="0.55000000000000004">
      <c r="A4242">
        <v>4237</v>
      </c>
      <c r="C4242">
        <f t="shared" si="204"/>
        <v>-0.20683708619878666</v>
      </c>
      <c r="D4242">
        <f t="shared" si="205"/>
        <v>-1.9934256212694927E-4</v>
      </c>
      <c r="E4242" s="2">
        <f t="shared" si="206"/>
        <v>4.6885628166151334E-2</v>
      </c>
      <c r="K4242">
        <v>4237</v>
      </c>
      <c r="L4242" s="14">
        <v>-1.41807510723828E-5</v>
      </c>
      <c r="M4242" s="14">
        <v>9.6938080545538596E-3</v>
      </c>
    </row>
    <row r="4243" spans="1:13" x14ac:dyDescent="0.55000000000000004">
      <c r="A4243">
        <v>4238</v>
      </c>
      <c r="C4243">
        <f t="shared" si="204"/>
        <v>-0.10270853439319771</v>
      </c>
      <c r="D4243">
        <f t="shared" si="205"/>
        <v>-8.4088876112726392E-5</v>
      </c>
      <c r="E4243" s="2">
        <f t="shared" si="206"/>
        <v>2.4901595713311484E-4</v>
      </c>
      <c r="K4243">
        <v>4238</v>
      </c>
      <c r="L4243" s="14">
        <v>-1.4434899643854399E-4</v>
      </c>
      <c r="M4243" s="14">
        <v>-0.11848877384426799</v>
      </c>
    </row>
    <row r="4244" spans="1:13" x14ac:dyDescent="0.55000000000000004">
      <c r="A4244">
        <v>4239</v>
      </c>
      <c r="C4244">
        <f t="shared" si="204"/>
        <v>2.7197694619055801E-2</v>
      </c>
      <c r="D4244">
        <f t="shared" si="205"/>
        <v>5.2269345350969316E-5</v>
      </c>
      <c r="E4244" s="2">
        <f t="shared" si="206"/>
        <v>5.9630124500681427E-2</v>
      </c>
      <c r="K4244">
        <v>4239</v>
      </c>
      <c r="L4244" s="14">
        <v>-2.3836414017050901E-4</v>
      </c>
      <c r="M4244" s="14">
        <v>-0.21699510728280499</v>
      </c>
    </row>
    <row r="4245" spans="1:13" x14ac:dyDescent="0.55000000000000004">
      <c r="A4245">
        <v>4240</v>
      </c>
      <c r="C4245">
        <f t="shared" si="204"/>
        <v>0.15027787556559766</v>
      </c>
      <c r="D4245">
        <f t="shared" si="205"/>
        <v>1.7550906288384133E-4</v>
      </c>
      <c r="E4245" s="2">
        <f t="shared" si="206"/>
        <v>0.16927591665559627</v>
      </c>
      <c r="K4245">
        <v>4240</v>
      </c>
      <c r="L4245" s="14">
        <v>-2.7267950629299799E-4</v>
      </c>
      <c r="M4245" s="14">
        <v>-0.26115366996244799</v>
      </c>
    </row>
    <row r="4246" spans="1:13" x14ac:dyDescent="0.55000000000000004">
      <c r="A4246">
        <v>4241</v>
      </c>
      <c r="C4246">
        <f t="shared" si="204"/>
        <v>0.2356414773514596</v>
      </c>
      <c r="D4246">
        <f t="shared" si="205"/>
        <v>2.5469970507038516E-4</v>
      </c>
      <c r="E4246" s="2">
        <f t="shared" si="206"/>
        <v>0.22614414389151458</v>
      </c>
      <c r="K4246">
        <v>4241</v>
      </c>
      <c r="L4246" s="14">
        <v>-2.3870059848355799E-4</v>
      </c>
      <c r="M4246" s="14">
        <v>-0.239904675920244</v>
      </c>
    </row>
    <row r="4247" spans="1:13" x14ac:dyDescent="0.55000000000000004">
      <c r="A4247">
        <v>4242</v>
      </c>
      <c r="C4247">
        <f t="shared" si="204"/>
        <v>0.26186403525044943</v>
      </c>
      <c r="D4247">
        <f t="shared" si="205"/>
        <v>2.6996608992835259E-4</v>
      </c>
      <c r="E4247" s="2">
        <f t="shared" si="206"/>
        <v>0.17676483478353686</v>
      </c>
      <c r="K4247">
        <v>4242</v>
      </c>
      <c r="L4247" s="14">
        <v>-1.4493764499290201E-4</v>
      </c>
      <c r="M4247" s="14">
        <v>-0.15857006753325301</v>
      </c>
    </row>
    <row r="4248" spans="1:13" x14ac:dyDescent="0.55000000000000004">
      <c r="A4248">
        <v>4243</v>
      </c>
      <c r="C4248">
        <f t="shared" si="204"/>
        <v>0.22236423995832283</v>
      </c>
      <c r="D4248">
        <f t="shared" si="205"/>
        <v>2.1747667664868373E-4</v>
      </c>
      <c r="E4248" s="2">
        <f t="shared" si="206"/>
        <v>6.7540131098038123E-2</v>
      </c>
      <c r="K4248">
        <v>4243</v>
      </c>
      <c r="L4248" s="14">
        <v>-1.4874159185901099E-5</v>
      </c>
      <c r="M4248" s="14">
        <v>-3.7520602035276601E-2</v>
      </c>
    </row>
    <row r="4249" spans="1:13" x14ac:dyDescent="0.55000000000000004">
      <c r="A4249">
        <v>4244</v>
      </c>
      <c r="C4249">
        <f t="shared" si="204"/>
        <v>0.12705570750294307</v>
      </c>
      <c r="D4249">
        <f t="shared" si="205"/>
        <v>1.1040520157482076E-4</v>
      </c>
      <c r="E4249" s="2">
        <f t="shared" si="206"/>
        <v>1.1648279920414392E-3</v>
      </c>
      <c r="K4249">
        <v>4244</v>
      </c>
      <c r="L4249" s="14">
        <v>1.18914652061793E-4</v>
      </c>
      <c r="M4249" s="14">
        <v>9.2926131003351994E-2</v>
      </c>
    </row>
    <row r="4250" spans="1:13" x14ac:dyDescent="0.55000000000000004">
      <c r="A4250">
        <v>4245</v>
      </c>
      <c r="C4250">
        <f t="shared" si="204"/>
        <v>-1.4112941194730042E-4</v>
      </c>
      <c r="D4250">
        <f t="shared" si="205"/>
        <v>-2.4375651935343807E-5</v>
      </c>
      <c r="E4250" s="2">
        <f t="shared" si="206"/>
        <v>4.0096084621300564E-2</v>
      </c>
      <c r="K4250">
        <v>4245</v>
      </c>
      <c r="L4250" s="14">
        <v>2.2292055100766599E-4</v>
      </c>
      <c r="M4250" s="14">
        <v>0.200098938060326</v>
      </c>
    </row>
    <row r="4251" spans="1:13" x14ac:dyDescent="0.55000000000000004">
      <c r="A4251">
        <v>4246</v>
      </c>
      <c r="C4251">
        <f t="shared" si="204"/>
        <v>-0.12730254582087985</v>
      </c>
      <c r="D4251">
        <f t="shared" si="205"/>
        <v>-1.5303873060952699E-4</v>
      </c>
      <c r="E4251" s="2">
        <f t="shared" si="206"/>
        <v>0.14780816181527215</v>
      </c>
      <c r="K4251">
        <v>4246</v>
      </c>
      <c r="L4251" s="14">
        <v>2.7109461505496902E-4</v>
      </c>
      <c r="M4251" s="14">
        <v>0.25715572475639897</v>
      </c>
    </row>
    <row r="4252" spans="1:13" x14ac:dyDescent="0.55000000000000004">
      <c r="A4252">
        <v>4247</v>
      </c>
      <c r="C4252">
        <f t="shared" si="204"/>
        <v>-0.22251370655353067</v>
      </c>
      <c r="D4252">
        <f t="shared" si="205"/>
        <v>-2.4329231370121096E-4</v>
      </c>
      <c r="E4252" s="2">
        <f t="shared" si="206"/>
        <v>0.22308615544230251</v>
      </c>
      <c r="K4252">
        <v>4247</v>
      </c>
      <c r="L4252" s="14">
        <v>2.5137135101285801E-4</v>
      </c>
      <c r="M4252" s="14">
        <v>0.24980626490893301</v>
      </c>
    </row>
    <row r="4253" spans="1:13" x14ac:dyDescent="0.55000000000000004">
      <c r="A4253">
        <v>4248</v>
      </c>
      <c r="C4253">
        <f t="shared" si="204"/>
        <v>-0.26187861715793953</v>
      </c>
      <c r="D4253">
        <f t="shared" si="205"/>
        <v>-2.7248465424904532E-4</v>
      </c>
      <c r="E4253" s="2">
        <f t="shared" si="206"/>
        <v>0.19516063879187187</v>
      </c>
      <c r="K4253">
        <v>4248</v>
      </c>
      <c r="L4253" s="14">
        <v>1.6869057271492701E-4</v>
      </c>
      <c r="M4253" s="14">
        <v>0.179891276329464</v>
      </c>
    </row>
    <row r="4254" spans="1:13" x14ac:dyDescent="0.55000000000000004">
      <c r="A4254">
        <v>4249</v>
      </c>
      <c r="C4254">
        <f t="shared" si="204"/>
        <v>-0.23551751481998653</v>
      </c>
      <c r="D4254">
        <f t="shared" si="205"/>
        <v>-2.3328909010206065E-4</v>
      </c>
      <c r="E4254" s="2">
        <f t="shared" si="206"/>
        <v>9.0263542516933859E-2</v>
      </c>
      <c r="K4254">
        <v>4249</v>
      </c>
      <c r="L4254" s="14">
        <v>4.3760194000203198E-5</v>
      </c>
      <c r="M4254" s="14">
        <v>6.4921401628821498E-2</v>
      </c>
    </row>
    <row r="4255" spans="1:13" x14ac:dyDescent="0.55000000000000004">
      <c r="A4255">
        <v>4250</v>
      </c>
      <c r="C4255">
        <f t="shared" si="204"/>
        <v>-0.15004648057753875</v>
      </c>
      <c r="D4255">
        <f t="shared" si="205"/>
        <v>-1.3554288168331444E-4</v>
      </c>
      <c r="E4255" s="2">
        <f t="shared" si="206"/>
        <v>7.0120592969257793E-3</v>
      </c>
      <c r="K4255">
        <v>4250</v>
      </c>
      <c r="L4255" s="14">
        <v>-9.2130196770406406E-5</v>
      </c>
      <c r="M4255" s="14">
        <v>-6.6308440852896403E-2</v>
      </c>
    </row>
    <row r="4256" spans="1:13" x14ac:dyDescent="0.55000000000000004">
      <c r="A4256">
        <v>4251</v>
      </c>
      <c r="C4256">
        <f t="shared" si="204"/>
        <v>-2.6916942440892339E-2</v>
      </c>
      <c r="D4256">
        <f t="shared" si="205"/>
        <v>-3.7782669812977065E-6</v>
      </c>
      <c r="E4256" s="2">
        <f t="shared" si="206"/>
        <v>2.3720306200053821E-2</v>
      </c>
      <c r="K4256">
        <v>4251</v>
      </c>
      <c r="L4256" s="14">
        <v>-2.0494600822562001E-4</v>
      </c>
      <c r="M4256" s="14">
        <v>-0.180930922975303</v>
      </c>
    </row>
    <row r="4257" spans="1:13" x14ac:dyDescent="0.55000000000000004">
      <c r="A4257">
        <v>4252</v>
      </c>
      <c r="C4257">
        <f t="shared" si="204"/>
        <v>0.10296818088585324</v>
      </c>
      <c r="D4257">
        <f t="shared" si="205"/>
        <v>1.2893461309519729E-4</v>
      </c>
      <c r="E4257" s="2">
        <f t="shared" si="206"/>
        <v>0.12475470018619973</v>
      </c>
      <c r="K4257">
        <v>4252</v>
      </c>
      <c r="L4257" s="14">
        <v>-2.6643182052799502E-4</v>
      </c>
      <c r="M4257" s="14">
        <v>-0.25023813302458597</v>
      </c>
    </row>
    <row r="4258" spans="1:13" x14ac:dyDescent="0.55000000000000004">
      <c r="A4258">
        <v>4253</v>
      </c>
      <c r="C4258">
        <f t="shared" si="204"/>
        <v>0.20701046120729391</v>
      </c>
      <c r="D4258">
        <f t="shared" si="205"/>
        <v>2.2928762301080546E-4</v>
      </c>
      <c r="E4258" s="2">
        <f t="shared" si="206"/>
        <v>0.21518661337014364</v>
      </c>
      <c r="K4258">
        <v>4253</v>
      </c>
      <c r="L4258" s="14">
        <v>-2.6118813055611402E-4</v>
      </c>
      <c r="M4258" s="14">
        <v>-0.25687165029318598</v>
      </c>
    </row>
    <row r="4259" spans="1:13" x14ac:dyDescent="0.55000000000000004">
      <c r="A4259">
        <v>4254</v>
      </c>
      <c r="C4259">
        <f t="shared" si="204"/>
        <v>0.25909747919971837</v>
      </c>
      <c r="D4259">
        <f t="shared" si="205"/>
        <v>2.7209427255019315E-4</v>
      </c>
      <c r="E4259" s="2">
        <f t="shared" si="206"/>
        <v>0.21000914594362571</v>
      </c>
      <c r="K4259">
        <v>4254</v>
      </c>
      <c r="L4259" s="14">
        <v>-1.9052825299292501E-4</v>
      </c>
      <c r="M4259" s="14">
        <v>-0.199170069229827</v>
      </c>
    </row>
    <row r="4260" spans="1:13" x14ac:dyDescent="0.55000000000000004">
      <c r="A4260">
        <v>4255</v>
      </c>
      <c r="C4260">
        <f t="shared" si="204"/>
        <v>0.24615649125571931</v>
      </c>
      <c r="D4260">
        <f t="shared" si="205"/>
        <v>2.4661099497275834E-4</v>
      </c>
      <c r="E4260" s="2">
        <f t="shared" si="206"/>
        <v>0.11406938838553574</v>
      </c>
      <c r="K4260">
        <v>4255</v>
      </c>
      <c r="L4260" s="14">
        <v>-7.2149392516186305E-5</v>
      </c>
      <c r="M4260" s="14">
        <v>-9.1585108766451095E-2</v>
      </c>
    </row>
    <row r="4261" spans="1:13" x14ac:dyDescent="0.55000000000000004">
      <c r="A4261">
        <v>4256</v>
      </c>
      <c r="C4261">
        <f t="shared" si="204"/>
        <v>0.17143541257368669</v>
      </c>
      <c r="D4261">
        <f t="shared" si="205"/>
        <v>1.592335558044913E-4</v>
      </c>
      <c r="E4261" s="2">
        <f t="shared" si="206"/>
        <v>1.7555588098099564E-2</v>
      </c>
      <c r="K4261">
        <v>4256</v>
      </c>
      <c r="L4261" s="14">
        <v>6.4299730898568396E-5</v>
      </c>
      <c r="M4261" s="14">
        <v>3.8937910340250001E-2</v>
      </c>
    </row>
    <row r="4262" spans="1:13" x14ac:dyDescent="0.55000000000000004">
      <c r="A4262">
        <v>4257</v>
      </c>
      <c r="C4262">
        <f t="shared" si="204"/>
        <v>5.3687658909306595E-2</v>
      </c>
      <c r="D4262">
        <f t="shared" si="205"/>
        <v>3.1891850508314015E-5</v>
      </c>
      <c r="E4262" s="2">
        <f t="shared" si="206"/>
        <v>1.1240458662243038E-2</v>
      </c>
      <c r="K4262">
        <v>4257</v>
      </c>
      <c r="L4262" s="14">
        <v>1.8464458782320499E-4</v>
      </c>
      <c r="M4262" s="14">
        <v>0.15970868824897599</v>
      </c>
    </row>
    <row r="4263" spans="1:13" x14ac:dyDescent="0.55000000000000004">
      <c r="A4263">
        <v>4258</v>
      </c>
      <c r="C4263">
        <f t="shared" si="204"/>
        <v>-7.7534565496693117E-2</v>
      </c>
      <c r="D4263">
        <f t="shared" si="205"/>
        <v>-1.0345403704018939E-4</v>
      </c>
      <c r="E4263" s="2">
        <f t="shared" si="206"/>
        <v>0.10113290414617809</v>
      </c>
      <c r="K4263">
        <v>4258</v>
      </c>
      <c r="L4263" s="14">
        <v>2.58744062275657E-4</v>
      </c>
      <c r="M4263" s="14">
        <v>0.24047943442497399</v>
      </c>
    </row>
    <row r="4264" spans="1:13" x14ac:dyDescent="0.55000000000000004">
      <c r="A4264">
        <v>4259</v>
      </c>
      <c r="C4264">
        <f t="shared" si="204"/>
        <v>-0.18929724826199104</v>
      </c>
      <c r="D4264">
        <f t="shared" si="205"/>
        <v>-2.1283514192968467E-4</v>
      </c>
      <c r="E4264" s="2">
        <f t="shared" si="206"/>
        <v>0.20278617745329736</v>
      </c>
      <c r="K4264">
        <v>4259</v>
      </c>
      <c r="L4264" s="14">
        <v>2.6803948119954102E-4</v>
      </c>
      <c r="M4264" s="14">
        <v>0.26102061442313201</v>
      </c>
    </row>
    <row r="4265" spans="1:13" x14ac:dyDescent="0.55000000000000004">
      <c r="A4265">
        <v>4260</v>
      </c>
      <c r="C4265">
        <f t="shared" si="204"/>
        <v>-0.25355031178293297</v>
      </c>
      <c r="D4265">
        <f t="shared" si="205"/>
        <v>-2.6879911240366544E-4</v>
      </c>
      <c r="E4265" s="2">
        <f t="shared" si="206"/>
        <v>0.22065367033356251</v>
      </c>
      <c r="K4265">
        <v>4260</v>
      </c>
      <c r="L4265" s="14">
        <v>2.10202749260776E-4</v>
      </c>
      <c r="M4265" s="14">
        <v>0.216187562284682</v>
      </c>
    </row>
    <row r="4266" spans="1:13" x14ac:dyDescent="0.55000000000000004">
      <c r="A4266">
        <v>4261</v>
      </c>
      <c r="C4266">
        <f t="shared" si="204"/>
        <v>-0.25416759146335083</v>
      </c>
      <c r="D4266">
        <f t="shared" si="205"/>
        <v>-2.5730017150072027E-4</v>
      </c>
      <c r="E4266" s="2">
        <f t="shared" si="206"/>
        <v>0.13792056826143712</v>
      </c>
      <c r="K4266">
        <v>4261</v>
      </c>
      <c r="L4266" s="14">
        <v>9.9719434766465097E-5</v>
      </c>
      <c r="M4266" s="14">
        <v>0.11720899404176301</v>
      </c>
    </row>
    <row r="4267" spans="1:13" x14ac:dyDescent="0.55000000000000004">
      <c r="A4267">
        <v>4262</v>
      </c>
      <c r="C4267">
        <f t="shared" si="204"/>
        <v>-0.19099416311470044</v>
      </c>
      <c r="D4267">
        <f t="shared" si="205"/>
        <v>-1.8122431100872212E-4</v>
      </c>
      <c r="E4267" s="2">
        <f t="shared" si="206"/>
        <v>3.2352810123105903E-2</v>
      </c>
      <c r="K4267">
        <v>4262</v>
      </c>
      <c r="L4267" s="14">
        <v>-3.5739230779569802E-5</v>
      </c>
      <c r="M4267" s="14">
        <v>-1.1125293870726201E-2</v>
      </c>
    </row>
    <row r="4268" spans="1:13" x14ac:dyDescent="0.55000000000000004">
      <c r="A4268">
        <v>4263</v>
      </c>
      <c r="C4268">
        <f t="shared" si="204"/>
        <v>-7.9885225661791015E-2</v>
      </c>
      <c r="D4268">
        <f t="shared" si="205"/>
        <v>-5.9664968358922735E-5</v>
      </c>
      <c r="E4268" s="2">
        <f t="shared" si="206"/>
        <v>3.2248720892170575E-3</v>
      </c>
      <c r="K4268">
        <v>4263</v>
      </c>
      <c r="L4268" s="14">
        <v>-1.6224678426676899E-4</v>
      </c>
      <c r="M4268" s="14">
        <v>-0.136673182916979</v>
      </c>
    </row>
    <row r="4269" spans="1:13" x14ac:dyDescent="0.55000000000000004">
      <c r="A4269">
        <v>4264</v>
      </c>
      <c r="C4269">
        <f t="shared" si="204"/>
        <v>5.1273219583403695E-2</v>
      </c>
      <c r="D4269">
        <f t="shared" si="205"/>
        <v>7.6869023709316234E-5</v>
      </c>
      <c r="E4269" s="2">
        <f t="shared" si="206"/>
        <v>7.7988183433323185E-2</v>
      </c>
      <c r="K4269">
        <v>4264</v>
      </c>
      <c r="L4269" s="14">
        <v>-2.48118624128379E-4</v>
      </c>
      <c r="M4269" s="14">
        <v>-0.22799042544280301</v>
      </c>
    </row>
    <row r="4270" spans="1:13" x14ac:dyDescent="0.55000000000000004">
      <c r="A4270">
        <v>4265</v>
      </c>
      <c r="C4270">
        <f t="shared" si="204"/>
        <v>0.16956316746869837</v>
      </c>
      <c r="D4270">
        <f t="shared" si="205"/>
        <v>1.9411051109891316E-4</v>
      </c>
      <c r="E4270" s="2">
        <f t="shared" si="206"/>
        <v>0.18642465850631607</v>
      </c>
      <c r="K4270">
        <v>4265</v>
      </c>
      <c r="L4270" s="14">
        <v>-2.7184761536084E-4</v>
      </c>
      <c r="M4270" s="14">
        <v>-0.26220605156655902</v>
      </c>
    </row>
    <row r="4271" spans="1:13" x14ac:dyDescent="0.55000000000000004">
      <c r="A4271">
        <v>4266</v>
      </c>
      <c r="C4271">
        <f t="shared" si="204"/>
        <v>0.24529633442733459</v>
      </c>
      <c r="D4271">
        <f t="shared" si="205"/>
        <v>2.6263435172761728E-4</v>
      </c>
      <c r="E4271" s="2">
        <f t="shared" si="206"/>
        <v>0.22662063185733761</v>
      </c>
      <c r="K4271">
        <v>4266</v>
      </c>
      <c r="L4271" s="14">
        <v>-2.2749068490600599E-4</v>
      </c>
      <c r="M4271" s="14">
        <v>-0.23075054546721699</v>
      </c>
    </row>
    <row r="4272" spans="1:13" x14ac:dyDescent="0.55000000000000004">
      <c r="A4272">
        <v>4267</v>
      </c>
      <c r="C4272">
        <f t="shared" si="204"/>
        <v>0.25946529188147027</v>
      </c>
      <c r="D4272">
        <f t="shared" si="205"/>
        <v>2.6524250596604202E-4</v>
      </c>
      <c r="E4272" s="2">
        <f t="shared" si="206"/>
        <v>0.16077487644411359</v>
      </c>
      <c r="K4272">
        <v>4267</v>
      </c>
      <c r="L4272" s="14">
        <v>-1.2615730116670901E-4</v>
      </c>
      <c r="M4272" s="14">
        <v>-0.14150213378315099</v>
      </c>
    </row>
    <row r="4273" spans="1:13" x14ac:dyDescent="0.55000000000000004">
      <c r="A4273">
        <v>4268</v>
      </c>
      <c r="C4273">
        <f t="shared" si="204"/>
        <v>0.20851393016844216</v>
      </c>
      <c r="D4273">
        <f t="shared" si="205"/>
        <v>2.012803820759455E-4</v>
      </c>
      <c r="E4273" s="2">
        <f t="shared" si="206"/>
        <v>5.0772511569572555E-2</v>
      </c>
      <c r="K4273">
        <v>4268</v>
      </c>
      <c r="L4273" s="14">
        <v>6.77296127286677E-6</v>
      </c>
      <c r="M4273" s="14">
        <v>-1.6813634877587101E-2</v>
      </c>
    </row>
    <row r="4274" spans="1:13" x14ac:dyDescent="0.55000000000000004">
      <c r="A4274">
        <v>4269</v>
      </c>
      <c r="C4274">
        <f t="shared" si="204"/>
        <v>0.10522996710805452</v>
      </c>
      <c r="D4274">
        <f t="shared" si="205"/>
        <v>8.6801124938610006E-5</v>
      </c>
      <c r="E4274" s="2">
        <f t="shared" si="206"/>
        <v>4.7004407999007991E-5</v>
      </c>
      <c r="K4274">
        <v>4269</v>
      </c>
      <c r="L4274" s="14">
        <v>1.3800689354525201E-4</v>
      </c>
      <c r="M4274" s="14">
        <v>0.112085943187287</v>
      </c>
    </row>
    <row r="4275" spans="1:13" x14ac:dyDescent="0.55000000000000004">
      <c r="A4275">
        <v>4270</v>
      </c>
      <c r="C4275">
        <f t="shared" si="204"/>
        <v>-2.4464499622840152E-2</v>
      </c>
      <c r="D4275">
        <f t="shared" si="205"/>
        <v>-4.9463384933822092E-5</v>
      </c>
      <c r="E4275" s="2">
        <f t="shared" si="206"/>
        <v>5.6348030540188589E-2</v>
      </c>
      <c r="K4275">
        <v>4270</v>
      </c>
      <c r="L4275" s="14">
        <v>2.3467614319661701E-4</v>
      </c>
      <c r="M4275" s="14">
        <v>0.21291290145019501</v>
      </c>
    </row>
    <row r="4276" spans="1:13" x14ac:dyDescent="0.55000000000000004">
      <c r="A4276">
        <v>4271</v>
      </c>
      <c r="C4276">
        <f t="shared" si="204"/>
        <v>-0.14801889262088597</v>
      </c>
      <c r="D4276">
        <f t="shared" si="205"/>
        <v>-1.7331362779517514E-4</v>
      </c>
      <c r="E4276" s="2">
        <f t="shared" si="206"/>
        <v>0.16681783843716042</v>
      </c>
      <c r="K4276">
        <v>4271</v>
      </c>
      <c r="L4276" s="14">
        <v>2.7256929695928899E-4</v>
      </c>
      <c r="M4276" s="14">
        <v>0.26041450272915201</v>
      </c>
    </row>
    <row r="4277" spans="1:13" x14ac:dyDescent="0.55000000000000004">
      <c r="A4277">
        <v>4272</v>
      </c>
      <c r="C4277">
        <f t="shared" si="204"/>
        <v>-0.23442366356179206</v>
      </c>
      <c r="D4277">
        <f t="shared" si="205"/>
        <v>-2.536658032413553E-4</v>
      </c>
      <c r="E4277" s="2">
        <f t="shared" si="206"/>
        <v>0.22764095600185211</v>
      </c>
      <c r="K4277">
        <v>4272</v>
      </c>
      <c r="L4277" s="14">
        <v>2.4219577940134799E-4</v>
      </c>
      <c r="M4277" s="14">
        <v>0.242693676305302</v>
      </c>
    </row>
    <row r="4278" spans="1:13" x14ac:dyDescent="0.55000000000000004">
      <c r="A4278">
        <v>4273</v>
      </c>
      <c r="C4278">
        <f t="shared" si="204"/>
        <v>-0.26199303620753467</v>
      </c>
      <c r="D4278">
        <f t="shared" si="205"/>
        <v>-2.7035320892510354E-4</v>
      </c>
      <c r="E4278" s="2">
        <f t="shared" si="206"/>
        <v>0.18163088343304945</v>
      </c>
      <c r="K4278">
        <v>4273</v>
      </c>
      <c r="L4278" s="14">
        <v>1.5116282641880301E-4</v>
      </c>
      <c r="M4278" s="14">
        <v>0.16418871308852501</v>
      </c>
    </row>
    <row r="4279" spans="1:13" x14ac:dyDescent="0.55000000000000004">
      <c r="A4279">
        <v>4274</v>
      </c>
      <c r="C4279">
        <f t="shared" si="204"/>
        <v>-0.2238076791410748</v>
      </c>
      <c r="D4279">
        <f t="shared" si="205"/>
        <v>-2.1918765776287143E-4</v>
      </c>
      <c r="E4279" s="2">
        <f t="shared" si="206"/>
        <v>7.2022106552501255E-2</v>
      </c>
      <c r="K4279">
        <v>4274</v>
      </c>
      <c r="L4279" s="14">
        <v>2.2270205813574102E-5</v>
      </c>
      <c r="M4279" s="14">
        <v>4.4561668125898402E-2</v>
      </c>
    </row>
    <row r="4280" spans="1:13" x14ac:dyDescent="0.55000000000000004">
      <c r="A4280">
        <v>4275</v>
      </c>
      <c r="C4280">
        <f t="shared" si="204"/>
        <v>-0.12945131210177491</v>
      </c>
      <c r="D4280">
        <f t="shared" si="205"/>
        <v>-1.1301062461140445E-4</v>
      </c>
      <c r="E4280" s="2">
        <f t="shared" si="206"/>
        <v>1.8684169677507946E-3</v>
      </c>
      <c r="K4280">
        <v>4275</v>
      </c>
      <c r="L4280" s="14">
        <v>-1.12200125991991E-4</v>
      </c>
      <c r="M4280" s="14">
        <v>-8.6226123059379794E-2</v>
      </c>
    </row>
    <row r="4281" spans="1:13" x14ac:dyDescent="0.55000000000000004">
      <c r="A4281">
        <v>4276</v>
      </c>
      <c r="C4281">
        <f t="shared" si="204"/>
        <v>-2.6053943439959628E-3</v>
      </c>
      <c r="D4281">
        <f t="shared" si="205"/>
        <v>2.1529693240584742E-5</v>
      </c>
      <c r="E4281" s="2">
        <f t="shared" si="206"/>
        <v>3.7176718953445223E-2</v>
      </c>
      <c r="K4281">
        <v>4276</v>
      </c>
      <c r="L4281" s="14">
        <v>-2.18569240203813E-4</v>
      </c>
      <c r="M4281" s="14">
        <v>-0.19541804681640301</v>
      </c>
    </row>
    <row r="4282" spans="1:13" x14ac:dyDescent="0.55000000000000004">
      <c r="A4282">
        <v>4277</v>
      </c>
      <c r="C4282">
        <f t="shared" si="204"/>
        <v>0.12489442247842979</v>
      </c>
      <c r="D4282">
        <f t="shared" si="205"/>
        <v>1.5066651190091899E-4</v>
      </c>
      <c r="E4282" s="2">
        <f t="shared" si="206"/>
        <v>0.14482646993445231</v>
      </c>
      <c r="K4282">
        <v>4277</v>
      </c>
      <c r="L4282" s="14">
        <v>-2.7019633230146201E-4</v>
      </c>
      <c r="M4282" s="14">
        <v>-0.25566630846270699</v>
      </c>
    </row>
    <row r="4283" spans="1:13" x14ac:dyDescent="0.55000000000000004">
      <c r="A4283">
        <v>4278</v>
      </c>
      <c r="C4283">
        <f t="shared" si="204"/>
        <v>0.22104837182431619</v>
      </c>
      <c r="D4283">
        <f t="shared" si="205"/>
        <v>2.4198921187221166E-4</v>
      </c>
      <c r="E4283" s="2">
        <f t="shared" si="206"/>
        <v>0.22366252851546162</v>
      </c>
      <c r="K4283">
        <v>4278</v>
      </c>
      <c r="L4283" s="14">
        <v>-2.5415107679785501E-4</v>
      </c>
      <c r="M4283" s="14">
        <v>-0.25188135711589499</v>
      </c>
    </row>
    <row r="4284" spans="1:13" x14ac:dyDescent="0.55000000000000004">
      <c r="A4284">
        <v>4279</v>
      </c>
      <c r="C4284">
        <f t="shared" si="204"/>
        <v>0.26172383917216813</v>
      </c>
      <c r="D4284">
        <f t="shared" si="205"/>
        <v>2.7257772039150559E-4</v>
      </c>
      <c r="E4284" s="2">
        <f t="shared" si="206"/>
        <v>0.19957215709166964</v>
      </c>
      <c r="K4284">
        <v>4279</v>
      </c>
      <c r="L4284" s="14">
        <v>-1.7445210747140801E-4</v>
      </c>
      <c r="M4284" s="14">
        <v>-0.185011157320909</v>
      </c>
    </row>
    <row r="4285" spans="1:13" x14ac:dyDescent="0.55000000000000004">
      <c r="A4285">
        <v>4280</v>
      </c>
      <c r="C4285">
        <f t="shared" si="204"/>
        <v>0.23671213958964263</v>
      </c>
      <c r="D4285">
        <f t="shared" si="205"/>
        <v>2.347549665759201E-4</v>
      </c>
      <c r="E4285" s="2">
        <f t="shared" si="206"/>
        <v>9.5182063661816349E-2</v>
      </c>
      <c r="K4285">
        <v>4280</v>
      </c>
      <c r="L4285" s="14">
        <v>-5.1060525606441098E-5</v>
      </c>
      <c r="M4285" s="14">
        <v>-7.1803765449005796E-2</v>
      </c>
    </row>
    <row r="4286" spans="1:13" x14ac:dyDescent="0.55000000000000004">
      <c r="A4286">
        <v>4281</v>
      </c>
      <c r="C4286">
        <f t="shared" si="204"/>
        <v>0.15229068246613084</v>
      </c>
      <c r="D4286">
        <f t="shared" si="205"/>
        <v>1.3801366439185881E-4</v>
      </c>
      <c r="E4286" s="2">
        <f t="shared" si="206"/>
        <v>8.6310338437487269E-3</v>
      </c>
      <c r="K4286">
        <v>4281</v>
      </c>
      <c r="L4286" s="14">
        <v>8.5119481653163394E-5</v>
      </c>
      <c r="M4286" s="14">
        <v>5.9387324917823003E-2</v>
      </c>
    </row>
    <row r="4287" spans="1:13" x14ac:dyDescent="0.55000000000000004">
      <c r="A4287">
        <v>4282</v>
      </c>
      <c r="C4287">
        <f t="shared" si="204"/>
        <v>2.96474740784042E-2</v>
      </c>
      <c r="D4287">
        <f t="shared" si="205"/>
        <v>6.6338415446491955E-6</v>
      </c>
      <c r="E4287" s="2">
        <f t="shared" si="206"/>
        <v>2.1332652293330243E-2</v>
      </c>
      <c r="K4287">
        <v>4282</v>
      </c>
      <c r="L4287" s="14">
        <v>1.9998078668980501E-4</v>
      </c>
      <c r="M4287" s="14">
        <v>0.175704491346765</v>
      </c>
    </row>
    <row r="4288" spans="1:13" x14ac:dyDescent="0.55000000000000004">
      <c r="A4288">
        <v>4283</v>
      </c>
      <c r="C4288">
        <f t="shared" si="204"/>
        <v>-0.10043662538538534</v>
      </c>
      <c r="D4288">
        <f t="shared" si="205"/>
        <v>-1.2641093570169346E-4</v>
      </c>
      <c r="E4288" s="2">
        <f t="shared" si="206"/>
        <v>0.12141879861198253</v>
      </c>
      <c r="K4288">
        <v>4283</v>
      </c>
      <c r="L4288" s="14">
        <v>2.6475566310925E-4</v>
      </c>
      <c r="M4288" s="14">
        <v>0.24801537792638001</v>
      </c>
    </row>
    <row r="4289" spans="1:13" x14ac:dyDescent="0.55000000000000004">
      <c r="A4289">
        <v>4284</v>
      </c>
      <c r="C4289">
        <f t="shared" si="204"/>
        <v>-0.20531324891353134</v>
      </c>
      <c r="D4289">
        <f t="shared" si="205"/>
        <v>-2.2772923261802004E-4</v>
      </c>
      <c r="E4289" s="2">
        <f t="shared" si="206"/>
        <v>0.21485312973818721</v>
      </c>
      <c r="K4289">
        <v>4284</v>
      </c>
      <c r="L4289" s="14">
        <v>2.6322084127808999E-4</v>
      </c>
      <c r="M4289" s="14">
        <v>0.25820927452862802</v>
      </c>
    </row>
    <row r="4290" spans="1:13" x14ac:dyDescent="0.55000000000000004">
      <c r="A4290">
        <v>4285</v>
      </c>
      <c r="C4290">
        <f t="shared" si="204"/>
        <v>-0.25866057462429254</v>
      </c>
      <c r="D4290">
        <f t="shared" si="205"/>
        <v>-2.7189229229858207E-4</v>
      </c>
      <c r="E4290" s="2">
        <f t="shared" si="206"/>
        <v>0.21380787011460398</v>
      </c>
      <c r="K4290">
        <v>4285</v>
      </c>
      <c r="L4290" s="14">
        <v>1.95760726845282E-4</v>
      </c>
      <c r="M4290" s="14">
        <v>0.20373305651113299</v>
      </c>
    </row>
    <row r="4291" spans="1:13" x14ac:dyDescent="0.55000000000000004">
      <c r="A4291">
        <v>4286</v>
      </c>
      <c r="C4291">
        <f t="shared" si="204"/>
        <v>-0.24708954823731197</v>
      </c>
      <c r="D4291">
        <f t="shared" si="205"/>
        <v>-2.4781611764782387E-4</v>
      </c>
      <c r="E4291" s="2">
        <f t="shared" si="206"/>
        <v>0.11924602592763417</v>
      </c>
      <c r="K4291">
        <v>4286</v>
      </c>
      <c r="L4291" s="14">
        <v>7.9271123962689201E-5</v>
      </c>
      <c r="M4291" s="14">
        <v>9.8230630622299697E-2</v>
      </c>
    </row>
    <row r="4292" spans="1:13" x14ac:dyDescent="0.55000000000000004">
      <c r="A4292">
        <v>4287</v>
      </c>
      <c r="C4292">
        <f t="shared" si="204"/>
        <v>-0.17350425347751214</v>
      </c>
      <c r="D4292">
        <f t="shared" si="205"/>
        <v>-1.6154332101691327E-4</v>
      </c>
      <c r="E4292" s="2">
        <f t="shared" si="206"/>
        <v>2.0059053328950187E-2</v>
      </c>
      <c r="K4292">
        <v>4287</v>
      </c>
      <c r="L4292" s="14">
        <v>-5.7072423678710298E-5</v>
      </c>
      <c r="M4292" s="14">
        <v>-3.18742660844809E-2</v>
      </c>
    </row>
    <row r="4293" spans="1:13" x14ac:dyDescent="0.55000000000000004">
      <c r="A4293">
        <v>4288</v>
      </c>
      <c r="C4293">
        <f t="shared" si="204"/>
        <v>-5.6373048274343356E-2</v>
      </c>
      <c r="D4293">
        <f t="shared" si="205"/>
        <v>-3.4726555873791793E-5</v>
      </c>
      <c r="E4293" s="2">
        <f t="shared" si="206"/>
        <v>9.5302514649644836E-3</v>
      </c>
      <c r="K4293">
        <v>4288</v>
      </c>
      <c r="L4293" s="14">
        <v>-1.7912182875816401E-4</v>
      </c>
      <c r="M4293" s="14">
        <v>-0.153996055116811</v>
      </c>
    </row>
    <row r="4294" spans="1:13" x14ac:dyDescent="0.55000000000000004">
      <c r="A4294">
        <v>4289</v>
      </c>
      <c r="C4294">
        <f t="shared" ref="C4294:C4357" si="207">$D$1*COS($B$2*(A4294-$L$2)+$B$1)</f>
        <v>7.4906603794280491E-2</v>
      </c>
      <c r="D4294">
        <f t="shared" ref="D4294:D4357" si="208">$D$2*COS($B$2*(A4294-$L$3)+$B$3)</f>
        <v>1.0080584281408849E-4</v>
      </c>
      <c r="E4294" s="2">
        <f t="shared" ref="E4294:E4357" si="209">(M4294-C4294)^2</f>
        <v>9.7628239894556781E-2</v>
      </c>
      <c r="K4294">
        <v>4289</v>
      </c>
      <c r="L4294" s="14">
        <v>-2.5630906063398202E-4</v>
      </c>
      <c r="M4294" s="14">
        <v>-0.23754857682296701</v>
      </c>
    </row>
    <row r="4295" spans="1:13" x14ac:dyDescent="0.55000000000000004">
      <c r="A4295">
        <v>4290</v>
      </c>
      <c r="C4295">
        <f t="shared" si="207"/>
        <v>0.1873862772183339</v>
      </c>
      <c r="D4295">
        <f t="shared" si="208"/>
        <v>2.1103809977617447E-4</v>
      </c>
      <c r="E4295" s="2">
        <f t="shared" si="209"/>
        <v>0.2015936912781511</v>
      </c>
      <c r="K4295">
        <v>4290</v>
      </c>
      <c r="L4295" s="14">
        <v>-2.6930209824804302E-4</v>
      </c>
      <c r="M4295" s="14">
        <v>-0.261605583819426</v>
      </c>
    </row>
    <row r="4296" spans="1:13" x14ac:dyDescent="0.55000000000000004">
      <c r="A4296">
        <v>4291</v>
      </c>
      <c r="C4296">
        <f t="shared" si="207"/>
        <v>0.25283594484991562</v>
      </c>
      <c r="D4296">
        <f t="shared" si="208"/>
        <v>2.6830424202463392E-4</v>
      </c>
      <c r="E4296" s="2">
        <f t="shared" si="209"/>
        <v>0.22370799391508683</v>
      </c>
      <c r="K4296">
        <v>4291</v>
      </c>
      <c r="L4296" s="14">
        <v>-2.1484675472695201E-4</v>
      </c>
      <c r="M4296" s="14">
        <v>-0.220141849465089</v>
      </c>
    </row>
    <row r="4297" spans="1:13" x14ac:dyDescent="0.55000000000000004">
      <c r="A4297">
        <v>4292</v>
      </c>
      <c r="C4297">
        <f t="shared" si="207"/>
        <v>0.25482911968348104</v>
      </c>
      <c r="D4297">
        <f t="shared" si="208"/>
        <v>2.5823167493024471E-4</v>
      </c>
      <c r="E4297" s="2">
        <f t="shared" si="209"/>
        <v>0.14316487315429466</v>
      </c>
      <c r="K4297">
        <v>4292</v>
      </c>
      <c r="L4297" s="14">
        <v>-1.0658170867199E-4</v>
      </c>
      <c r="M4297" s="14">
        <v>-0.123542223251333</v>
      </c>
    </row>
    <row r="4298" spans="1:13" x14ac:dyDescent="0.55000000000000004">
      <c r="A4298">
        <v>4293</v>
      </c>
      <c r="C4298">
        <f t="shared" si="207"/>
        <v>0.19286555684865331</v>
      </c>
      <c r="D4298">
        <f t="shared" si="208"/>
        <v>1.8334840052054678E-4</v>
      </c>
      <c r="E4298" s="2">
        <f t="shared" si="209"/>
        <v>3.5670455732611246E-2</v>
      </c>
      <c r="K4298">
        <v>4293</v>
      </c>
      <c r="L4298" s="14">
        <v>2.8377387504789198E-5</v>
      </c>
      <c r="M4298" s="14">
        <v>3.9993191760315499E-3</v>
      </c>
    </row>
    <row r="4299" spans="1:13" x14ac:dyDescent="0.55000000000000004">
      <c r="A4299">
        <v>4294</v>
      </c>
      <c r="C4299">
        <f t="shared" si="207"/>
        <v>8.2496804528194523E-2</v>
      </c>
      <c r="D4299">
        <f t="shared" si="208"/>
        <v>6.2448542257834076E-5</v>
      </c>
      <c r="E4299" s="2">
        <f t="shared" si="209"/>
        <v>2.308072464644137E-3</v>
      </c>
      <c r="K4299">
        <v>4294</v>
      </c>
      <c r="L4299" s="14">
        <v>1.5622919094046301E-4</v>
      </c>
      <c r="M4299" s="14">
        <v>0.130539207305784</v>
      </c>
    </row>
    <row r="4300" spans="1:13" x14ac:dyDescent="0.55000000000000004">
      <c r="A4300">
        <v>4295</v>
      </c>
      <c r="C4300">
        <f t="shared" si="207"/>
        <v>-4.8576906832298289E-2</v>
      </c>
      <c r="D4300">
        <f t="shared" si="208"/>
        <v>-7.4124583798856761E-5</v>
      </c>
      <c r="E4300" s="2">
        <f t="shared" si="209"/>
        <v>7.4508061274318152E-2</v>
      </c>
      <c r="K4300">
        <v>4295</v>
      </c>
      <c r="L4300" s="14">
        <v>2.4495242432955901E-4</v>
      </c>
      <c r="M4300" s="14">
        <v>0.224384741159353</v>
      </c>
    </row>
    <row r="4301" spans="1:13" x14ac:dyDescent="0.55000000000000004">
      <c r="A4301">
        <v>4296</v>
      </c>
      <c r="C4301">
        <f t="shared" si="207"/>
        <v>-0.16745883849964899</v>
      </c>
      <c r="D4301">
        <f t="shared" si="208"/>
        <v>-1.9209400174622287E-4</v>
      </c>
      <c r="E4301" s="2">
        <f t="shared" si="209"/>
        <v>0.18446214379825568</v>
      </c>
      <c r="K4301">
        <v>4296</v>
      </c>
      <c r="L4301" s="14">
        <v>2.72325803470798E-4</v>
      </c>
      <c r="M4301" s="14">
        <v>0.26203172460768598</v>
      </c>
    </row>
    <row r="4302" spans="1:13" x14ac:dyDescent="0.55000000000000004">
      <c r="A4302">
        <v>4297</v>
      </c>
      <c r="C4302">
        <f t="shared" si="207"/>
        <v>-0.2443121314558373</v>
      </c>
      <c r="D4302">
        <f t="shared" si="208"/>
        <v>-2.618518742755768E-4</v>
      </c>
      <c r="E4302" s="2">
        <f t="shared" si="209"/>
        <v>0.22883151237725122</v>
      </c>
      <c r="K4302">
        <v>4297</v>
      </c>
      <c r="L4302" s="14">
        <v>2.3149349574613901E-4</v>
      </c>
      <c r="M4302" s="14">
        <v>0.234051237101216</v>
      </c>
    </row>
    <row r="4303" spans="1:13" x14ac:dyDescent="0.55000000000000004">
      <c r="A4303">
        <v>4298</v>
      </c>
      <c r="C4303">
        <f t="shared" si="207"/>
        <v>-0.25984822910799854</v>
      </c>
      <c r="D4303">
        <f t="shared" si="208"/>
        <v>-2.6589044576177723E-4</v>
      </c>
      <c r="E4303" s="2">
        <f t="shared" si="209"/>
        <v>0.1658927966967581</v>
      </c>
      <c r="K4303">
        <v>4298</v>
      </c>
      <c r="L4303" s="14">
        <v>1.3268220593047199E-4</v>
      </c>
      <c r="M4303" s="14">
        <v>0.14745116531428401</v>
      </c>
    </row>
    <row r="4304" spans="1:13" x14ac:dyDescent="0.55000000000000004">
      <c r="A4304">
        <v>4299</v>
      </c>
      <c r="C4304">
        <f t="shared" si="207"/>
        <v>-0.21016789842083231</v>
      </c>
      <c r="D4304">
        <f t="shared" si="208"/>
        <v>-2.0319611988823408E-4</v>
      </c>
      <c r="E4304" s="2">
        <f t="shared" si="209"/>
        <v>5.4797628494369179E-2</v>
      </c>
      <c r="K4304">
        <v>4299</v>
      </c>
      <c r="L4304" s="14">
        <v>6.3983453886929099E-7</v>
      </c>
      <c r="M4304" s="14">
        <v>2.39210344537681E-2</v>
      </c>
    </row>
    <row r="4305" spans="1:13" x14ac:dyDescent="0.55000000000000004">
      <c r="A4305">
        <v>4300</v>
      </c>
      <c r="C4305">
        <f t="shared" si="207"/>
        <v>-0.10773985521784123</v>
      </c>
      <c r="D4305">
        <f t="shared" si="208"/>
        <v>-8.9503850957116634E-5</v>
      </c>
      <c r="E4305" s="2">
        <f t="shared" si="209"/>
        <v>4.5778339718942806E-6</v>
      </c>
      <c r="K4305">
        <v>4300</v>
      </c>
      <c r="L4305" s="14">
        <v>-1.3156278738223799E-4</v>
      </c>
      <c r="M4305" s="14">
        <v>-0.10560026788101801</v>
      </c>
    </row>
    <row r="4306" spans="1:13" x14ac:dyDescent="0.55000000000000004">
      <c r="A4306">
        <v>4301</v>
      </c>
      <c r="C4306">
        <f t="shared" si="207"/>
        <v>2.1728620666967902E-2</v>
      </c>
      <c r="D4306">
        <f t="shared" si="208"/>
        <v>4.6651997970794596E-5</v>
      </c>
      <c r="E4306" s="2">
        <f t="shared" si="209"/>
        <v>5.3085057962669942E-2</v>
      </c>
      <c r="K4306">
        <v>4301</v>
      </c>
      <c r="L4306" s="14">
        <v>-2.3081469304718399E-4</v>
      </c>
      <c r="M4306" s="14">
        <v>-0.208673328028502</v>
      </c>
    </row>
    <row r="4307" spans="1:13" x14ac:dyDescent="0.55000000000000004">
      <c r="A4307">
        <v>4302</v>
      </c>
      <c r="C4307">
        <f t="shared" si="207"/>
        <v>0.1457436707690912</v>
      </c>
      <c r="D4307">
        <f t="shared" si="208"/>
        <v>1.710991787560047E-4</v>
      </c>
      <c r="E4307" s="2">
        <f t="shared" si="209"/>
        <v>0.16420854014982403</v>
      </c>
      <c r="K4307">
        <v>4302</v>
      </c>
      <c r="L4307" s="14">
        <v>-2.72257626968061E-4</v>
      </c>
      <c r="M4307" s="14">
        <v>-0.25948285865590098</v>
      </c>
    </row>
    <row r="4308" spans="1:13" x14ac:dyDescent="0.55000000000000004">
      <c r="A4308">
        <v>4303</v>
      </c>
      <c r="C4308">
        <f t="shared" si="207"/>
        <v>0.23318013154100384</v>
      </c>
      <c r="D4308">
        <f t="shared" si="208"/>
        <v>2.5260407215799146E-4</v>
      </c>
      <c r="E4308" s="2">
        <f t="shared" si="209"/>
        <v>0.22894639197989342</v>
      </c>
      <c r="K4308">
        <v>4303</v>
      </c>
      <c r="L4308" s="14">
        <v>-2.4551194925108801E-4</v>
      </c>
      <c r="M4308" s="14">
        <v>-0.24530329761813999</v>
      </c>
    </row>
    <row r="4309" spans="1:13" x14ac:dyDescent="0.55000000000000004">
      <c r="A4309">
        <v>4304</v>
      </c>
      <c r="C4309">
        <f t="shared" si="207"/>
        <v>0.26209329434337564</v>
      </c>
      <c r="D4309">
        <f t="shared" si="208"/>
        <v>2.7071066791993449E-4</v>
      </c>
      <c r="E4309" s="2">
        <f t="shared" si="209"/>
        <v>0.18643336242672073</v>
      </c>
      <c r="K4309">
        <v>4304</v>
      </c>
      <c r="L4309" s="14">
        <v>-1.5727628079861901E-4</v>
      </c>
      <c r="M4309" s="14">
        <v>-0.16968600394073699</v>
      </c>
    </row>
    <row r="4310" spans="1:13" x14ac:dyDescent="0.55000000000000004">
      <c r="A4310">
        <v>4305</v>
      </c>
      <c r="C4310">
        <f t="shared" si="207"/>
        <v>0.22522656475474045</v>
      </c>
      <c r="D4310">
        <f t="shared" si="208"/>
        <v>2.2087459216285166E-4</v>
      </c>
      <c r="E4310" s="2">
        <f t="shared" si="209"/>
        <v>7.6616226390425771E-2</v>
      </c>
      <c r="K4310">
        <v>4305</v>
      </c>
      <c r="L4310" s="14">
        <v>-2.9649792148923801E-5</v>
      </c>
      <c r="M4310" s="14">
        <v>-5.1569797920829698E-2</v>
      </c>
    </row>
    <row r="4311" spans="1:13" x14ac:dyDescent="0.55000000000000004">
      <c r="A4311">
        <v>4306</v>
      </c>
      <c r="C4311">
        <f t="shared" si="207"/>
        <v>0.13183271481197092</v>
      </c>
      <c r="D4311">
        <f t="shared" si="208"/>
        <v>1.1560364943989475E-4</v>
      </c>
      <c r="E4311" s="2">
        <f t="shared" si="209"/>
        <v>2.7426515593946851E-3</v>
      </c>
      <c r="K4311">
        <v>4306</v>
      </c>
      <c r="L4311" s="14">
        <v>1.0540267087842601E-4</v>
      </c>
      <c r="M4311" s="14">
        <v>7.9462383904149794E-2</v>
      </c>
    </row>
    <row r="4312" spans="1:13" x14ac:dyDescent="0.55000000000000004">
      <c r="A4312">
        <v>4307</v>
      </c>
      <c r="C4312">
        <f t="shared" si="207"/>
        <v>5.351632266449205E-3</v>
      </c>
      <c r="D4312">
        <f t="shared" si="208"/>
        <v>-1.8681372558907179E-5</v>
      </c>
      <c r="E4312" s="2">
        <f t="shared" si="209"/>
        <v>3.4314260114749827E-2</v>
      </c>
      <c r="K4312">
        <v>4307</v>
      </c>
      <c r="L4312" s="14">
        <v>2.1405638111357501E-4</v>
      </c>
      <c r="M4312" s="14">
        <v>0.190592718731493</v>
      </c>
    </row>
    <row r="4313" spans="1:13" x14ac:dyDescent="0.55000000000000004">
      <c r="A4313">
        <v>4308</v>
      </c>
      <c r="C4313">
        <f t="shared" si="207"/>
        <v>-0.12247259717614266</v>
      </c>
      <c r="D4313">
        <f t="shared" si="208"/>
        <v>-1.4827776381931023E-4</v>
      </c>
      <c r="E4313" s="2">
        <f t="shared" si="209"/>
        <v>0.14172252460741191</v>
      </c>
      <c r="K4313">
        <v>4308</v>
      </c>
      <c r="L4313" s="14">
        <v>2.6909834278944701E-4</v>
      </c>
      <c r="M4313" s="14">
        <v>0.25398792480114502</v>
      </c>
    </row>
    <row r="4314" spans="1:13" x14ac:dyDescent="0.55000000000000004">
      <c r="A4314">
        <v>4309</v>
      </c>
      <c r="C4314">
        <f t="shared" si="207"/>
        <v>-0.21955878624504224</v>
      </c>
      <c r="D4314">
        <f t="shared" si="208"/>
        <v>-2.4065956180834101E-4</v>
      </c>
      <c r="E4314" s="2">
        <f t="shared" si="209"/>
        <v>0.22404040445792242</v>
      </c>
      <c r="K4314">
        <v>4309</v>
      </c>
      <c r="L4314" s="14">
        <v>2.5674295514877899E-4</v>
      </c>
      <c r="M4314" s="14">
        <v>0.25377027947765601</v>
      </c>
    </row>
    <row r="4315" spans="1:13" x14ac:dyDescent="0.55000000000000004">
      <c r="A4315">
        <v>4310</v>
      </c>
      <c r="C4315">
        <f t="shared" si="207"/>
        <v>-0.26154034789844982</v>
      </c>
      <c r="D4315">
        <f t="shared" si="208"/>
        <v>-2.726408824845507E-4</v>
      </c>
      <c r="E4315" s="2">
        <f t="shared" si="209"/>
        <v>0.2038835322766844</v>
      </c>
      <c r="K4315">
        <v>4310</v>
      </c>
      <c r="L4315" s="14">
        <v>1.8008470167343599E-4</v>
      </c>
      <c r="M4315" s="14">
        <v>0.18999429338246501</v>
      </c>
    </row>
    <row r="4316" spans="1:13" x14ac:dyDescent="0.55000000000000004">
      <c r="A4316">
        <v>4311</v>
      </c>
      <c r="C4316">
        <f t="shared" si="207"/>
        <v>-0.23788079506327056</v>
      </c>
      <c r="D4316">
        <f t="shared" si="208"/>
        <v>-2.3619508847195494E-4</v>
      </c>
      <c r="E4316" s="2">
        <f t="shared" si="209"/>
        <v>0.10018101909904997</v>
      </c>
      <c r="K4316">
        <v>4311</v>
      </c>
      <c r="L4316" s="14">
        <v>5.8323117499597797E-5</v>
      </c>
      <c r="M4316" s="14">
        <v>7.8633057870609702E-2</v>
      </c>
    </row>
    <row r="4317" spans="1:13" x14ac:dyDescent="0.55000000000000004">
      <c r="A4317">
        <v>4312</v>
      </c>
      <c r="C4317">
        <f t="shared" si="207"/>
        <v>-0.15451817679666469</v>
      </c>
      <c r="D4317">
        <f t="shared" si="208"/>
        <v>-1.4046930585030618E-4</v>
      </c>
      <c r="E4317" s="2">
        <f t="shared" si="209"/>
        <v>1.0423565039084658E-2</v>
      </c>
      <c r="K4317">
        <v>4312</v>
      </c>
      <c r="L4317" s="14">
        <v>-7.8045853262368099E-5</v>
      </c>
      <c r="M4317" s="14">
        <v>-5.2422314789016898E-2</v>
      </c>
    </row>
    <row r="4318" spans="1:13" x14ac:dyDescent="0.55000000000000004">
      <c r="A4318">
        <v>4313</v>
      </c>
      <c r="C4318">
        <f t="shared" si="207"/>
        <v>-3.2374753138839391E-2</v>
      </c>
      <c r="D4318">
        <f t="shared" si="208"/>
        <v>-9.4886883182703853E-6</v>
      </c>
      <c r="E4318" s="2">
        <f t="shared" si="209"/>
        <v>1.9036670246558092E-2</v>
      </c>
      <c r="K4318">
        <v>4313</v>
      </c>
      <c r="L4318" s="14">
        <v>-1.9486775591344999E-4</v>
      </c>
      <c r="M4318" s="14">
        <v>-0.170348193505303</v>
      </c>
    </row>
    <row r="4319" spans="1:13" x14ac:dyDescent="0.55000000000000004">
      <c r="A4319">
        <v>4314</v>
      </c>
      <c r="C4319">
        <f t="shared" si="207"/>
        <v>9.7894051149413519E-2</v>
      </c>
      <c r="D4319">
        <f t="shared" si="208"/>
        <v>1.2387338997420339E-4</v>
      </c>
      <c r="E4319" s="2">
        <f t="shared" si="209"/>
        <v>0.11799455939211559</v>
      </c>
      <c r="K4319">
        <v>4314</v>
      </c>
      <c r="L4319" s="14">
        <v>-2.6288382022421499E-4</v>
      </c>
      <c r="M4319" s="14">
        <v>-0.24560931039471401</v>
      </c>
    </row>
    <row r="4320" spans="1:13" x14ac:dyDescent="0.55000000000000004">
      <c r="A4320">
        <v>4315</v>
      </c>
      <c r="C4320">
        <f t="shared" si="207"/>
        <v>0.20359351204393256</v>
      </c>
      <c r="D4320">
        <f t="shared" si="208"/>
        <v>2.2614585842902385E-4</v>
      </c>
      <c r="E4320" s="2">
        <f t="shared" si="209"/>
        <v>0.21432229870608616</v>
      </c>
      <c r="K4320">
        <v>4315</v>
      </c>
      <c r="L4320" s="14">
        <v>-2.6505900094700099E-4</v>
      </c>
      <c r="M4320" s="14">
        <v>-0.25935605184622401</v>
      </c>
    </row>
    <row r="4321" spans="1:13" x14ac:dyDescent="0.55000000000000004">
      <c r="A4321">
        <v>4316</v>
      </c>
      <c r="C4321">
        <f t="shared" si="207"/>
        <v>0.25819529282615905</v>
      </c>
      <c r="D4321">
        <f t="shared" si="208"/>
        <v>2.7166048319463801E-4</v>
      </c>
      <c r="E4321" s="2">
        <f t="shared" si="209"/>
        <v>0.21747369885142587</v>
      </c>
      <c r="K4321">
        <v>4316</v>
      </c>
      <c r="L4321" s="14">
        <v>-2.00848510575946E-4</v>
      </c>
      <c r="M4321" s="14">
        <v>-0.20814546118471</v>
      </c>
    </row>
    <row r="4322" spans="1:13" x14ac:dyDescent="0.55000000000000004">
      <c r="A4322">
        <v>4317</v>
      </c>
      <c r="C4322">
        <f t="shared" si="207"/>
        <v>0.24799549743459429</v>
      </c>
      <c r="D4322">
        <f t="shared" si="208"/>
        <v>2.4899405282785482E-4</v>
      </c>
      <c r="E4322" s="2">
        <f t="shared" si="209"/>
        <v>0.12446716683267203</v>
      </c>
      <c r="K4322">
        <v>4317</v>
      </c>
      <c r="L4322" s="14">
        <v>-8.6334264757442495E-5</v>
      </c>
      <c r="M4322" s="14">
        <v>-0.104803548528787</v>
      </c>
    </row>
    <row r="4323" spans="1:13" x14ac:dyDescent="0.55000000000000004">
      <c r="A4323">
        <v>4318</v>
      </c>
      <c r="C4323">
        <f t="shared" si="207"/>
        <v>0.175554059517606</v>
      </c>
      <c r="D4323">
        <f t="shared" si="208"/>
        <v>1.6383536357965565E-4</v>
      </c>
      <c r="E4323" s="2">
        <f t="shared" si="209"/>
        <v>2.2730687235869115E-2</v>
      </c>
      <c r="K4323">
        <v>4318</v>
      </c>
      <c r="L4323" s="14">
        <v>4.9802933248458203E-5</v>
      </c>
      <c r="M4323" s="14">
        <v>2.4787063010183599E-2</v>
      </c>
    </row>
    <row r="4324" spans="1:13" x14ac:dyDescent="0.55000000000000004">
      <c r="A4324">
        <v>4319</v>
      </c>
      <c r="C4324">
        <f t="shared" si="207"/>
        <v>5.905225304766834E-2</v>
      </c>
      <c r="D4324">
        <f t="shared" si="208"/>
        <v>3.7557451448421194E-5</v>
      </c>
      <c r="E4324" s="2">
        <f t="shared" si="209"/>
        <v>7.941901679407122E-3</v>
      </c>
      <c r="K4324">
        <v>4319</v>
      </c>
      <c r="L4324" s="14">
        <v>1.73466677667314E-4</v>
      </c>
      <c r="M4324" s="14">
        <v>0.14816960085047901</v>
      </c>
    </row>
    <row r="4325" spans="1:13" x14ac:dyDescent="0.55000000000000004">
      <c r="A4325">
        <v>4320</v>
      </c>
      <c r="C4325">
        <f t="shared" si="207"/>
        <v>-7.2270424212667564E-2</v>
      </c>
      <c r="D4325">
        <f t="shared" si="208"/>
        <v>-9.8146589346252266E-5</v>
      </c>
      <c r="E4325" s="2">
        <f t="shared" si="209"/>
        <v>9.4072598874100646E-2</v>
      </c>
      <c r="K4325">
        <v>4320</v>
      </c>
      <c r="L4325" s="14">
        <v>2.5368461655524897E-4</v>
      </c>
      <c r="M4325" s="14">
        <v>0.2344421429803</v>
      </c>
    </row>
    <row r="4326" spans="1:13" x14ac:dyDescent="0.55000000000000004">
      <c r="A4326">
        <v>4321</v>
      </c>
      <c r="C4326">
        <f t="shared" si="207"/>
        <v>-0.18545474833715675</v>
      </c>
      <c r="D4326">
        <f t="shared" si="208"/>
        <v>-2.0921790498293995E-4</v>
      </c>
      <c r="E4326" s="2">
        <f t="shared" si="209"/>
        <v>0.2002132425154774</v>
      </c>
      <c r="K4326">
        <v>4321</v>
      </c>
      <c r="L4326" s="14">
        <v>2.7036566948181401E-4</v>
      </c>
      <c r="M4326" s="14">
        <v>0.26199719602723798</v>
      </c>
    </row>
    <row r="4327" spans="1:13" x14ac:dyDescent="0.55000000000000004">
      <c r="A4327">
        <v>4322</v>
      </c>
      <c r="C4327">
        <f t="shared" si="207"/>
        <v>-0.25209383970495131</v>
      </c>
      <c r="D4327">
        <f t="shared" si="208"/>
        <v>-2.6777993643244087E-4</v>
      </c>
      <c r="E4327" s="2">
        <f t="shared" si="209"/>
        <v>0.22660195771028599</v>
      </c>
      <c r="K4327">
        <v>4322</v>
      </c>
      <c r="L4327" s="14">
        <v>2.1933196325981099E-4</v>
      </c>
      <c r="M4327" s="14">
        <v>0.223933426016547</v>
      </c>
    </row>
    <row r="4328" spans="1:13" x14ac:dyDescent="0.55000000000000004">
      <c r="A4328">
        <v>4323</v>
      </c>
      <c r="C4328">
        <f t="shared" si="207"/>
        <v>-0.25546269102376079</v>
      </c>
      <c r="D4328">
        <f t="shared" si="208"/>
        <v>-2.5913484819122884E-4</v>
      </c>
      <c r="E4328" s="2">
        <f t="shared" si="209"/>
        <v>0.14841512102796262</v>
      </c>
      <c r="K4328">
        <v>4323</v>
      </c>
      <c r="L4328" s="14">
        <v>1.13365206202671E-4</v>
      </c>
      <c r="M4328" s="14">
        <v>0.12978414027789001</v>
      </c>
    </row>
    <row r="4329" spans="1:13" x14ac:dyDescent="0.55000000000000004">
      <c r="A4329">
        <v>4324</v>
      </c>
      <c r="C4329">
        <f t="shared" si="207"/>
        <v>-0.19471579162241043</v>
      </c>
      <c r="D4329">
        <f t="shared" si="208"/>
        <v>-1.8545237518360338E-4</v>
      </c>
      <c r="E4329" s="2">
        <f t="shared" si="209"/>
        <v>3.9142803530449924E-2</v>
      </c>
      <c r="K4329">
        <v>4324</v>
      </c>
      <c r="L4329" s="14">
        <v>-2.0994570014610399E-5</v>
      </c>
      <c r="M4329" s="14">
        <v>3.1296114842827602E-3</v>
      </c>
    </row>
    <row r="4330" spans="1:13" x14ac:dyDescent="0.55000000000000004">
      <c r="A4330">
        <v>4325</v>
      </c>
      <c r="C4330">
        <f t="shared" si="207"/>
        <v>-8.5099332807070563E-2</v>
      </c>
      <c r="D4330">
        <f t="shared" si="208"/>
        <v>-6.5225265030803049E-5</v>
      </c>
      <c r="E4330" s="2">
        <f t="shared" si="209"/>
        <v>1.537378233518722E-3</v>
      </c>
      <c r="K4330">
        <v>4325</v>
      </c>
      <c r="L4330" s="14">
        <v>-1.50096125930875E-4</v>
      </c>
      <c r="M4330" s="14">
        <v>-0.124308747920264</v>
      </c>
    </row>
    <row r="4331" spans="1:13" x14ac:dyDescent="0.55000000000000004">
      <c r="A4331">
        <v>4326</v>
      </c>
      <c r="C4331">
        <f t="shared" si="207"/>
        <v>4.5875264789354081E-2</v>
      </c>
      <c r="D4331">
        <f t="shared" si="208"/>
        <v>7.1372011803312986E-5</v>
      </c>
      <c r="E4331" s="2">
        <f t="shared" si="209"/>
        <v>7.1016107330236292E-2</v>
      </c>
      <c r="K4331">
        <v>4326</v>
      </c>
      <c r="L4331" s="14">
        <v>-2.4160517597898799E-4</v>
      </c>
      <c r="M4331" s="14">
        <v>-0.22061321025269401</v>
      </c>
    </row>
    <row r="4332" spans="1:13" x14ac:dyDescent="0.55000000000000004">
      <c r="A4332">
        <v>4327</v>
      </c>
      <c r="C4332">
        <f t="shared" si="207"/>
        <v>0.16533613789931328</v>
      </c>
      <c r="D4332">
        <f t="shared" si="208"/>
        <v>1.9005641807936675E-4</v>
      </c>
      <c r="E4332" s="2">
        <f t="shared" si="209"/>
        <v>0.18232888333649058</v>
      </c>
      <c r="K4332">
        <v>4327</v>
      </c>
      <c r="L4332" s="14">
        <v>-2.7260271089346399E-4</v>
      </c>
      <c r="M4332" s="14">
        <v>-0.26166372549234002</v>
      </c>
    </row>
    <row r="4333" spans="1:13" x14ac:dyDescent="0.55000000000000004">
      <c r="A4333">
        <v>4328</v>
      </c>
      <c r="C4333">
        <f t="shared" si="207"/>
        <v>0.24330112540581583</v>
      </c>
      <c r="D4333">
        <f t="shared" si="208"/>
        <v>2.6104066948893329E-4</v>
      </c>
      <c r="E4333" s="2">
        <f t="shared" si="209"/>
        <v>0.23086109079089981</v>
      </c>
      <c r="K4333">
        <v>4328</v>
      </c>
      <c r="L4333" s="14">
        <v>-2.3532520576022799E-4</v>
      </c>
      <c r="M4333" s="14">
        <v>-0.237178937438523</v>
      </c>
    </row>
    <row r="4334" spans="1:13" x14ac:dyDescent="0.55000000000000004">
      <c r="A4334">
        <v>4329</v>
      </c>
      <c r="C4334">
        <f t="shared" si="207"/>
        <v>0.26020265881651022</v>
      </c>
      <c r="D4334">
        <f t="shared" si="208"/>
        <v>2.6650921515793336E-4</v>
      </c>
      <c r="E4334" s="2">
        <f t="shared" si="209"/>
        <v>0.17097718215544541</v>
      </c>
      <c r="K4334">
        <v>4329</v>
      </c>
      <c r="L4334" s="14">
        <v>-1.3910904299275099E-4</v>
      </c>
      <c r="M4334" s="14">
        <v>-0.15329121315192101</v>
      </c>
    </row>
    <row r="4335" spans="1:13" x14ac:dyDescent="0.55000000000000004">
      <c r="A4335">
        <v>4330</v>
      </c>
      <c r="C4335">
        <f t="shared" si="207"/>
        <v>0.21179880950184476</v>
      </c>
      <c r="D4335">
        <f t="shared" si="208"/>
        <v>2.0508956539139859E-4</v>
      </c>
      <c r="E4335" s="2">
        <f t="shared" si="209"/>
        <v>5.8956483924856772E-2</v>
      </c>
      <c r="K4335">
        <v>4330</v>
      </c>
      <c r="L4335" s="14">
        <v>-8.0521574378881998E-6</v>
      </c>
      <c r="M4335" s="14">
        <v>-3.1010753581771799E-2</v>
      </c>
    </row>
    <row r="4336" spans="1:13" x14ac:dyDescent="0.55000000000000004">
      <c r="A4336">
        <v>4331</v>
      </c>
      <c r="C4336">
        <f t="shared" si="207"/>
        <v>0.11023792336689826</v>
      </c>
      <c r="D4336">
        <f t="shared" si="208"/>
        <v>9.2196757656659752E-5</v>
      </c>
      <c r="E4336" s="2">
        <f t="shared" si="209"/>
        <v>1.2547095349494972E-4</v>
      </c>
      <c r="K4336">
        <v>4331</v>
      </c>
      <c r="L4336" s="14">
        <v>1.2502144089925201E-4</v>
      </c>
      <c r="M4336" s="14">
        <v>9.9036541599680894E-2</v>
      </c>
    </row>
    <row r="4337" spans="1:13" x14ac:dyDescent="0.55000000000000004">
      <c r="A4337">
        <v>4332</v>
      </c>
      <c r="C4337">
        <f t="shared" si="207"/>
        <v>-1.8990357900179309E-2</v>
      </c>
      <c r="D4337">
        <f t="shared" si="208"/>
        <v>-4.3835492894485253E-5</v>
      </c>
      <c r="E4337" s="2">
        <f t="shared" si="209"/>
        <v>4.9849438627352187E-2</v>
      </c>
      <c r="K4337">
        <v>4332</v>
      </c>
      <c r="L4337" s="14">
        <v>2.2678264378646099E-4</v>
      </c>
      <c r="M4337" s="14">
        <v>0.204279520559393</v>
      </c>
    </row>
    <row r="4338" spans="1:13" x14ac:dyDescent="0.55000000000000004">
      <c r="A4338">
        <v>4333</v>
      </c>
      <c r="C4338">
        <f t="shared" si="207"/>
        <v>-0.14345245962102715</v>
      </c>
      <c r="D4338">
        <f t="shared" si="208"/>
        <v>-1.6886595870985928E-4</v>
      </c>
      <c r="E4338" s="2">
        <f t="shared" si="209"/>
        <v>0.16145279169703569</v>
      </c>
      <c r="K4338">
        <v>4333</v>
      </c>
      <c r="L4338" s="14">
        <v>2.7174472667996802E-4</v>
      </c>
      <c r="M4338" s="14">
        <v>0.25835942633686199</v>
      </c>
    </row>
    <row r="4339" spans="1:13" x14ac:dyDescent="0.55000000000000004">
      <c r="A4339">
        <v>4334</v>
      </c>
      <c r="C4339">
        <f t="shared" si="207"/>
        <v>-0.23191101771492936</v>
      </c>
      <c r="D4339">
        <f t="shared" si="208"/>
        <v>-2.5151462830104887E-4</v>
      </c>
      <c r="E4339" s="2">
        <f t="shared" si="209"/>
        <v>0.23005705132156937</v>
      </c>
      <c r="K4339">
        <v>4334</v>
      </c>
      <c r="L4339" s="14">
        <v>2.4864665699457901E-4</v>
      </c>
      <c r="M4339" s="14">
        <v>0.24773161104274199</v>
      </c>
    </row>
    <row r="4340" spans="1:13" x14ac:dyDescent="0.55000000000000004">
      <c r="A4340">
        <v>4335</v>
      </c>
      <c r="C4340">
        <f t="shared" si="207"/>
        <v>-0.26216479865877884</v>
      </c>
      <c r="D4340">
        <f t="shared" si="208"/>
        <v>-2.7103842769639488E-4</v>
      </c>
      <c r="E4340" s="2">
        <f t="shared" si="209"/>
        <v>0.19116366806442261</v>
      </c>
      <c r="K4340">
        <v>4335</v>
      </c>
      <c r="L4340" s="14">
        <v>1.6327348957302201E-4</v>
      </c>
      <c r="M4340" s="14">
        <v>0.17505787694762501</v>
      </c>
    </row>
    <row r="4341" spans="1:13" x14ac:dyDescent="0.55000000000000004">
      <c r="A4341">
        <v>4336</v>
      </c>
      <c r="C4341">
        <f t="shared" si="207"/>
        <v>-0.22662074113573361</v>
      </c>
      <c r="D4341">
        <f t="shared" si="208"/>
        <v>-2.2253729477785068E-4</v>
      </c>
      <c r="E4341" s="2">
        <f t="shared" si="209"/>
        <v>8.1316540831273293E-2</v>
      </c>
      <c r="K4341">
        <v>4336</v>
      </c>
      <c r="L4341" s="14">
        <v>3.7007463812708197E-5</v>
      </c>
      <c r="M4341" s="14">
        <v>5.8539811590749398E-2</v>
      </c>
    </row>
    <row r="4342" spans="1:13" x14ac:dyDescent="0.55000000000000004">
      <c r="A4342">
        <v>4337</v>
      </c>
      <c r="C4342">
        <f t="shared" si="207"/>
        <v>-0.13419965437379153</v>
      </c>
      <c r="D4342">
        <f t="shared" si="208"/>
        <v>-1.181839915838407E-4</v>
      </c>
      <c r="E4342" s="2">
        <f t="shared" si="209"/>
        <v>3.7896017908001867E-3</v>
      </c>
      <c r="K4342">
        <v>4337</v>
      </c>
      <c r="L4342" s="14">
        <v>-9.8527310837137497E-5</v>
      </c>
      <c r="M4342" s="14">
        <v>-7.26399127336564E-2</v>
      </c>
    </row>
    <row r="4343" spans="1:13" x14ac:dyDescent="0.55000000000000004">
      <c r="A4343">
        <v>4338</v>
      </c>
      <c r="C4343">
        <f t="shared" si="207"/>
        <v>-8.097283068300128E-3</v>
      </c>
      <c r="D4343">
        <f t="shared" si="208"/>
        <v>1.5831002376827194E-5</v>
      </c>
      <c r="E4343" s="2">
        <f t="shared" si="209"/>
        <v>3.1516630068026484E-2</v>
      </c>
      <c r="K4343">
        <v>4338</v>
      </c>
      <c r="L4343" s="14">
        <v>-2.0938530926875899E-4</v>
      </c>
      <c r="M4343" s="14">
        <v>-0.18562652028861401</v>
      </c>
    </row>
    <row r="4344" spans="1:13" x14ac:dyDescent="0.55000000000000004">
      <c r="A4344">
        <v>4339</v>
      </c>
      <c r="C4344">
        <f t="shared" si="207"/>
        <v>0.12003733560845352</v>
      </c>
      <c r="D4344">
        <f t="shared" si="208"/>
        <v>1.4587274843028882E-4</v>
      </c>
      <c r="E4344" s="2">
        <f t="shared" si="209"/>
        <v>0.13850243285608638</v>
      </c>
      <c r="K4344">
        <v>4339</v>
      </c>
      <c r="L4344" s="14">
        <v>-2.6780145806186499E-4</v>
      </c>
      <c r="M4344" s="14">
        <v>-0.25212181429395902</v>
      </c>
    </row>
    <row r="4345" spans="1:13" x14ac:dyDescent="0.55000000000000004">
      <c r="A4345">
        <v>4340</v>
      </c>
      <c r="C4345">
        <f t="shared" si="207"/>
        <v>0.21804511323567088</v>
      </c>
      <c r="D4345">
        <f t="shared" si="208"/>
        <v>2.3930350938330107E-4</v>
      </c>
      <c r="E4345" s="2">
        <f t="shared" si="209"/>
        <v>0.22421811167337019</v>
      </c>
      <c r="K4345">
        <v>4340</v>
      </c>
      <c r="L4345" s="14">
        <v>-2.5914507036374197E-4</v>
      </c>
      <c r="M4345" s="14">
        <v>-0.25547163585919502</v>
      </c>
    </row>
    <row r="4346" spans="1:13" x14ac:dyDescent="0.55000000000000004">
      <c r="A4346">
        <v>4341</v>
      </c>
      <c r="C4346">
        <f t="shared" si="207"/>
        <v>0.26132816346705295</v>
      </c>
      <c r="D4346">
        <f t="shared" si="208"/>
        <v>2.726741335988601E-4</v>
      </c>
      <c r="E4346" s="2">
        <f t="shared" si="209"/>
        <v>0.20808665763136683</v>
      </c>
      <c r="K4346">
        <v>4341</v>
      </c>
      <c r="L4346" s="14">
        <v>-1.8558419217371499E-4</v>
      </c>
      <c r="M4346" s="14">
        <v>-0.19483700139252599</v>
      </c>
    </row>
    <row r="4347" spans="1:13" x14ac:dyDescent="0.55000000000000004">
      <c r="A4347">
        <v>4342</v>
      </c>
      <c r="C4347">
        <f t="shared" si="207"/>
        <v>0.23902335302961764</v>
      </c>
      <c r="D4347">
        <f t="shared" si="208"/>
        <v>2.3760929779678174E-4</v>
      </c>
      <c r="E4347" s="2">
        <f t="shared" si="209"/>
        <v>0.10525325743897267</v>
      </c>
      <c r="K4347">
        <v>4342</v>
      </c>
      <c r="L4347" s="14">
        <v>-6.5542601773037302E-5</v>
      </c>
      <c r="M4347" s="14">
        <v>-8.5404231246092005E-2</v>
      </c>
    </row>
    <row r="4348" spans="1:13" x14ac:dyDescent="0.55000000000000004">
      <c r="A4348">
        <v>4343</v>
      </c>
      <c r="C4348">
        <f t="shared" si="207"/>
        <v>0.15672871919443362</v>
      </c>
      <c r="D4348">
        <f t="shared" si="208"/>
        <v>1.4290953665430708E-4</v>
      </c>
      <c r="E4348" s="2">
        <f t="shared" si="209"/>
        <v>1.2389951890447568E-2</v>
      </c>
      <c r="K4348">
        <v>4343</v>
      </c>
      <c r="L4348" s="14">
        <v>7.0914539838481106E-5</v>
      </c>
      <c r="M4348" s="14">
        <v>4.5418558425312602E-2</v>
      </c>
    </row>
    <row r="4349" spans="1:13" x14ac:dyDescent="0.55000000000000004">
      <c r="A4349">
        <v>4344</v>
      </c>
      <c r="C4349">
        <f t="shared" si="207"/>
        <v>3.5098480420726899E-2</v>
      </c>
      <c r="D4349">
        <f t="shared" si="208"/>
        <v>1.234249410562537E-5</v>
      </c>
      <c r="E4349" s="2">
        <f t="shared" si="209"/>
        <v>1.6839606122690854E-2</v>
      </c>
      <c r="K4349">
        <v>4344</v>
      </c>
      <c r="L4349" s="14">
        <v>1.8961069502558401E-4</v>
      </c>
      <c r="M4349" s="14">
        <v>0.16486598838281599</v>
      </c>
    </row>
    <row r="4350" spans="1:13" x14ac:dyDescent="0.55000000000000004">
      <c r="A4350">
        <v>4345</v>
      </c>
      <c r="C4350">
        <f t="shared" si="207"/>
        <v>-9.5340737119538027E-2</v>
      </c>
      <c r="D4350">
        <f t="shared" si="208"/>
        <v>-1.2132225430265793E-4</v>
      </c>
      <c r="E4350" s="2">
        <f t="shared" si="209"/>
        <v>0.11448914480560976</v>
      </c>
      <c r="K4350">
        <v>4345</v>
      </c>
      <c r="L4350" s="14">
        <v>2.6081767538417501E-4</v>
      </c>
      <c r="M4350" s="14">
        <v>0.243021708795504</v>
      </c>
    </row>
    <row r="4351" spans="1:13" x14ac:dyDescent="0.55000000000000004">
      <c r="A4351">
        <v>4346</v>
      </c>
      <c r="C4351">
        <f t="shared" si="207"/>
        <v>-0.2018514392679758</v>
      </c>
      <c r="D4351">
        <f t="shared" si="208"/>
        <v>-2.2453767415317168E-4</v>
      </c>
      <c r="E4351" s="2">
        <f t="shared" si="209"/>
        <v>0.21359424472413557</v>
      </c>
      <c r="K4351">
        <v>4346</v>
      </c>
      <c r="L4351" s="14">
        <v>2.66701250947407E-4</v>
      </c>
      <c r="M4351" s="14">
        <v>0.260311134643127</v>
      </c>
    </row>
    <row r="4352" spans="1:13" x14ac:dyDescent="0.55000000000000004">
      <c r="A4352">
        <v>4347</v>
      </c>
      <c r="C4352">
        <f t="shared" si="207"/>
        <v>-0.25770168485090555</v>
      </c>
      <c r="D4352">
        <f t="shared" si="208"/>
        <v>-2.7139887066988315E-4</v>
      </c>
      <c r="E4352" s="2">
        <f t="shared" si="209"/>
        <v>0.22099937558214017</v>
      </c>
      <c r="K4352">
        <v>4347</v>
      </c>
      <c r="L4352" s="14">
        <v>2.0578784371641501E-4</v>
      </c>
      <c r="M4352" s="14">
        <v>0.21240402196633801</v>
      </c>
    </row>
    <row r="4353" spans="1:13" x14ac:dyDescent="0.55000000000000004">
      <c r="A4353">
        <v>4348</v>
      </c>
      <c r="C4353">
        <f t="shared" si="207"/>
        <v>-0.24887423945738318</v>
      </c>
      <c r="D4353">
        <f t="shared" si="208"/>
        <v>-2.5014467128353716E-4</v>
      </c>
      <c r="E4353" s="2">
        <f t="shared" si="209"/>
        <v>0.12972476553974155</v>
      </c>
      <c r="K4353">
        <v>4348</v>
      </c>
      <c r="L4353" s="14">
        <v>9.3333594411548E-5</v>
      </c>
      <c r="M4353" s="14">
        <v>0.111299004329189</v>
      </c>
    </row>
    <row r="4354" spans="1:13" x14ac:dyDescent="0.55000000000000004">
      <c r="A4354">
        <v>4349</v>
      </c>
      <c r="C4354">
        <f t="shared" si="207"/>
        <v>-0.17758460581314908</v>
      </c>
      <c r="D4354">
        <f t="shared" si="208"/>
        <v>-1.6610943203653234E-4</v>
      </c>
      <c r="E4354" s="2">
        <f t="shared" si="209"/>
        <v>2.5568990651173795E-2</v>
      </c>
      <c r="K4354">
        <v>4349</v>
      </c>
      <c r="L4354" s="14">
        <v>-4.2496632613276597E-5</v>
      </c>
      <c r="M4354" s="14">
        <v>-1.7681539391101401E-2</v>
      </c>
    </row>
    <row r="4355" spans="1:13" x14ac:dyDescent="0.55000000000000004">
      <c r="A4355">
        <v>4350</v>
      </c>
      <c r="C4355">
        <f t="shared" si="207"/>
        <v>-6.1724979296304286E-2</v>
      </c>
      <c r="D4355">
        <f t="shared" si="208"/>
        <v>-4.0384226657375992E-5</v>
      </c>
      <c r="E4355" s="2">
        <f t="shared" si="209"/>
        <v>6.4816431412582842E-3</v>
      </c>
      <c r="K4355">
        <v>4350</v>
      </c>
      <c r="L4355" s="14">
        <v>-1.67683314370136E-4</v>
      </c>
      <c r="M4355" s="14">
        <v>-0.14223363188258401</v>
      </c>
    </row>
    <row r="4356" spans="1:13" x14ac:dyDescent="0.55000000000000004">
      <c r="A4356">
        <v>4351</v>
      </c>
      <c r="C4356">
        <f t="shared" si="207"/>
        <v>6.9626315962741672E-2</v>
      </c>
      <c r="D4356">
        <f t="shared" si="208"/>
        <v>9.547656837896586E-5</v>
      </c>
      <c r="E4356" s="2">
        <f t="shared" si="209"/>
        <v>9.047386904553624E-2</v>
      </c>
      <c r="K4356">
        <v>4351</v>
      </c>
      <c r="L4356" s="14">
        <v>-2.50872669811234E-4</v>
      </c>
      <c r="M4356" s="14">
        <v>-0.23116242891568001</v>
      </c>
    </row>
    <row r="4357" spans="1:13" x14ac:dyDescent="0.55000000000000004">
      <c r="A4357">
        <v>4352</v>
      </c>
      <c r="C4357">
        <f t="shared" si="207"/>
        <v>0.18350287352328795</v>
      </c>
      <c r="D4357">
        <f t="shared" si="208"/>
        <v>2.0737475724053132E-4</v>
      </c>
      <c r="E4357" s="2">
        <f t="shared" si="209"/>
        <v>0.1986467385120857</v>
      </c>
      <c r="K4357">
        <v>4352</v>
      </c>
      <c r="L4357" s="14">
        <v>-2.7122940879705198E-4</v>
      </c>
      <c r="M4357" s="14">
        <v>-0.262195161599244</v>
      </c>
    </row>
    <row r="4358" spans="1:13" x14ac:dyDescent="0.55000000000000004">
      <c r="A4358">
        <v>4353</v>
      </c>
      <c r="C4358">
        <f t="shared" ref="C4358:C4421" si="210">$D$1*COS($B$2*(A4358-$L$2)+$B$1)</f>
        <v>0.25132407776316396</v>
      </c>
      <c r="D4358">
        <f t="shared" ref="D4358:D4421" si="211">$D$2*COS($B$2*(A4358-$L$3)+$B$3)</f>
        <v>2.6722625314778276E-4</v>
      </c>
      <c r="E4358" s="2">
        <f t="shared" ref="E4358:E4421" si="212">(M4358-C4358)^2</f>
        <v>0.22932947101344922</v>
      </c>
      <c r="K4358">
        <v>4353</v>
      </c>
      <c r="L4358" s="14">
        <v>-2.2365505976455099E-4</v>
      </c>
      <c r="M4358" s="14">
        <v>-0.22755948951958299</v>
      </c>
    </row>
    <row r="4359" spans="1:13" x14ac:dyDescent="0.55000000000000004">
      <c r="A4359">
        <v>4354</v>
      </c>
      <c r="C4359">
        <f t="shared" si="210"/>
        <v>0.25606823597612971</v>
      </c>
      <c r="D4359">
        <f t="shared" si="211"/>
        <v>2.6000959219803303E-4</v>
      </c>
      <c r="E4359" s="2">
        <f t="shared" si="212"/>
        <v>0.15366272019266478</v>
      </c>
      <c r="K4359">
        <v>4354</v>
      </c>
      <c r="L4359" s="14">
        <v>-1.20064913558757E-4</v>
      </c>
      <c r="M4359" s="14">
        <v>-0.13593013161315601</v>
      </c>
    </row>
    <row r="4360" spans="1:13" x14ac:dyDescent="0.55000000000000004">
      <c r="A4360">
        <v>4355</v>
      </c>
      <c r="C4360">
        <f t="shared" si="210"/>
        <v>0.19654466444978505</v>
      </c>
      <c r="D4360">
        <f t="shared" si="211"/>
        <v>1.8753600417432308E-4</v>
      </c>
      <c r="E4360" s="2">
        <f t="shared" si="212"/>
        <v>4.2766609529518947E-2</v>
      </c>
      <c r="K4360">
        <v>4355</v>
      </c>
      <c r="L4360" s="14">
        <v>1.35962350764772E-5</v>
      </c>
      <c r="M4360" s="14">
        <v>-1.02562289948975E-2</v>
      </c>
    </row>
    <row r="4361" spans="1:13" x14ac:dyDescent="0.55000000000000004">
      <c r="A4361">
        <v>4356</v>
      </c>
      <c r="C4361">
        <f t="shared" si="210"/>
        <v>8.7692524979360365E-2</v>
      </c>
      <c r="D4361">
        <f t="shared" si="211"/>
        <v>6.7994832048181967E-5</v>
      </c>
      <c r="E4361" s="2">
        <f t="shared" si="212"/>
        <v>9.177194575357531E-4</v>
      </c>
      <c r="K4361">
        <v>4356</v>
      </c>
      <c r="L4361" s="14">
        <v>1.4385212229188899E-4</v>
      </c>
      <c r="M4361" s="14">
        <v>0.117986409800158</v>
      </c>
    </row>
    <row r="4362" spans="1:13" x14ac:dyDescent="0.55000000000000004">
      <c r="A4362">
        <v>4357</v>
      </c>
      <c r="C4362">
        <f t="shared" si="210"/>
        <v>-4.3168589847236434E-2</v>
      </c>
      <c r="D4362">
        <f t="shared" si="211"/>
        <v>-6.8611609702790816E-5</v>
      </c>
      <c r="E4362" s="2">
        <f t="shared" si="212"/>
        <v>6.7520572634926876E-2</v>
      </c>
      <c r="K4362">
        <v>4357</v>
      </c>
      <c r="L4362" s="14">
        <v>2.38079353085518E-4</v>
      </c>
      <c r="M4362" s="14">
        <v>0.21667862032621699</v>
      </c>
    </row>
    <row r="4363" spans="1:13" x14ac:dyDescent="0.55000000000000004">
      <c r="A4363">
        <v>4358</v>
      </c>
      <c r="C4363">
        <f t="shared" si="210"/>
        <v>-0.16319529854565176</v>
      </c>
      <c r="D4363">
        <f t="shared" si="211"/>
        <v>-1.8799798363826768E-4</v>
      </c>
      <c r="E4363" s="2">
        <f t="shared" si="212"/>
        <v>0.18002847437753172</v>
      </c>
      <c r="K4363">
        <v>4358</v>
      </c>
      <c r="L4363" s="14">
        <v>2.7267813296179798E-4</v>
      </c>
      <c r="M4363" s="14">
        <v>0.26110232621500101</v>
      </c>
    </row>
    <row r="4364" spans="1:13" x14ac:dyDescent="0.55000000000000004">
      <c r="A4364">
        <v>4359</v>
      </c>
      <c r="C4364">
        <f t="shared" si="210"/>
        <v>-0.24226342719306632</v>
      </c>
      <c r="D4364">
        <f t="shared" si="211"/>
        <v>-2.6020082636361776E-4</v>
      </c>
      <c r="E4364" s="2">
        <f t="shared" si="212"/>
        <v>0.23270470634238929</v>
      </c>
      <c r="K4364">
        <v>4359</v>
      </c>
      <c r="L4364" s="14">
        <v>2.3898298286546601E-4</v>
      </c>
      <c r="M4364" s="14">
        <v>0.24013133474199999</v>
      </c>
    </row>
    <row r="4365" spans="1:13" x14ac:dyDescent="0.55000000000000004">
      <c r="A4365">
        <v>4360</v>
      </c>
      <c r="C4365">
        <f t="shared" si="210"/>
        <v>-0.26052854212289372</v>
      </c>
      <c r="D4365">
        <f t="shared" si="211"/>
        <v>-2.6709874626994743E-4</v>
      </c>
      <c r="E4365" s="2">
        <f t="shared" si="212"/>
        <v>0.17601926812843471</v>
      </c>
      <c r="K4365">
        <v>4360</v>
      </c>
      <c r="L4365" s="14">
        <v>1.45433062167685E-4</v>
      </c>
      <c r="M4365" s="14">
        <v>0.159017960816214</v>
      </c>
    </row>
    <row r="4366" spans="1:13" x14ac:dyDescent="0.55000000000000004">
      <c r="A4366">
        <v>4361</v>
      </c>
      <c r="C4366">
        <f t="shared" si="210"/>
        <v>-0.21340648448693117</v>
      </c>
      <c r="D4366">
        <f t="shared" si="211"/>
        <v>-2.069605108586749E-4</v>
      </c>
      <c r="E4366" s="2">
        <f t="shared" si="212"/>
        <v>6.3244220672239171E-2</v>
      </c>
      <c r="K4366">
        <v>4361</v>
      </c>
      <c r="L4366" s="14">
        <v>1.545852884879E-5</v>
      </c>
      <c r="M4366" s="14">
        <v>3.8077552128197099E-2</v>
      </c>
    </row>
    <row r="4367" spans="1:13" x14ac:dyDescent="0.55000000000000004">
      <c r="A4367">
        <v>4362</v>
      </c>
      <c r="C4367">
        <f t="shared" si="210"/>
        <v>-0.1127238974963144</v>
      </c>
      <c r="D4367">
        <f t="shared" si="211"/>
        <v>-9.4879549602914053E-5</v>
      </c>
      <c r="E4367" s="2">
        <f t="shared" si="212"/>
        <v>4.1307643027944333E-4</v>
      </c>
      <c r="K4367">
        <v>4362</v>
      </c>
      <c r="L4367" s="14">
        <v>-1.18387688918036E-4</v>
      </c>
      <c r="M4367" s="14">
        <v>-9.23996157063115E-2</v>
      </c>
    </row>
    <row r="4368" spans="1:13" x14ac:dyDescent="0.55000000000000004">
      <c r="A4368">
        <v>4363</v>
      </c>
      <c r="C4368">
        <f t="shared" si="210"/>
        <v>1.6250011734642827E-2</v>
      </c>
      <c r="D4368">
        <f t="shared" si="211"/>
        <v>4.1014178700953636E-5</v>
      </c>
      <c r="E4368" s="2">
        <f t="shared" si="212"/>
        <v>4.6649407185524232E-2</v>
      </c>
      <c r="K4368">
        <v>4363</v>
      </c>
      <c r="L4368" s="14">
        <v>-2.2258297557143701E-4</v>
      </c>
      <c r="M4368" s="14">
        <v>-0.19973472658157301</v>
      </c>
    </row>
    <row r="4369" spans="1:13" x14ac:dyDescent="0.55000000000000004">
      <c r="A4369">
        <v>4364</v>
      </c>
      <c r="C4369">
        <f t="shared" si="210"/>
        <v>0.14114551054166685</v>
      </c>
      <c r="D4369">
        <f t="shared" si="211"/>
        <v>1.6661421265960438E-4</v>
      </c>
      <c r="E4369" s="2">
        <f t="shared" si="212"/>
        <v>0.15855571145087002</v>
      </c>
      <c r="K4369">
        <v>4364</v>
      </c>
      <c r="L4369" s="14">
        <v>-2.7103097518843701E-4</v>
      </c>
      <c r="M4369" s="14">
        <v>-0.25704503612019203</v>
      </c>
    </row>
    <row r="4370" spans="1:13" x14ac:dyDescent="0.55000000000000004">
      <c r="A4370">
        <v>4365</v>
      </c>
      <c r="C4370">
        <f t="shared" si="210"/>
        <v>0.23061646131594055</v>
      </c>
      <c r="D4370">
        <f t="shared" si="211"/>
        <v>2.5039759119160524E-4</v>
      </c>
      <c r="E4370" s="2">
        <f t="shared" si="212"/>
        <v>0.23096990374816115</v>
      </c>
      <c r="K4370">
        <v>4365</v>
      </c>
      <c r="L4370" s="14">
        <v>-2.51597585715389E-4</v>
      </c>
      <c r="M4370" s="14">
        <v>-0.24997682177087199</v>
      </c>
    </row>
    <row r="4371" spans="1:13" x14ac:dyDescent="0.55000000000000004">
      <c r="A4371">
        <v>4366</v>
      </c>
      <c r="C4371">
        <f t="shared" si="210"/>
        <v>0.26220754130922386</v>
      </c>
      <c r="D4371">
        <f t="shared" si="211"/>
        <v>2.7133645229695884E-4</v>
      </c>
      <c r="E4371" s="2">
        <f t="shared" si="212"/>
        <v>0.19581324419501503</v>
      </c>
      <c r="K4371">
        <v>4366</v>
      </c>
      <c r="L4371" s="14">
        <v>-1.69150020101814E-4</v>
      </c>
      <c r="M4371" s="14">
        <v>-0.18030036166541799</v>
      </c>
    </row>
    <row r="4372" spans="1:13" x14ac:dyDescent="0.55000000000000004">
      <c r="A4372">
        <v>4367</v>
      </c>
      <c r="C4372">
        <f t="shared" si="210"/>
        <v>0.22799005533127709</v>
      </c>
      <c r="D4372">
        <f t="shared" si="211"/>
        <v>2.2417558319552379E-4</v>
      </c>
      <c r="E4372" s="2">
        <f t="shared" si="212"/>
        <v>8.6116783601857802E-2</v>
      </c>
      <c r="K4372">
        <v>4367</v>
      </c>
      <c r="L4372" s="14">
        <v>-4.4337782623196202E-5</v>
      </c>
      <c r="M4372" s="14">
        <v>-6.5466557478619902E-2</v>
      </c>
    </row>
    <row r="4373" spans="1:13" x14ac:dyDescent="0.55000000000000004">
      <c r="A4373">
        <v>4368</v>
      </c>
      <c r="C4373">
        <f t="shared" si="210"/>
        <v>0.13655187111422515</v>
      </c>
      <c r="D4373">
        <f t="shared" si="211"/>
        <v>1.2075136795818756E-4</v>
      </c>
      <c r="E4373" s="2">
        <f t="shared" si="212"/>
        <v>5.0109577859642502E-3</v>
      </c>
      <c r="K4373">
        <v>4368</v>
      </c>
      <c r="L4373" s="14">
        <v>9.1579127565035898E-5</v>
      </c>
      <c r="M4373" s="14">
        <v>6.5763752153736796E-2</v>
      </c>
    </row>
    <row r="4374" spans="1:13" x14ac:dyDescent="0.55000000000000004">
      <c r="A4374">
        <v>4369</v>
      </c>
      <c r="C4374">
        <f t="shared" si="210"/>
        <v>1.0842045532569983E-2</v>
      </c>
      <c r="D4374">
        <f t="shared" si="211"/>
        <v>-1.2978895399767474E-5</v>
      </c>
      <c r="E4374" s="2">
        <f t="shared" si="212"/>
        <v>2.879166774185472E-2</v>
      </c>
      <c r="K4374">
        <v>4369</v>
      </c>
      <c r="L4374" s="14">
        <v>2.0455947713894201E-4</v>
      </c>
      <c r="M4374" s="14">
        <v>0.18052312209049001</v>
      </c>
    </row>
    <row r="4375" spans="1:13" x14ac:dyDescent="0.55000000000000004">
      <c r="A4375">
        <v>4370</v>
      </c>
      <c r="C4375">
        <f t="shared" si="210"/>
        <v>-0.11758890494386784</v>
      </c>
      <c r="D4375">
        <f t="shared" si="211"/>
        <v>-1.4345172958410212E-4</v>
      </c>
      <c r="E4375" s="2">
        <f t="shared" si="212"/>
        <v>0.13517259699875492</v>
      </c>
      <c r="K4375">
        <v>4370</v>
      </c>
      <c r="L4375" s="14">
        <v>2.6630663666853301E-4</v>
      </c>
      <c r="M4375" s="14">
        <v>0.250069356215534</v>
      </c>
    </row>
    <row r="4376" spans="1:13" x14ac:dyDescent="0.55000000000000004">
      <c r="A4376">
        <v>4371</v>
      </c>
      <c r="C4376">
        <f t="shared" si="210"/>
        <v>-0.2165075188587561</v>
      </c>
      <c r="D4376">
        <f t="shared" si="211"/>
        <v>-2.3792120336735308E-4</v>
      </c>
      <c r="E4376" s="2">
        <f t="shared" si="212"/>
        <v>0.22419437824286162</v>
      </c>
      <c r="K4376">
        <v>4371</v>
      </c>
      <c r="L4376" s="14">
        <v>2.6135564699805502E-4</v>
      </c>
      <c r="M4376" s="14">
        <v>0.25698416875873697</v>
      </c>
    </row>
    <row r="4377" spans="1:13" x14ac:dyDescent="0.55000000000000004">
      <c r="A4377">
        <v>4372</v>
      </c>
      <c r="C4377">
        <f t="shared" si="210"/>
        <v>-0.26108730915649675</v>
      </c>
      <c r="D4377">
        <f t="shared" si="211"/>
        <v>-2.7267747008645477E-4</v>
      </c>
      <c r="E4377" s="2">
        <f t="shared" si="212"/>
        <v>0.21217355842739519</v>
      </c>
      <c r="K4377">
        <v>4372</v>
      </c>
      <c r="L4377" s="14">
        <v>1.9094651420418701E-4</v>
      </c>
      <c r="M4377" s="14">
        <v>0.199535702022271</v>
      </c>
    </row>
    <row r="4378" spans="1:13" x14ac:dyDescent="0.55000000000000004">
      <c r="A4378">
        <v>4373</v>
      </c>
      <c r="C4378">
        <f t="shared" si="210"/>
        <v>-0.24013968814054537</v>
      </c>
      <c r="D4378">
        <f t="shared" si="211"/>
        <v>-2.3899743939984229E-4</v>
      </c>
      <c r="E4378" s="2">
        <f t="shared" si="212"/>
        <v>0.11039137092115148</v>
      </c>
      <c r="K4378">
        <v>4373</v>
      </c>
      <c r="L4378" s="14">
        <v>7.2713642381705697E-5</v>
      </c>
      <c r="M4378" s="14">
        <v>9.2112280884698305E-2</v>
      </c>
    </row>
    <row r="4379" spans="1:13" x14ac:dyDescent="0.55000000000000004">
      <c r="A4379">
        <v>4374</v>
      </c>
      <c r="C4379">
        <f t="shared" si="210"/>
        <v>-0.15892206714449941</v>
      </c>
      <c r="D4379">
        <f t="shared" si="211"/>
        <v>-1.4533408909018944E-4</v>
      </c>
      <c r="E4379" s="2">
        <f t="shared" si="212"/>
        <v>1.453009283522259E-2</v>
      </c>
      <c r="K4379">
        <v>4374</v>
      </c>
      <c r="L4379" s="14">
        <v>-6.37308122579635E-5</v>
      </c>
      <c r="M4379" s="14">
        <v>-3.8381232423552701E-2</v>
      </c>
    </row>
    <row r="4380" spans="1:13" x14ac:dyDescent="0.55000000000000004">
      <c r="A4380">
        <v>4375</v>
      </c>
      <c r="C4380">
        <f t="shared" si="210"/>
        <v>-3.781835710657077E-2</v>
      </c>
      <c r="D4380">
        <f t="shared" si="211"/>
        <v>-1.519494581843348E-5</v>
      </c>
      <c r="E4380" s="2">
        <f t="shared" si="212"/>
        <v>1.4748540904411729E-2</v>
      </c>
      <c r="K4380">
        <v>4375</v>
      </c>
      <c r="L4380" s="14">
        <v>-1.84213489610369E-4</v>
      </c>
      <c r="M4380" s="14">
        <v>-0.15926192797144501</v>
      </c>
    </row>
    <row r="4381" spans="1:13" x14ac:dyDescent="0.55000000000000004">
      <c r="A4381">
        <v>4376</v>
      </c>
      <c r="C4381">
        <f t="shared" si="210"/>
        <v>9.2776963415604027E-2</v>
      </c>
      <c r="D4381">
        <f t="shared" si="211"/>
        <v>1.1875780856791822E-4</v>
      </c>
      <c r="E4381" s="2">
        <f t="shared" si="212"/>
        <v>0.11090994607980084</v>
      </c>
      <c r="K4381">
        <v>4376</v>
      </c>
      <c r="L4381" s="14">
        <v>-2.5855875571233401E-4</v>
      </c>
      <c r="M4381" s="14">
        <v>-0.24025448566961499</v>
      </c>
    </row>
    <row r="4382" spans="1:13" x14ac:dyDescent="0.55000000000000004">
      <c r="A4382">
        <v>4377</v>
      </c>
      <c r="C4382">
        <f t="shared" si="210"/>
        <v>0.20008722170557444</v>
      </c>
      <c r="D4382">
        <f t="shared" si="211"/>
        <v>2.2290485622169181E-4</v>
      </c>
      <c r="E4382" s="2">
        <f t="shared" si="212"/>
        <v>0.21266950362111761</v>
      </c>
      <c r="K4382">
        <v>4377</v>
      </c>
      <c r="L4382" s="14">
        <v>-2.68146377464073E-4</v>
      </c>
      <c r="M4382" s="14">
        <v>-0.26107381700120702</v>
      </c>
    </row>
    <row r="4383" spans="1:13" x14ac:dyDescent="0.55000000000000004">
      <c r="A4383">
        <v>4378</v>
      </c>
      <c r="C4383">
        <f t="shared" si="210"/>
        <v>0.25717980485144387</v>
      </c>
      <c r="D4383">
        <f t="shared" si="211"/>
        <v>2.7110748342539334E-4</v>
      </c>
      <c r="E4383" s="2">
        <f t="shared" si="212"/>
        <v>0.22437785450864531</v>
      </c>
      <c r="K4383">
        <v>4378</v>
      </c>
      <c r="L4383" s="14">
        <v>-2.1057507552057599E-4</v>
      </c>
      <c r="M4383" s="14">
        <v>-0.21650559128046701</v>
      </c>
    </row>
    <row r="4384" spans="1:13" x14ac:dyDescent="0.55000000000000004">
      <c r="A4384">
        <v>4379</v>
      </c>
      <c r="C4384">
        <f t="shared" si="210"/>
        <v>0.24972567790034955</v>
      </c>
      <c r="D4384">
        <f t="shared" si="211"/>
        <v>2.5126784678242945E-4</v>
      </c>
      <c r="E4384" s="2">
        <f t="shared" si="212"/>
        <v>0.13501059199973017</v>
      </c>
      <c r="K4384">
        <v>4379</v>
      </c>
      <c r="L4384" s="14">
        <v>-1.0026393960001999E-4</v>
      </c>
      <c r="M4384" s="14">
        <v>-0.117712197120354</v>
      </c>
    </row>
    <row r="4385" spans="1:13" x14ac:dyDescent="0.55000000000000004">
      <c r="A4385">
        <v>4380</v>
      </c>
      <c r="C4385">
        <f t="shared" si="210"/>
        <v>0.17959566959627696</v>
      </c>
      <c r="D4385">
        <f t="shared" si="211"/>
        <v>1.6836527690326656E-4</v>
      </c>
      <c r="E4385" s="2">
        <f t="shared" si="212"/>
        <v>2.8572061294109011E-2</v>
      </c>
      <c r="K4385">
        <v>4380</v>
      </c>
      <c r="L4385" s="14">
        <v>3.5158921985685102E-5</v>
      </c>
      <c r="M4385" s="14">
        <v>1.05629470420064E-2</v>
      </c>
    </row>
    <row r="4386" spans="1:13" x14ac:dyDescent="0.55000000000000004">
      <c r="A4386">
        <v>4381</v>
      </c>
      <c r="C4386">
        <f t="shared" si="210"/>
        <v>6.4390933799889666E-2</v>
      </c>
      <c r="D4386">
        <f t="shared" si="211"/>
        <v>4.3206571379838835E-5</v>
      </c>
      <c r="E4386" s="2">
        <f t="shared" si="212"/>
        <v>5.1554700196156664E-3</v>
      </c>
      <c r="K4386">
        <v>4381</v>
      </c>
      <c r="L4386" s="14">
        <v>1.61776013449958E-4</v>
      </c>
      <c r="M4386" s="14">
        <v>0.136192535589931</v>
      </c>
    </row>
    <row r="4387" spans="1:13" x14ac:dyDescent="0.55000000000000004">
      <c r="A4387">
        <v>4382</v>
      </c>
      <c r="C4387">
        <f t="shared" si="210"/>
        <v>-6.6974569125231212E-2</v>
      </c>
      <c r="D4387">
        <f t="shared" si="211"/>
        <v>-9.2796072835798886E-5</v>
      </c>
      <c r="E4387" s="2">
        <f t="shared" si="212"/>
        <v>8.6840090757481642E-2</v>
      </c>
      <c r="K4387">
        <v>4382</v>
      </c>
      <c r="L4387" s="14">
        <v>2.47875298760162E-4</v>
      </c>
      <c r="M4387" s="14">
        <v>0.22771185872220401</v>
      </c>
    </row>
    <row r="4388" spans="1:13" x14ac:dyDescent="0.55000000000000004">
      <c r="A4388">
        <v>4383</v>
      </c>
      <c r="C4388">
        <f t="shared" si="210"/>
        <v>-0.18153086691367429</v>
      </c>
      <c r="D4388">
        <f t="shared" si="211"/>
        <v>-2.0550885875762886E-4</v>
      </c>
      <c r="E4388" s="2">
        <f t="shared" si="212"/>
        <v>0.19689649139430249</v>
      </c>
      <c r="K4388">
        <v>4383</v>
      </c>
      <c r="L4388" s="14">
        <v>2.71892677789167E-4</v>
      </c>
      <c r="M4388" s="14">
        <v>0.26219933421568598</v>
      </c>
    </row>
    <row r="4389" spans="1:13" x14ac:dyDescent="0.55000000000000004">
      <c r="A4389">
        <v>4384</v>
      </c>
      <c r="C4389">
        <f t="shared" si="210"/>
        <v>-0.25052674347385889</v>
      </c>
      <c r="D4389">
        <f t="shared" si="211"/>
        <v>-2.666432529143339E-4</v>
      </c>
      <c r="E4389" s="2">
        <f t="shared" si="212"/>
        <v>0.23188472348283473</v>
      </c>
      <c r="K4389">
        <v>4384</v>
      </c>
      <c r="L4389" s="14">
        <v>2.2781284896615701E-4</v>
      </c>
      <c r="M4389" s="14">
        <v>0.23101735988826799</v>
      </c>
    </row>
    <row r="4390" spans="1:13" x14ac:dyDescent="0.55000000000000004">
      <c r="A4390">
        <v>4385</v>
      </c>
      <c r="C4390">
        <f t="shared" si="210"/>
        <v>-0.25664568810725596</v>
      </c>
      <c r="D4390">
        <f t="shared" si="211"/>
        <v>-2.6085581098394379E-4</v>
      </c>
      <c r="E4390" s="2">
        <f t="shared" si="212"/>
        <v>0.1588989749009424</v>
      </c>
      <c r="K4390">
        <v>4385</v>
      </c>
      <c r="L4390" s="14">
        <v>1.26675878871258E-4</v>
      </c>
      <c r="M4390" s="14">
        <v>0.141975654649178</v>
      </c>
    </row>
    <row r="4391" spans="1:13" x14ac:dyDescent="0.55000000000000004">
      <c r="A4391">
        <v>4386</v>
      </c>
      <c r="C4391">
        <f t="shared" si="210"/>
        <v>-0.19835197468817417</v>
      </c>
      <c r="D4391">
        <f t="shared" si="211"/>
        <v>-1.8959905890122687E-4</v>
      </c>
      <c r="E4391" s="2">
        <f t="shared" si="212"/>
        <v>4.6538242353439188E-2</v>
      </c>
      <c r="K4391">
        <v>4386</v>
      </c>
      <c r="L4391" s="14">
        <v>-6.1878509270468698E-6</v>
      </c>
      <c r="M4391" s="14">
        <v>1.7375265950181899E-2</v>
      </c>
    </row>
    <row r="4392" spans="1:13" x14ac:dyDescent="0.55000000000000004">
      <c r="A4392">
        <v>4387</v>
      </c>
      <c r="C4392">
        <f t="shared" si="210"/>
        <v>-9.0276096550253926E-2</v>
      </c>
      <c r="D4392">
        <f t="shared" si="211"/>
        <v>-7.0756939465369266E-5</v>
      </c>
      <c r="E4392" s="2">
        <f t="shared" si="212"/>
        <v>4.537227746508517E-4</v>
      </c>
      <c r="K4392">
        <v>4387</v>
      </c>
      <c r="L4392" s="14">
        <v>-1.37501795074033E-4</v>
      </c>
      <c r="M4392" s="14">
        <v>-0.111576865894361</v>
      </c>
    </row>
    <row r="4393" spans="1:13" x14ac:dyDescent="0.55000000000000004">
      <c r="A4393">
        <v>4388</v>
      </c>
      <c r="C4393">
        <f t="shared" si="210"/>
        <v>4.0457178952646791E-2</v>
      </c>
      <c r="D4393">
        <f t="shared" si="211"/>
        <v>6.5843680338349337E-5</v>
      </c>
      <c r="E4393" s="2">
        <f t="shared" si="212"/>
        <v>6.4029777264373297E-2</v>
      </c>
      <c r="K4393">
        <v>4388</v>
      </c>
      <c r="L4393" s="14">
        <v>-2.3437756164551899E-4</v>
      </c>
      <c r="M4393" s="14">
        <v>-0.212583879503038</v>
      </c>
    </row>
    <row r="4394" spans="1:13" x14ac:dyDescent="0.55000000000000004">
      <c r="A4394">
        <v>4389</v>
      </c>
      <c r="C4394">
        <f t="shared" si="210"/>
        <v>0.16103655530659725</v>
      </c>
      <c r="D4394">
        <f t="shared" si="211"/>
        <v>1.8591892425035236E-4</v>
      </c>
      <c r="E4394" s="2">
        <f t="shared" si="212"/>
        <v>0.17756489433059366</v>
      </c>
      <c r="K4394">
        <v>4389</v>
      </c>
      <c r="L4394" s="14">
        <v>-2.7255201393005E-4</v>
      </c>
      <c r="M4394" s="14">
        <v>-0.26034794171553299</v>
      </c>
    </row>
    <row r="4395" spans="1:13" x14ac:dyDescent="0.55000000000000004">
      <c r="A4395">
        <v>4390</v>
      </c>
      <c r="C4395">
        <f t="shared" si="210"/>
        <v>0.24119915066173761</v>
      </c>
      <c r="D4395">
        <f t="shared" si="211"/>
        <v>2.5933243703742586E-4</v>
      </c>
      <c r="E4395" s="2">
        <f t="shared" si="212"/>
        <v>0.23435803589418533</v>
      </c>
      <c r="K4395">
        <v>4390</v>
      </c>
      <c r="L4395" s="14">
        <v>-2.4246412353585699E-4</v>
      </c>
      <c r="M4395" s="14">
        <v>-0.242906246843997</v>
      </c>
    </row>
    <row r="4396" spans="1:13" x14ac:dyDescent="0.55000000000000004">
      <c r="A4396">
        <v>4391</v>
      </c>
      <c r="C4396">
        <f t="shared" si="210"/>
        <v>0.26082584327548497</v>
      </c>
      <c r="D4396">
        <f t="shared" si="211"/>
        <v>2.6765897442215846E-4</v>
      </c>
      <c r="E4396" s="2">
        <f t="shared" si="212"/>
        <v>0.18101027124424729</v>
      </c>
      <c r="K4396">
        <v>4391</v>
      </c>
      <c r="L4396" s="14">
        <v>-1.5164958926388599E-4</v>
      </c>
      <c r="M4396" s="14">
        <v>-0.16462717556942499</v>
      </c>
    </row>
    <row r="4397" spans="1:13" x14ac:dyDescent="0.55000000000000004">
      <c r="A4397">
        <v>4392</v>
      </c>
      <c r="C4397">
        <f t="shared" si="210"/>
        <v>0.21499074700073675</v>
      </c>
      <c r="D4397">
        <f t="shared" si="211"/>
        <v>2.0880875103174057E-4</v>
      </c>
      <c r="E4397" s="2">
        <f t="shared" si="212"/>
        <v>6.7655627467852364E-2</v>
      </c>
      <c r="K4397">
        <v>4392</v>
      </c>
      <c r="L4397" s="14">
        <v>-2.28534745950228E-5</v>
      </c>
      <c r="M4397" s="14">
        <v>-4.5116206900638903E-2</v>
      </c>
    </row>
    <row r="4398" spans="1:13" x14ac:dyDescent="0.55000000000000004">
      <c r="A4398">
        <v>4393</v>
      </c>
      <c r="C4398">
        <f t="shared" si="210"/>
        <v>0.11519750487399313</v>
      </c>
      <c r="D4398">
        <f t="shared" si="211"/>
        <v>9.7551932471226998E-5</v>
      </c>
      <c r="E4398" s="2">
        <f t="shared" si="212"/>
        <v>8.7043345287731442E-4</v>
      </c>
      <c r="K4398">
        <v>4393</v>
      </c>
      <c r="L4398" s="14">
        <v>1.1166643455882801E-4</v>
      </c>
      <c r="M4398" s="14">
        <v>8.5694395667041498E-2</v>
      </c>
    </row>
    <row r="4399" spans="1:13" x14ac:dyDescent="0.55000000000000004">
      <c r="A4399">
        <v>4394</v>
      </c>
      <c r="C4399">
        <f t="shared" si="210"/>
        <v>-1.3507882805381725E-2</v>
      </c>
      <c r="D4399">
        <f t="shared" si="211"/>
        <v>-3.818836490797853E-5</v>
      </c>
      <c r="E4399" s="2">
        <f t="shared" si="212"/>
        <v>4.3493180929791202E-2</v>
      </c>
      <c r="K4399">
        <v>4394</v>
      </c>
      <c r="L4399" s="14">
        <v>2.1821879244915201E-4</v>
      </c>
      <c r="M4399" s="14">
        <v>0.195042305230475</v>
      </c>
    </row>
    <row r="4400" spans="1:13" x14ac:dyDescent="0.55000000000000004">
      <c r="A4400">
        <v>4395</v>
      </c>
      <c r="C4400">
        <f t="shared" si="210"/>
        <v>-0.13882307662256549</v>
      </c>
      <c r="D4400">
        <f t="shared" si="211"/>
        <v>-1.6434418764056248E-4</v>
      </c>
      <c r="E4400" s="2">
        <f t="shared" si="212"/>
        <v>0.15552275636406612</v>
      </c>
      <c r="K4400">
        <v>4395</v>
      </c>
      <c r="L4400" s="14">
        <v>2.7011690003947799E-4</v>
      </c>
      <c r="M4400" s="14">
        <v>0.25554065949431698</v>
      </c>
    </row>
    <row r="4401" spans="1:13" x14ac:dyDescent="0.55000000000000004">
      <c r="A4401">
        <v>4396</v>
      </c>
      <c r="C4401">
        <f t="shared" si="210"/>
        <v>-0.22929660436767166</v>
      </c>
      <c r="D4401">
        <f t="shared" si="211"/>
        <v>-2.4925308337794822E-4</v>
      </c>
      <c r="E4401" s="2">
        <f t="shared" si="212"/>
        <v>0.23168229893016942</v>
      </c>
      <c r="K4401">
        <v>4396</v>
      </c>
      <c r="L4401" s="14">
        <v>2.5436255433132298E-4</v>
      </c>
      <c r="M4401" s="14">
        <v>0.25203727032864498</v>
      </c>
    </row>
    <row r="4402" spans="1:13" x14ac:dyDescent="0.55000000000000004">
      <c r="A4402">
        <v>4397</v>
      </c>
      <c r="C4402">
        <f t="shared" si="210"/>
        <v>-0.26222151760542584</v>
      </c>
      <c r="D4402">
        <f t="shared" si="211"/>
        <v>-2.7160470902560401E-4</v>
      </c>
      <c r="E4402" s="2">
        <f t="shared" si="212"/>
        <v>0.2003736024829878</v>
      </c>
      <c r="K4402">
        <v>4397</v>
      </c>
      <c r="L4402" s="14">
        <v>1.74901528940161E-4</v>
      </c>
      <c r="M4402" s="14">
        <v>0.185409583283451</v>
      </c>
    </row>
    <row r="4403" spans="1:13" x14ac:dyDescent="0.55000000000000004">
      <c r="A4403">
        <v>4398</v>
      </c>
      <c r="C4403">
        <f t="shared" si="210"/>
        <v>-0.22933435711618277</v>
      </c>
      <c r="D4403">
        <f t="shared" si="211"/>
        <v>-2.2578927768196724E-4</v>
      </c>
      <c r="E4403" s="2">
        <f t="shared" si="212"/>
        <v>9.1010383772016992E-2</v>
      </c>
      <c r="K4403">
        <v>4398</v>
      </c>
      <c r="L4403" s="14">
        <v>5.16353306156212E-5</v>
      </c>
      <c r="M4403" s="14">
        <v>7.2344915907366206E-2</v>
      </c>
    </row>
    <row r="4404" spans="1:13" x14ac:dyDescent="0.55000000000000004">
      <c r="A4404">
        <v>4399</v>
      </c>
      <c r="C4404">
        <f t="shared" si="210"/>
        <v>-0.13888910697547652</v>
      </c>
      <c r="D4404">
        <f t="shared" si="211"/>
        <v>-1.2330549690033364E-4</v>
      </c>
      <c r="E4404" s="2">
        <f t="shared" si="212"/>
        <v>6.4080221158643496E-3</v>
      </c>
      <c r="K4404">
        <v>4399</v>
      </c>
      <c r="L4404" s="14">
        <v>-8.4563256583936901E-5</v>
      </c>
      <c r="M4404" s="14">
        <v>-5.8838984452994701E-2</v>
      </c>
    </row>
    <row r="4405" spans="1:13" x14ac:dyDescent="0.55000000000000004">
      <c r="A4405">
        <v>4400</v>
      </c>
      <c r="C4405">
        <f t="shared" si="210"/>
        <v>-1.3585618534016032E-2</v>
      </c>
      <c r="D4405">
        <f t="shared" si="211"/>
        <v>1.0125364529630962E-5</v>
      </c>
      <c r="E4405" s="2">
        <f t="shared" si="212"/>
        <v>2.6147109140350386E-2</v>
      </c>
      <c r="K4405">
        <v>4400</v>
      </c>
      <c r="L4405" s="14">
        <v>-1.9958245157968899E-4</v>
      </c>
      <c r="M4405" s="14">
        <v>-0.17528629614654301</v>
      </c>
    </row>
    <row r="4406" spans="1:13" x14ac:dyDescent="0.55000000000000004">
      <c r="A4406">
        <v>4401</v>
      </c>
      <c r="C4406">
        <f t="shared" si="210"/>
        <v>0.11512757379565083</v>
      </c>
      <c r="D4406">
        <f t="shared" si="211"/>
        <v>1.4101497288671023E-4</v>
      </c>
      <c r="E4406" s="2">
        <f t="shared" si="212"/>
        <v>0.13173970126242548</v>
      </c>
      <c r="K4406">
        <v>4401</v>
      </c>
      <c r="L4406" s="14">
        <v>-2.6461498345766598E-4</v>
      </c>
      <c r="M4406" s="14">
        <v>-0.24783206757295301</v>
      </c>
    </row>
    <row r="4407" spans="1:13" x14ac:dyDescent="0.55000000000000004">
      <c r="A4407">
        <v>4402</v>
      </c>
      <c r="C4407">
        <f t="shared" si="210"/>
        <v>0.21494617180122552</v>
      </c>
      <c r="D4407">
        <f t="shared" si="211"/>
        <v>2.3651279541099624E-4</v>
      </c>
      <c r="E4407" s="2">
        <f t="shared" si="212"/>
        <v>0.22396833768295529</v>
      </c>
      <c r="K4407">
        <v>4402</v>
      </c>
      <c r="L4407" s="14">
        <v>-2.6337305117648998E-4</v>
      </c>
      <c r="M4407" s="14">
        <v>-0.25830676023718802</v>
      </c>
    </row>
    <row r="4408" spans="1:13" x14ac:dyDescent="0.55000000000000004">
      <c r="A4408">
        <v>4403</v>
      </c>
      <c r="C4408">
        <f t="shared" si="210"/>
        <v>0.26081781139050808</v>
      </c>
      <c r="D4408">
        <f t="shared" si="211"/>
        <v>2.7265089158129435E-4</v>
      </c>
      <c r="E4408" s="2">
        <f t="shared" si="212"/>
        <v>0.2161364114833558</v>
      </c>
      <c r="K4408">
        <v>4403</v>
      </c>
      <c r="L4408" s="14">
        <v>-1.9616770438036899E-4</v>
      </c>
      <c r="M4408" s="14">
        <v>-0.20408692238121401</v>
      </c>
    </row>
    <row r="4409" spans="1:13" x14ac:dyDescent="0.55000000000000004">
      <c r="A4409">
        <v>4404</v>
      </c>
      <c r="C4409">
        <f t="shared" si="210"/>
        <v>0.2412296779247812</v>
      </c>
      <c r="D4409">
        <f t="shared" si="211"/>
        <v>2.403593609904248E-4</v>
      </c>
      <c r="E4409" s="2">
        <f t="shared" si="212"/>
        <v>0.1155877104665259</v>
      </c>
      <c r="K4409">
        <v>4404</v>
      </c>
      <c r="L4409" s="14">
        <v>-7.9830939086096306E-5</v>
      </c>
      <c r="M4409" s="14">
        <v>-9.8752248751514199E-2</v>
      </c>
    </row>
    <row r="4410" spans="1:13" x14ac:dyDescent="0.55000000000000004">
      <c r="A4410">
        <v>4405</v>
      </c>
      <c r="C4410">
        <f t="shared" si="210"/>
        <v>0.16109798001829817</v>
      </c>
      <c r="D4410">
        <f t="shared" si="211"/>
        <v>1.4774269716432884E-4</v>
      </c>
      <c r="E4410" s="2">
        <f t="shared" si="212"/>
        <v>1.684348220627245E-2</v>
      </c>
      <c r="K4410">
        <v>4405</v>
      </c>
      <c r="L4410" s="14">
        <v>5.6499980137481501E-5</v>
      </c>
      <c r="M4410" s="14">
        <v>3.1315538192477801E-2</v>
      </c>
    </row>
    <row r="4411" spans="1:13" x14ac:dyDescent="0.55000000000000004">
      <c r="A4411">
        <v>4406</v>
      </c>
      <c r="C4411">
        <f t="shared" si="210"/>
        <v>4.0534084803213251E-2</v>
      </c>
      <c r="D4411">
        <f t="shared" si="211"/>
        <v>1.8045730518950735E-5</v>
      </c>
      <c r="E4411" s="2">
        <f t="shared" si="212"/>
        <v>1.2770371749591912E-2</v>
      </c>
      <c r="K4411">
        <v>4406</v>
      </c>
      <c r="L4411" s="14">
        <v>1.78680128835196E-4</v>
      </c>
      <c r="M4411" s="14">
        <v>0.15354015432866799</v>
      </c>
    </row>
    <row r="4412" spans="1:13" x14ac:dyDescent="0.55000000000000004">
      <c r="A4412">
        <v>4407</v>
      </c>
      <c r="C4412">
        <f t="shared" si="210"/>
        <v>-9.0203011304970201E-2</v>
      </c>
      <c r="D4412">
        <f t="shared" si="211"/>
        <v>-1.1618033411107029E-4</v>
      </c>
      <c r="E4412" s="2">
        <f t="shared" si="212"/>
        <v>0.10726456710511226</v>
      </c>
      <c r="K4412">
        <v>4407</v>
      </c>
      <c r="L4412" s="14">
        <v>2.5610873081509101E-4</v>
      </c>
      <c r="M4412" s="14">
        <v>0.23730968631927801</v>
      </c>
    </row>
    <row r="4413" spans="1:13" x14ac:dyDescent="0.55000000000000004">
      <c r="A4413">
        <v>4408</v>
      </c>
      <c r="C4413">
        <f t="shared" si="210"/>
        <v>-0.19830105290610964</v>
      </c>
      <c r="D4413">
        <f t="shared" si="211"/>
        <v>-2.2124758376832995E-4</v>
      </c>
      <c r="E4413" s="2">
        <f t="shared" si="212"/>
        <v>0.21154902413620219</v>
      </c>
      <c r="K4413">
        <v>4408</v>
      </c>
      <c r="L4413" s="14">
        <v>2.69393312379125E-4</v>
      </c>
      <c r="M4413" s="14">
        <v>0.26164353520880901</v>
      </c>
    </row>
    <row r="4414" spans="1:13" x14ac:dyDescent="0.55000000000000004">
      <c r="A4414">
        <v>4409</v>
      </c>
      <c r="C4414">
        <f t="shared" si="210"/>
        <v>-0.25662971008236279</v>
      </c>
      <c r="D4414">
        <f t="shared" si="211"/>
        <v>-2.707863534287797E-4</v>
      </c>
      <c r="E4414" s="2">
        <f t="shared" si="212"/>
        <v>0.22760231858179197</v>
      </c>
      <c r="K4414">
        <v>4409</v>
      </c>
      <c r="L4414" s="14">
        <v>2.15206667663025E-4</v>
      </c>
      <c r="M4414" s="14">
        <v>0.220447137586639</v>
      </c>
    </row>
    <row r="4415" spans="1:13" x14ac:dyDescent="0.55000000000000004">
      <c r="A4415">
        <v>4410</v>
      </c>
      <c r="C4415">
        <f t="shared" si="210"/>
        <v>-0.25054971935359471</v>
      </c>
      <c r="D4415">
        <f t="shared" si="211"/>
        <v>-2.5236345610281168E-4</v>
      </c>
      <c r="E4415" s="2">
        <f t="shared" si="212"/>
        <v>0.14031624927258929</v>
      </c>
      <c r="K4415">
        <v>4410</v>
      </c>
      <c r="L4415" s="14">
        <v>1.0712017798547899E-4</v>
      </c>
      <c r="M4415" s="14">
        <v>0.124038386801138</v>
      </c>
    </row>
    <row r="4416" spans="1:13" x14ac:dyDescent="0.55000000000000004">
      <c r="A4416">
        <v>4411</v>
      </c>
      <c r="C4416">
        <f t="shared" si="210"/>
        <v>-0.18158703023651909</v>
      </c>
      <c r="D4416">
        <f t="shared" si="211"/>
        <v>-1.7060265069486144E-4</v>
      </c>
      <c r="E4416" s="2">
        <f t="shared" si="212"/>
        <v>3.1737594521703515E-2</v>
      </c>
      <c r="K4416">
        <v>4411</v>
      </c>
      <c r="L4416" s="14">
        <v>-2.7795224793869799E-5</v>
      </c>
      <c r="M4416" s="14">
        <v>-3.4365474369950398E-3</v>
      </c>
    </row>
    <row r="4417" spans="1:13" x14ac:dyDescent="0.55000000000000004">
      <c r="A4417">
        <v>4412</v>
      </c>
      <c r="C4417">
        <f t="shared" si="210"/>
        <v>-6.7049824080979842E-2</v>
      </c>
      <c r="D4417">
        <f t="shared" si="211"/>
        <v>-4.6024175981053696E-5</v>
      </c>
      <c r="E4417" s="2">
        <f t="shared" si="212"/>
        <v>3.9691200750979318E-3</v>
      </c>
      <c r="K4417">
        <v>4412</v>
      </c>
      <c r="L4417" s="14">
        <v>-1.5574914109453799E-4</v>
      </c>
      <c r="M4417" s="14">
        <v>-0.13005077705074</v>
      </c>
    </row>
    <row r="4418" spans="1:13" x14ac:dyDescent="0.55000000000000004">
      <c r="A4418">
        <v>4413</v>
      </c>
      <c r="C4418">
        <f t="shared" si="210"/>
        <v>6.4315474620730992E-2</v>
      </c>
      <c r="D4418">
        <f t="shared" si="211"/>
        <v>9.0105396791341841E-5</v>
      </c>
      <c r="E4418" s="2">
        <f t="shared" si="212"/>
        <v>8.3179438297776825E-2</v>
      </c>
      <c r="K4418">
        <v>4413</v>
      </c>
      <c r="L4418" s="14">
        <v>-2.4469471881055302E-4</v>
      </c>
      <c r="M4418" s="14">
        <v>-0.22409298277567899</v>
      </c>
    </row>
    <row r="4419" spans="1:13" x14ac:dyDescent="0.55000000000000004">
      <c r="A4419">
        <v>4414</v>
      </c>
      <c r="C4419">
        <f t="shared" si="210"/>
        <v>0.17953894485388858</v>
      </c>
      <c r="D4419">
        <f t="shared" si="211"/>
        <v>2.0362041423885882E-4</v>
      </c>
      <c r="E4419" s="2">
        <f t="shared" si="212"/>
        <v>0.19496521530314184</v>
      </c>
      <c r="K4419">
        <v>4414</v>
      </c>
      <c r="L4419" s="14">
        <v>-2.7235498622463499E-4</v>
      </c>
      <c r="M4419" s="14">
        <v>-0.26200971079251001</v>
      </c>
    </row>
    <row r="4420" spans="1:13" x14ac:dyDescent="0.55000000000000004">
      <c r="A4420">
        <v>4415</v>
      </c>
      <c r="C4420">
        <f t="shared" si="210"/>
        <v>0.24970192431125784</v>
      </c>
      <c r="D4420">
        <f t="shared" si="211"/>
        <v>2.6603099969208259E-4</v>
      </c>
      <c r="E4420" s="2">
        <f t="shared" si="212"/>
        <v>0.23426220072220846</v>
      </c>
      <c r="K4420">
        <v>4415</v>
      </c>
      <c r="L4420" s="14">
        <v>-2.31802257771085E-4</v>
      </c>
      <c r="M4420" s="14">
        <v>-0.23430448135111401</v>
      </c>
    </row>
    <row r="4421" spans="1:13" x14ac:dyDescent="0.55000000000000004">
      <c r="A4421">
        <v>4416</v>
      </c>
      <c r="C4421">
        <f t="shared" si="210"/>
        <v>0.25719498406545266</v>
      </c>
      <c r="D4421">
        <f t="shared" si="211"/>
        <v>2.6167341171114432E-4</v>
      </c>
      <c r="E4421" s="2">
        <f t="shared" si="212"/>
        <v>0.16411510470308155</v>
      </c>
      <c r="K4421">
        <v>4416</v>
      </c>
      <c r="L4421" s="14">
        <v>-1.3319321586195701E-4</v>
      </c>
      <c r="M4421" s="14">
        <v>-0.14791624103585399</v>
      </c>
    </row>
    <row r="4422" spans="1:13" x14ac:dyDescent="0.55000000000000004">
      <c r="A4422">
        <v>4417</v>
      </c>
      <c r="C4422">
        <f t="shared" ref="C4422:C4485" si="213">$D$1*COS($B$2*(A4422-$L$2)+$B$1)</f>
        <v>0.2001375240605707</v>
      </c>
      <c r="D4422">
        <f t="shared" ref="D4422:D4485" si="214">$D$2*COS($B$2*(A4422-$L$3)+$B$3)</f>
        <v>1.916413130300042E-4</v>
      </c>
      <c r="E4422" s="2">
        <f t="shared" ref="E4422:E4485" si="215">(M4422-C4422)^2</f>
        <v>5.0453688246326477E-2</v>
      </c>
      <c r="K4422">
        <v>4417</v>
      </c>
      <c r="L4422" s="14">
        <v>-1.22510676947872E-6</v>
      </c>
      <c r="M4422" s="14">
        <v>-2.4481460547423801E-2</v>
      </c>
    </row>
    <row r="4423" spans="1:13" x14ac:dyDescent="0.55000000000000004">
      <c r="A4423">
        <v>4418</v>
      </c>
      <c r="C4423">
        <f t="shared" si="213"/>
        <v>9.2849764080401451E-2</v>
      </c>
      <c r="D4423">
        <f t="shared" si="214"/>
        <v>7.351128425614371E-5</v>
      </c>
      <c r="E4423" s="2">
        <f t="shared" si="215"/>
        <v>1.4969741572544765E-4</v>
      </c>
      <c r="K4423">
        <v>4418</v>
      </c>
      <c r="L4423" s="14">
        <v>1.3104983791342601E-4</v>
      </c>
      <c r="M4423" s="14">
        <v>0.105084853607064</v>
      </c>
    </row>
    <row r="4424" spans="1:13" x14ac:dyDescent="0.55000000000000004">
      <c r="A4424">
        <v>4419</v>
      </c>
      <c r="C4424">
        <f t="shared" si="213"/>
        <v>-3.7741329566208057E-2</v>
      </c>
      <c r="D4424">
        <f t="shared" si="214"/>
        <v>-6.3068527371080453E-5</v>
      </c>
      <c r="E4424" s="2">
        <f t="shared" si="215"/>
        <v>6.0552090549960677E-2</v>
      </c>
      <c r="K4424">
        <v>4419</v>
      </c>
      <c r="L4424" s="14">
        <v>2.3050253771674201E-4</v>
      </c>
      <c r="M4424" s="14">
        <v>0.20833201427655901</v>
      </c>
    </row>
    <row r="4425" spans="1:13" x14ac:dyDescent="0.55000000000000004">
      <c r="A4425">
        <v>4420</v>
      </c>
      <c r="C4425">
        <f t="shared" si="213"/>
        <v>-0.1588601450142883</v>
      </c>
      <c r="D4425">
        <f t="shared" si="214"/>
        <v>-1.8381946800577619E-4</v>
      </c>
      <c r="E4425" s="2">
        <f t="shared" si="215"/>
        <v>0.17494249381896557</v>
      </c>
      <c r="K4425">
        <v>4420</v>
      </c>
      <c r="L4425" s="14">
        <v>2.7222444701496801E-4</v>
      </c>
      <c r="M4425" s="14">
        <v>0.259401129572501</v>
      </c>
    </row>
    <row r="4426" spans="1:13" x14ac:dyDescent="0.55000000000000004">
      <c r="A4426">
        <v>4421</v>
      </c>
      <c r="C4426">
        <f t="shared" si="213"/>
        <v>-0.2401084125718419</v>
      </c>
      <c r="D4426">
        <f t="shared" si="214"/>
        <v>-2.5843559677990956E-4</v>
      </c>
      <c r="E4426" s="2">
        <f t="shared" si="215"/>
        <v>0.23581710641424586</v>
      </c>
      <c r="K4426">
        <v>4421</v>
      </c>
      <c r="L4426" s="14">
        <v>2.4576605480042902E-4</v>
      </c>
      <c r="M4426" s="14">
        <v>0.24550162275923099</v>
      </c>
    </row>
    <row r="4427" spans="1:13" x14ac:dyDescent="0.55000000000000004">
      <c r="A4427">
        <v>4422</v>
      </c>
      <c r="C4427">
        <f t="shared" si="213"/>
        <v>-0.26109452965763158</v>
      </c>
      <c r="D4427">
        <f t="shared" si="214"/>
        <v>-2.6818983815244589E-4</v>
      </c>
      <c r="E4427" s="2">
        <f t="shared" si="215"/>
        <v>0.18594140969804132</v>
      </c>
      <c r="K4427">
        <v>4422</v>
      </c>
      <c r="L4427" s="14">
        <v>1.5775402953920701E-4</v>
      </c>
      <c r="M4427" s="14">
        <v>0.17011471154441099</v>
      </c>
    </row>
    <row r="4428" spans="1:13" x14ac:dyDescent="0.55000000000000004">
      <c r="A4428">
        <v>4423</v>
      </c>
      <c r="C4428">
        <f t="shared" si="213"/>
        <v>-0.21655142323645007</v>
      </c>
      <c r="D4428">
        <f t="shared" si="214"/>
        <v>-2.106340831432332E-4</v>
      </c>
      <c r="E4428" s="2">
        <f t="shared" si="215"/>
        <v>7.2185148013707762E-2</v>
      </c>
      <c r="K4428">
        <v>4423</v>
      </c>
      <c r="L4428" s="14">
        <v>3.0231528944939399E-5</v>
      </c>
      <c r="M4428" s="14">
        <v>5.2121515508239603E-2</v>
      </c>
    </row>
    <row r="4429" spans="1:13" x14ac:dyDescent="0.55000000000000004">
      <c r="A4429">
        <v>4424</v>
      </c>
      <c r="C4429">
        <f t="shared" si="213"/>
        <v>-0.11765847412457389</v>
      </c>
      <c r="D4429">
        <f t="shared" si="214"/>
        <v>-1.002136130789087E-4</v>
      </c>
      <c r="E4429" s="2">
        <f t="shared" si="215"/>
        <v>1.5002171456718419E-3</v>
      </c>
      <c r="K4429">
        <v>4424</v>
      </c>
      <c r="L4429" s="14">
        <v>-1.04862645616378E-4</v>
      </c>
      <c r="M4429" s="14">
        <v>-7.8925837425378703E-2</v>
      </c>
    </row>
    <row r="4430" spans="1:13" x14ac:dyDescent="0.55000000000000004">
      <c r="A4430">
        <v>4425</v>
      </c>
      <c r="C4430">
        <f t="shared" si="213"/>
        <v>1.0764271948713372E-2</v>
      </c>
      <c r="D4430">
        <f t="shared" si="214"/>
        <v>3.535836153286013E-5</v>
      </c>
      <c r="E4430" s="2">
        <f t="shared" si="215"/>
        <v>4.0388939575276256E-2</v>
      </c>
      <c r="K4430">
        <v>4425</v>
      </c>
      <c r="L4430" s="14">
        <v>-2.13693320062448E-4</v>
      </c>
      <c r="M4430" s="14">
        <v>-0.19020572475546199</v>
      </c>
    </row>
    <row r="4431" spans="1:13" x14ac:dyDescent="0.55000000000000004">
      <c r="A4431">
        <v>4426</v>
      </c>
      <c r="C4431">
        <f t="shared" si="213"/>
        <v>0.1364854126540945</v>
      </c>
      <c r="D4431">
        <f t="shared" si="214"/>
        <v>1.6205613269341159E-4</v>
      </c>
      <c r="E4431" s="2">
        <f t="shared" si="215"/>
        <v>0.15235971116854033</v>
      </c>
      <c r="K4431">
        <v>4426</v>
      </c>
      <c r="L4431" s="14">
        <v>-2.6900317684176299E-4</v>
      </c>
      <c r="M4431" s="14">
        <v>-0.25384740836988801</v>
      </c>
    </row>
    <row r="4432" spans="1:13" x14ac:dyDescent="0.55000000000000004">
      <c r="A4432">
        <v>4427</v>
      </c>
      <c r="C4432">
        <f t="shared" si="213"/>
        <v>0.22795159166943829</v>
      </c>
      <c r="D4432">
        <f t="shared" si="214"/>
        <v>2.480812304221308E-4</v>
      </c>
      <c r="E4432" s="2">
        <f t="shared" si="215"/>
        <v>0.23219197531752883</v>
      </c>
      <c r="K4432">
        <v>4427</v>
      </c>
      <c r="L4432" s="14">
        <v>-2.5693951920650101E-4</v>
      </c>
      <c r="M4432" s="14">
        <v>-0.25391143380308001</v>
      </c>
    </row>
    <row r="4433" spans="1:13" x14ac:dyDescent="0.55000000000000004">
      <c r="A4433">
        <v>4428</v>
      </c>
      <c r="C4433">
        <f t="shared" si="213"/>
        <v>0.26220672601406847</v>
      </c>
      <c r="D4433">
        <f t="shared" si="214"/>
        <v>2.7184316845232985E-4</v>
      </c>
      <c r="E4433" s="2">
        <f t="shared" si="215"/>
        <v>0.2048363426402193</v>
      </c>
      <c r="K4433">
        <v>4428</v>
      </c>
      <c r="L4433" s="14">
        <v>-1.8052376504891401E-4</v>
      </c>
      <c r="M4433" s="14">
        <v>-0.190381765488112</v>
      </c>
    </row>
    <row r="4434" spans="1:13" x14ac:dyDescent="0.55000000000000004">
      <c r="A4434">
        <v>4429</v>
      </c>
      <c r="C4434">
        <f t="shared" si="213"/>
        <v>0.23065349900933257</v>
      </c>
      <c r="D4434">
        <f t="shared" si="214"/>
        <v>2.2737820120143678E-4</v>
      </c>
      <c r="E4434" s="2">
        <f t="shared" si="215"/>
        <v>9.5990478445607125E-2</v>
      </c>
      <c r="K4434">
        <v>4429</v>
      </c>
      <c r="L4434" s="14">
        <v>-5.8894714046692199E-5</v>
      </c>
      <c r="M4434" s="14">
        <v>-7.9169802963916597E-2</v>
      </c>
    </row>
    <row r="4435" spans="1:13" x14ac:dyDescent="0.55000000000000004">
      <c r="A4435">
        <v>4430</v>
      </c>
      <c r="C4435">
        <f t="shared" si="213"/>
        <v>0.14121110554327782</v>
      </c>
      <c r="D4435">
        <f t="shared" si="214"/>
        <v>1.2584609820103114E-4</v>
      </c>
      <c r="E4435" s="2">
        <f t="shared" si="215"/>
        <v>7.9817030870219987E-3</v>
      </c>
      <c r="K4435">
        <v>4430</v>
      </c>
      <c r="L4435" s="14">
        <v>7.7484883444805502E-5</v>
      </c>
      <c r="M4435" s="14">
        <v>5.1870727846393197E-2</v>
      </c>
    </row>
    <row r="4436" spans="1:13" x14ac:dyDescent="0.55000000000000004">
      <c r="A4436">
        <v>4431</v>
      </c>
      <c r="C4436">
        <f t="shared" si="213"/>
        <v>1.6327701079797041E-2</v>
      </c>
      <c r="D4436">
        <f t="shared" si="214"/>
        <v>-7.2707228225541947E-6</v>
      </c>
      <c r="E4436" s="2">
        <f t="shared" si="215"/>
        <v>2.3590567588632479E-2</v>
      </c>
      <c r="K4436">
        <v>4431</v>
      </c>
      <c r="L4436" s="14">
        <v>1.94457911196232E-4</v>
      </c>
      <c r="M4436" s="14">
        <v>0.16991991308493901</v>
      </c>
    </row>
    <row r="4437" spans="1:13" x14ac:dyDescent="0.55000000000000004">
      <c r="A4437">
        <v>4432</v>
      </c>
      <c r="C4437">
        <f t="shared" si="213"/>
        <v>-0.11265361219235837</v>
      </c>
      <c r="D4437">
        <f t="shared" si="214"/>
        <v>-1.3856274567064687E-4</v>
      </c>
      <c r="E4437" s="2">
        <f t="shared" si="215"/>
        <v>0.12821069760369846</v>
      </c>
      <c r="K4437">
        <v>4432</v>
      </c>
      <c r="L4437" s="14">
        <v>2.6272774875925998E-4</v>
      </c>
      <c r="M4437" s="14">
        <v>0.24541160198475001</v>
      </c>
    </row>
    <row r="4438" spans="1:13" x14ac:dyDescent="0.55000000000000004">
      <c r="A4438">
        <v>4433</v>
      </c>
      <c r="C4438">
        <f t="shared" si="213"/>
        <v>-0.21336124335587384</v>
      </c>
      <c r="D4438">
        <f t="shared" si="214"/>
        <v>-2.3507844002833032E-4</v>
      </c>
      <c r="E4438" s="2">
        <f t="shared" si="215"/>
        <v>0.22353953372055127</v>
      </c>
      <c r="K4438">
        <v>4433</v>
      </c>
      <c r="L4438" s="14">
        <v>2.6519579180090498E-4</v>
      </c>
      <c r="M4438" s="14">
        <v>0.25943843274442902</v>
      </c>
    </row>
    <row r="4439" spans="1:13" x14ac:dyDescent="0.55000000000000004">
      <c r="A4439">
        <v>4434</v>
      </c>
      <c r="C4439">
        <f t="shared" si="213"/>
        <v>-0.26051969973523953</v>
      </c>
      <c r="D4439">
        <f t="shared" si="214"/>
        <v>-2.7259440099926247E-4</v>
      </c>
      <c r="E4439" s="2">
        <f t="shared" si="215"/>
        <v>0.21996756447249255</v>
      </c>
      <c r="K4439">
        <v>4434</v>
      </c>
      <c r="L4439" s="14">
        <v>2.0124390363075899E-4</v>
      </c>
      <c r="M4439" s="14">
        <v>0.208487298584074</v>
      </c>
    </row>
    <row r="4440" spans="1:13" x14ac:dyDescent="0.55000000000000004">
      <c r="A4440">
        <v>4435</v>
      </c>
      <c r="C4440">
        <f t="shared" si="213"/>
        <v>-0.24229320280135466</v>
      </c>
      <c r="D4440">
        <f t="shared" si="214"/>
        <v>-2.416949131543716E-4</v>
      </c>
      <c r="E4440" s="2">
        <f t="shared" si="215"/>
        <v>0.12083440144419504</v>
      </c>
      <c r="K4440">
        <v>4435</v>
      </c>
      <c r="L4440" s="14">
        <v>8.6889231369746795E-5</v>
      </c>
      <c r="M4440" s="14">
        <v>0.105319227132034</v>
      </c>
    </row>
    <row r="4441" spans="1:13" x14ac:dyDescent="0.55000000000000004">
      <c r="A4441">
        <v>4436</v>
      </c>
      <c r="C4441">
        <f t="shared" si="213"/>
        <v>-0.16325621910003926</v>
      </c>
      <c r="D4441">
        <f t="shared" si="214"/>
        <v>-1.5013509663233042E-4</v>
      </c>
      <c r="E4441" s="2">
        <f t="shared" si="215"/>
        <v>1.9329207707199647E-2</v>
      </c>
      <c r="K4441">
        <v>4436</v>
      </c>
      <c r="L4441" s="14">
        <v>-4.9227387909477199E-5</v>
      </c>
      <c r="M4441" s="14">
        <v>-2.42266981082742E-2</v>
      </c>
    </row>
    <row r="4442" spans="1:13" x14ac:dyDescent="0.55000000000000004">
      <c r="A4442">
        <v>4437</v>
      </c>
      <c r="C4442">
        <f t="shared" si="213"/>
        <v>-4.3245365572675269E-2</v>
      </c>
      <c r="D4442">
        <f t="shared" si="214"/>
        <v>-2.0894535452318308E-5</v>
      </c>
      <c r="E4442" s="2">
        <f t="shared" si="215"/>
        <v>1.0911793604866408E-2</v>
      </c>
      <c r="K4442">
        <v>4437</v>
      </c>
      <c r="L4442" s="14">
        <v>-1.73014702502229E-4</v>
      </c>
      <c r="M4442" s="14">
        <v>-0.14770489651584201</v>
      </c>
    </row>
    <row r="4443" spans="1:13" x14ac:dyDescent="0.55000000000000004">
      <c r="A4443">
        <v>4438</v>
      </c>
      <c r="C4443">
        <f t="shared" si="213"/>
        <v>8.7619163173449546E-2</v>
      </c>
      <c r="D4443">
        <f t="shared" si="214"/>
        <v>1.1359011370436335E-4</v>
      </c>
      <c r="E4443" s="2">
        <f t="shared" si="215"/>
        <v>0.10356080751720134</v>
      </c>
      <c r="K4443">
        <v>4438</v>
      </c>
      <c r="L4443" s="14">
        <v>-2.5346941154800502E-4</v>
      </c>
      <c r="M4443" s="14">
        <v>-0.23418948729636199</v>
      </c>
    </row>
    <row r="4444" spans="1:13" x14ac:dyDescent="0.55000000000000004">
      <c r="A4444">
        <v>4439</v>
      </c>
      <c r="C4444">
        <f t="shared" si="213"/>
        <v>0.19649312882719641</v>
      </c>
      <c r="D4444">
        <f t="shared" si="214"/>
        <v>2.1956603860969677E-4</v>
      </c>
      <c r="E4444" s="2">
        <f t="shared" si="215"/>
        <v>0.21023416842213893</v>
      </c>
      <c r="K4444">
        <v>4439</v>
      </c>
      <c r="L4444" s="14">
        <v>-2.7044113406151E-4</v>
      </c>
      <c r="M4444" s="14">
        <v>-0.26201986817740203</v>
      </c>
    </row>
    <row r="4445" spans="1:13" x14ac:dyDescent="0.55000000000000004">
      <c r="A4445">
        <v>4440</v>
      </c>
      <c r="C4445">
        <f t="shared" si="213"/>
        <v>0.25605146089364655</v>
      </c>
      <c r="D4445">
        <f t="shared" si="214"/>
        <v>2.7043551591068128E-4</v>
      </c>
      <c r="E4445" s="2">
        <f t="shared" si="215"/>
        <v>0.23066619701781155</v>
      </c>
      <c r="K4445">
        <v>4440</v>
      </c>
      <c r="L4445" s="14">
        <v>-2.1967919685431499E-4</v>
      </c>
      <c r="M4445" s="14">
        <v>-0.22422574762015701</v>
      </c>
    </row>
    <row r="4446" spans="1:13" x14ac:dyDescent="0.55000000000000004">
      <c r="A4446">
        <v>4441</v>
      </c>
      <c r="C4446">
        <f t="shared" si="213"/>
        <v>0.25134627341235449</v>
      </c>
      <c r="D4446">
        <f t="shared" si="214"/>
        <v>2.5343137904647106E-4</v>
      </c>
      <c r="E4446" s="2">
        <f t="shared" si="215"/>
        <v>0.1456331916657565</v>
      </c>
      <c r="K4446">
        <v>4441</v>
      </c>
      <c r="L4446" s="14">
        <v>-1.13897242004158E-4</v>
      </c>
      <c r="M4446" s="14">
        <v>-0.130272897575892</v>
      </c>
    </row>
    <row r="4447" spans="1:13" x14ac:dyDescent="0.55000000000000004">
      <c r="A4447">
        <v>4442</v>
      </c>
      <c r="C4447">
        <f t="shared" si="213"/>
        <v>0.18355846926500416</v>
      </c>
      <c r="D4447">
        <f t="shared" si="214"/>
        <v>1.72821307952751E-4</v>
      </c>
      <c r="E4447" s="2">
        <f t="shared" si="215"/>
        <v>3.5062885111656603E-2</v>
      </c>
      <c r="K4447">
        <v>4442</v>
      </c>
      <c r="L4447" s="14">
        <v>2.0410983673133101E-5</v>
      </c>
      <c r="M4447" s="14">
        <v>-3.6923921793603699E-3</v>
      </c>
    </row>
    <row r="4448" spans="1:13" x14ac:dyDescent="0.55000000000000004">
      <c r="A4448">
        <v>4443</v>
      </c>
      <c r="C4448">
        <f t="shared" si="213"/>
        <v>6.9701358437134306E-2</v>
      </c>
      <c r="D4448">
        <f t="shared" si="214"/>
        <v>4.8836731346295384E-5</v>
      </c>
      <c r="E4448" s="2">
        <f t="shared" si="215"/>
        <v>2.9280584697588532E-3</v>
      </c>
      <c r="K4448">
        <v>4443</v>
      </c>
      <c r="L4448" s="14">
        <v>1.49607151868938E-4</v>
      </c>
      <c r="M4448" s="14">
        <v>0.12381289574443</v>
      </c>
    </row>
    <row r="4449" spans="1:13" x14ac:dyDescent="0.55000000000000004">
      <c r="A4449">
        <v>4444</v>
      </c>
      <c r="C4449">
        <f t="shared" si="213"/>
        <v>-6.1649324170392254E-2</v>
      </c>
      <c r="D4449">
        <f t="shared" si="214"/>
        <v>-8.7404835431460453E-5</v>
      </c>
      <c r="E4449" s="2">
        <f t="shared" si="215"/>
        <v>7.9500200992106029E-2</v>
      </c>
      <c r="K4449">
        <v>4444</v>
      </c>
      <c r="L4449" s="14">
        <v>2.41333280783777E-4</v>
      </c>
      <c r="M4449" s="14">
        <v>0.22030847584958599</v>
      </c>
    </row>
    <row r="4450" spans="1:13" x14ac:dyDescent="0.55000000000000004">
      <c r="A4450">
        <v>4445</v>
      </c>
      <c r="C4450">
        <f t="shared" si="213"/>
        <v>-0.17752732587439446</v>
      </c>
      <c r="D4450">
        <f t="shared" si="214"/>
        <v>-2.017096308623356E-4</v>
      </c>
      <c r="E4450" s="2">
        <f t="shared" si="215"/>
        <v>0.19285602260168908</v>
      </c>
      <c r="K4450">
        <v>4445</v>
      </c>
      <c r="L4450" s="14">
        <v>2.7261599240333603E-4</v>
      </c>
      <c r="M4450" s="14">
        <v>0.261626431483651</v>
      </c>
    </row>
    <row r="4451" spans="1:13" x14ac:dyDescent="0.55000000000000004">
      <c r="A4451">
        <v>4446</v>
      </c>
      <c r="C4451">
        <f t="shared" si="213"/>
        <v>-0.24884971076490245</v>
      </c>
      <c r="D4451">
        <f t="shared" si="214"/>
        <v>-2.6538956065031371E-4</v>
      </c>
      <c r="E4451" s="2">
        <f t="shared" si="215"/>
        <v>0.23645669921848136</v>
      </c>
      <c r="K4451">
        <v>4446</v>
      </c>
      <c r="L4451" s="14">
        <v>2.35620337538642E-4</v>
      </c>
      <c r="M4451" s="14">
        <v>0.23741842434008401</v>
      </c>
    </row>
    <row r="4452" spans="1:13" x14ac:dyDescent="0.55000000000000004">
      <c r="A4452">
        <v>4447</v>
      </c>
      <c r="C4452">
        <f t="shared" si="213"/>
        <v>-0.2577160635891349</v>
      </c>
      <c r="D4452">
        <f t="shared" si="214"/>
        <v>-2.6246230468315157E-4</v>
      </c>
      <c r="E4452" s="2">
        <f t="shared" si="215"/>
        <v>0.16930226414794686</v>
      </c>
      <c r="K4452">
        <v>4447</v>
      </c>
      <c r="L4452" s="14">
        <v>1.3961210745493899E-4</v>
      </c>
      <c r="M4452" s="14">
        <v>0.15374749998356699</v>
      </c>
    </row>
    <row r="4453" spans="1:13" x14ac:dyDescent="0.55000000000000004">
      <c r="A4453">
        <v>4448</v>
      </c>
      <c r="C4453">
        <f t="shared" si="213"/>
        <v>-0.20190111667731586</v>
      </c>
      <c r="D4453">
        <f t="shared" si="214"/>
        <v>-1.9366254250834355E-4</v>
      </c>
      <c r="E4453" s="2">
        <f t="shared" si="215"/>
        <v>5.4508557090390305E-2</v>
      </c>
      <c r="K4453">
        <v>4448</v>
      </c>
      <c r="L4453" s="14">
        <v>8.6371589685105799E-6</v>
      </c>
      <c r="M4453" s="14">
        <v>3.1569560475919599E-2</v>
      </c>
    </row>
    <row r="4454" spans="1:13" x14ac:dyDescent="0.55000000000000004">
      <c r="A4454">
        <v>4449</v>
      </c>
      <c r="C4454">
        <f t="shared" si="213"/>
        <v>-9.5413245217009002E-2</v>
      </c>
      <c r="D4454">
        <f t="shared" si="214"/>
        <v>-7.6257564245908946E-5</v>
      </c>
      <c r="E4454" s="2">
        <f t="shared" si="215"/>
        <v>9.6219454011188811E-6</v>
      </c>
      <c r="K4454">
        <v>4449</v>
      </c>
      <c r="L4454" s="14">
        <v>-1.2450101956262599E-4</v>
      </c>
      <c r="M4454" s="14">
        <v>-9.8515171296257004E-2</v>
      </c>
    </row>
    <row r="4455" spans="1:13" x14ac:dyDescent="0.55000000000000004">
      <c r="A4455">
        <v>4450</v>
      </c>
      <c r="C4455">
        <f t="shared" si="213"/>
        <v>3.5021339641131549E-2</v>
      </c>
      <c r="D4455">
        <f t="shared" si="214"/>
        <v>6.0286455260331236E-5</v>
      </c>
      <c r="E4455" s="2">
        <f t="shared" si="215"/>
        <v>5.7095911060733182E-2</v>
      </c>
      <c r="K4455">
        <v>4450</v>
      </c>
      <c r="L4455" s="14">
        <v>-2.2645714539604999E-4</v>
      </c>
      <c r="M4455" s="14">
        <v>-0.20392616727353199</v>
      </c>
    </row>
    <row r="4456" spans="1:13" x14ac:dyDescent="0.55000000000000004">
      <c r="A4456">
        <v>4451</v>
      </c>
      <c r="C4456">
        <f t="shared" si="213"/>
        <v>0.15666630643908641</v>
      </c>
      <c r="D4456">
        <f t="shared" si="214"/>
        <v>1.816998452323999E-4</v>
      </c>
      <c r="E4456" s="2">
        <f t="shared" si="215"/>
        <v>0.17216598876079026</v>
      </c>
      <c r="K4456">
        <v>4451</v>
      </c>
      <c r="L4456" s="14">
        <v>-2.7169567432689399E-4</v>
      </c>
      <c r="M4456" s="14">
        <v>-0.25826258959105303</v>
      </c>
    </row>
    <row r="4457" spans="1:13" x14ac:dyDescent="0.55000000000000004">
      <c r="A4457">
        <v>4452</v>
      </c>
      <c r="C4457">
        <f t="shared" si="213"/>
        <v>0.23899133258644503</v>
      </c>
      <c r="D4457">
        <f t="shared" si="214"/>
        <v>2.5751040398192524E-4</v>
      </c>
      <c r="E4457" s="2">
        <f t="shared" si="215"/>
        <v>0.23707830666261595</v>
      </c>
      <c r="K4457">
        <v>4452</v>
      </c>
      <c r="L4457" s="14">
        <v>-2.4888633614497002E-4</v>
      </c>
      <c r="M4457" s="14">
        <v>-0.247915544200704</v>
      </c>
    </row>
    <row r="4458" spans="1:13" x14ac:dyDescent="0.55000000000000004">
      <c r="A4458">
        <v>4453</v>
      </c>
      <c r="C4458">
        <f t="shared" si="213"/>
        <v>0.26133457179219655</v>
      </c>
      <c r="D4458">
        <f t="shared" si="214"/>
        <v>2.6869127922063071E-4</v>
      </c>
      <c r="E4458" s="2">
        <f t="shared" si="215"/>
        <v>0.19080392363039328</v>
      </c>
      <c r="K4458">
        <v>4453</v>
      </c>
      <c r="L4458" s="14">
        <v>-1.6374187109679999E-4</v>
      </c>
      <c r="M4458" s="14">
        <v>-0.175476512808908</v>
      </c>
    </row>
    <row r="4459" spans="1:13" x14ac:dyDescent="0.55000000000000004">
      <c r="A4459">
        <v>4454</v>
      </c>
      <c r="C4459">
        <f t="shared" si="213"/>
        <v>0.21808834197487115</v>
      </c>
      <c r="D4459">
        <f t="shared" si="214"/>
        <v>2.1243630693899577E-4</v>
      </c>
      <c r="E4459" s="2">
        <f t="shared" si="215"/>
        <v>7.6826890971143091E-2</v>
      </c>
      <c r="K4459">
        <v>4454</v>
      </c>
      <c r="L4459" s="14">
        <v>-3.7587238651615001E-5</v>
      </c>
      <c r="M4459" s="14">
        <v>-5.9088300206866597E-2</v>
      </c>
    </row>
    <row r="4460" spans="1:13" x14ac:dyDescent="0.55000000000000004">
      <c r="A4460">
        <v>4455</v>
      </c>
      <c r="C4460">
        <f t="shared" si="213"/>
        <v>0.12010653525920392</v>
      </c>
      <c r="D4460">
        <f t="shared" si="214"/>
        <v>1.0286429941739658E-4</v>
      </c>
      <c r="E4460" s="2">
        <f t="shared" si="215"/>
        <v>2.304728843552734E-3</v>
      </c>
      <c r="K4460">
        <v>4455</v>
      </c>
      <c r="L4460" s="14">
        <v>9.7981350888167706E-5</v>
      </c>
      <c r="M4460" s="14">
        <v>7.2098943739187696E-2</v>
      </c>
    </row>
    <row r="4461" spans="1:13" x14ac:dyDescent="0.55000000000000004">
      <c r="A4461">
        <v>4456</v>
      </c>
      <c r="C4461">
        <f t="shared" si="213"/>
        <v>-8.0194801616320383E-3</v>
      </c>
      <c r="D4461">
        <f t="shared" si="214"/>
        <v>-3.2524479050572535E-5</v>
      </c>
      <c r="E4461" s="2">
        <f t="shared" si="215"/>
        <v>3.7344805009455501E-2</v>
      </c>
      <c r="K4461">
        <v>4456</v>
      </c>
      <c r="L4461" s="14">
        <v>2.0900990326583601E-4</v>
      </c>
      <c r="M4461" s="14">
        <v>0.18522855995638701</v>
      </c>
    </row>
    <row r="4462" spans="1:13" x14ac:dyDescent="0.55000000000000004">
      <c r="A4462">
        <v>4457</v>
      </c>
      <c r="C4462">
        <f t="shared" si="213"/>
        <v>-0.13413277509748861</v>
      </c>
      <c r="D4462">
        <f t="shared" si="214"/>
        <v>-1.5975029883686298E-4</v>
      </c>
      <c r="E4462" s="2">
        <f t="shared" si="215"/>
        <v>0.14907267668474361</v>
      </c>
      <c r="K4462">
        <v>4457</v>
      </c>
      <c r="L4462" s="14">
        <v>2.6769062876726997E-4</v>
      </c>
      <c r="M4462" s="14">
        <v>0.25196653425794602</v>
      </c>
    </row>
    <row r="4463" spans="1:13" x14ac:dyDescent="0.55000000000000004">
      <c r="A4463">
        <v>4458</v>
      </c>
      <c r="C4463">
        <f t="shared" si="213"/>
        <v>-0.22658157078035163</v>
      </c>
      <c r="D4463">
        <f t="shared" si="214"/>
        <v>-2.4688216088619621E-4</v>
      </c>
      <c r="E4463" s="2">
        <f t="shared" si="215"/>
        <v>0.23249706804856621</v>
      </c>
      <c r="K4463">
        <v>4458</v>
      </c>
      <c r="L4463" s="14">
        <v>2.5932657566184099E-4</v>
      </c>
      <c r="M4463" s="14">
        <v>0.255597926967703</v>
      </c>
    </row>
    <row r="4464" spans="1:13" x14ac:dyDescent="0.55000000000000004">
      <c r="A4464">
        <v>4459</v>
      </c>
      <c r="C4464">
        <f t="shared" si="213"/>
        <v>-0.26216316815791274</v>
      </c>
      <c r="D4464">
        <f t="shared" si="214"/>
        <v>-2.7205180441614832E-4</v>
      </c>
      <c r="E4464" s="2">
        <f t="shared" si="215"/>
        <v>0.20919317256848918</v>
      </c>
      <c r="K4464">
        <v>4459</v>
      </c>
      <c r="L4464" s="14">
        <v>1.86012572936623E-4</v>
      </c>
      <c r="M4464" s="14">
        <v>0.19521323325397599</v>
      </c>
    </row>
    <row r="4465" spans="1:13" x14ac:dyDescent="0.55000000000000004">
      <c r="A4465">
        <v>4460</v>
      </c>
      <c r="C4465">
        <f t="shared" si="213"/>
        <v>-0.23194733628985845</v>
      </c>
      <c r="D4465">
        <f t="shared" si="214"/>
        <v>-2.2894217943576975E-4</v>
      </c>
      <c r="E4465" s="2">
        <f t="shared" si="215"/>
        <v>0.10104992627747462</v>
      </c>
      <c r="K4465">
        <v>4460</v>
      </c>
      <c r="L4465" s="14">
        <v>6.6110567381202204E-5</v>
      </c>
      <c r="M4465" s="14">
        <v>8.5936174256811201E-2</v>
      </c>
    </row>
    <row r="4466" spans="1:13" x14ac:dyDescent="0.55000000000000004">
      <c r="A4466">
        <v>4461</v>
      </c>
      <c r="C4466">
        <f t="shared" si="213"/>
        <v>-0.14351761207501929</v>
      </c>
      <c r="D4466">
        <f t="shared" si="214"/>
        <v>-1.2837289313512724E-4</v>
      </c>
      <c r="E4466" s="2">
        <f t="shared" si="215"/>
        <v>9.7325089943178407E-3</v>
      </c>
      <c r="K4466">
        <v>4461</v>
      </c>
      <c r="L4466" s="14">
        <v>-7.0349239895026993E-5</v>
      </c>
      <c r="M4466" s="14">
        <v>-4.48641326922938E-2</v>
      </c>
    </row>
    <row r="4467" spans="1:13" x14ac:dyDescent="0.55000000000000004">
      <c r="A4467">
        <v>4462</v>
      </c>
      <c r="C4467">
        <f t="shared" si="213"/>
        <v>-1.9067992340587193E-2</v>
      </c>
      <c r="D4467">
        <f t="shared" si="214"/>
        <v>4.4152834565417902E-6</v>
      </c>
      <c r="E4467" s="2">
        <f t="shared" si="215"/>
        <v>2.1129514177641952E-2</v>
      </c>
      <c r="K4467">
        <v>4462</v>
      </c>
      <c r="L4467" s="14">
        <v>-1.89189643624546E-4</v>
      </c>
      <c r="M4467" s="14">
        <v>-0.16442793929173999</v>
      </c>
    </row>
    <row r="4468" spans="1:13" x14ac:dyDescent="0.55000000000000004">
      <c r="A4468">
        <v>4463</v>
      </c>
      <c r="C4468">
        <f t="shared" si="213"/>
        <v>0.11016729154994395</v>
      </c>
      <c r="D4468">
        <f t="shared" si="214"/>
        <v>1.3609531696740976E-4</v>
      </c>
      <c r="E4468" s="2">
        <f t="shared" si="215"/>
        <v>0.12459279077325607</v>
      </c>
      <c r="K4468">
        <v>4463</v>
      </c>
      <c r="L4468" s="14">
        <v>-2.6064632746095501E-4</v>
      </c>
      <c r="M4468" s="14">
        <v>-0.242809748458689</v>
      </c>
    </row>
    <row r="4469" spans="1:13" x14ac:dyDescent="0.55000000000000004">
      <c r="A4469">
        <v>4464</v>
      </c>
      <c r="C4469">
        <f t="shared" si="213"/>
        <v>0.21175290740257074</v>
      </c>
      <c r="D4469">
        <f t="shared" si="214"/>
        <v>2.3361829458010415E-4</v>
      </c>
      <c r="E4469" s="2">
        <f t="shared" si="215"/>
        <v>0.22290792406718418</v>
      </c>
      <c r="K4469">
        <v>4464</v>
      </c>
      <c r="L4469" s="14">
        <v>-2.6682252165234101E-4</v>
      </c>
      <c r="M4469" s="14">
        <v>-0.260378349841836</v>
      </c>
    </row>
    <row r="4470" spans="1:13" x14ac:dyDescent="0.55000000000000004">
      <c r="A4470">
        <v>4465</v>
      </c>
      <c r="C4470">
        <f t="shared" si="213"/>
        <v>0.26019300689602615</v>
      </c>
      <c r="D4470">
        <f t="shared" si="214"/>
        <v>2.7250800453784712E-4</v>
      </c>
      <c r="E4470" s="2">
        <f t="shared" si="215"/>
        <v>0.22365955492566203</v>
      </c>
      <c r="K4470">
        <v>4465</v>
      </c>
      <c r="L4470" s="14">
        <v>-2.0617136004914499E-4</v>
      </c>
      <c r="M4470" s="14">
        <v>-0.212733578237081</v>
      </c>
    </row>
    <row r="4471" spans="1:13" x14ac:dyDescent="0.55000000000000004">
      <c r="A4471">
        <v>4466</v>
      </c>
      <c r="C4471">
        <f t="shared" si="213"/>
        <v>0.24333014609200532</v>
      </c>
      <c r="D4471">
        <f t="shared" si="214"/>
        <v>2.4300394936957088E-4</v>
      </c>
      <c r="E4471" s="2">
        <f t="shared" si="215"/>
        <v>0.12612336011416062</v>
      </c>
      <c r="K4471">
        <v>4466</v>
      </c>
      <c r="L4471" s="14">
        <v>-9.3883302327377497E-5</v>
      </c>
      <c r="M4471" s="14">
        <v>-0.11180836225954</v>
      </c>
    </row>
    <row r="4472" spans="1:13" x14ac:dyDescent="0.55000000000000004">
      <c r="A4472">
        <v>4467</v>
      </c>
      <c r="C4472">
        <f t="shared" si="213"/>
        <v>0.16539654761289449</v>
      </c>
      <c r="D4472">
        <f t="shared" si="214"/>
        <v>1.5251102502801851E-4</v>
      </c>
      <c r="E4472" s="2">
        <f t="shared" si="215"/>
        <v>2.1985948908971369E-2</v>
      </c>
      <c r="K4472">
        <v>4467</v>
      </c>
      <c r="L4472" s="14">
        <v>4.1918410872006801E-5</v>
      </c>
      <c r="M4472" s="14">
        <v>1.7119951654626799E-2</v>
      </c>
    </row>
    <row r="4473" spans="1:13" x14ac:dyDescent="0.55000000000000004">
      <c r="A4473">
        <v>4468</v>
      </c>
      <c r="C4473">
        <f t="shared" si="213"/>
        <v>4.5951901964842778E-2</v>
      </c>
      <c r="D4473">
        <f t="shared" si="214"/>
        <v>2.3741048080874343E-5</v>
      </c>
      <c r="E4473" s="2">
        <f t="shared" si="215"/>
        <v>9.1792812246200978E-3</v>
      </c>
      <c r="K4473">
        <v>4468</v>
      </c>
      <c r="L4473" s="14">
        <v>1.6722139802555401E-4</v>
      </c>
      <c r="M4473" s="14">
        <v>0.14176046747242199</v>
      </c>
    </row>
    <row r="4474" spans="1:13" x14ac:dyDescent="0.55000000000000004">
      <c r="A4474">
        <v>4469</v>
      </c>
      <c r="C4474">
        <f t="shared" si="213"/>
        <v>-8.5025702487143168E-2</v>
      </c>
      <c r="D4474">
        <f t="shared" si="214"/>
        <v>-1.1098743151298137E-4</v>
      </c>
      <c r="E4474" s="2">
        <f t="shared" si="215"/>
        <v>9.980664518149919E-2</v>
      </c>
      <c r="K4474">
        <v>4469</v>
      </c>
      <c r="L4474" s="14">
        <v>2.50642748677362E-4</v>
      </c>
      <c r="M4474" s="14">
        <v>0.230896194793655</v>
      </c>
    </row>
    <row r="4475" spans="1:13" x14ac:dyDescent="0.55000000000000004">
      <c r="A4475">
        <v>4470</v>
      </c>
      <c r="C4475">
        <f t="shared" si="213"/>
        <v>-0.19466364781318532</v>
      </c>
      <c r="D4475">
        <f t="shared" si="214"/>
        <v>-2.1786040522532132E-4</v>
      </c>
      <c r="E4475" s="2">
        <f t="shared" si="215"/>
        <v>0.20872671151362707</v>
      </c>
      <c r="K4475">
        <v>4470</v>
      </c>
      <c r="L4475" s="14">
        <v>2.71289068048194E-4</v>
      </c>
      <c r="M4475" s="14">
        <v>0.26220253775281499</v>
      </c>
    </row>
    <row r="4476" spans="1:13" x14ac:dyDescent="0.55000000000000004">
      <c r="A4476">
        <v>4471</v>
      </c>
      <c r="C4476">
        <f t="shared" si="213"/>
        <v>-0.25544512072405406</v>
      </c>
      <c r="D4476">
        <f t="shared" si="214"/>
        <v>-2.7005500936089997E-4</v>
      </c>
      <c r="E4476" s="2">
        <f t="shared" si="215"/>
        <v>0.23356318230787093</v>
      </c>
      <c r="K4476">
        <v>4471</v>
      </c>
      <c r="L4476" s="14">
        <v>2.23989357371161E-4</v>
      </c>
      <c r="M4476" s="14">
        <v>0.22783862854532799</v>
      </c>
    </row>
    <row r="4477" spans="1:13" x14ac:dyDescent="0.55000000000000004">
      <c r="A4477">
        <v>4472</v>
      </c>
      <c r="C4477">
        <f t="shared" si="213"/>
        <v>-0.25211525268911161</v>
      </c>
      <c r="D4477">
        <f t="shared" si="214"/>
        <v>-2.5447149845483734E-4</v>
      </c>
      <c r="E4477" s="2">
        <f t="shared" si="215"/>
        <v>0.15095274337093306</v>
      </c>
      <c r="K4477">
        <v>4472</v>
      </c>
      <c r="L4477" s="14">
        <v>1.20590122611426E-4</v>
      </c>
      <c r="M4477" s="14">
        <v>0.136411121410425</v>
      </c>
    </row>
    <row r="4478" spans="1:13" x14ac:dyDescent="0.55000000000000004">
      <c r="A4478">
        <v>4473</v>
      </c>
      <c r="C4478">
        <f t="shared" si="213"/>
        <v>-0.18550977039842786</v>
      </c>
      <c r="D4478">
        <f t="shared" si="214"/>
        <v>-1.7502100527172921E-4</v>
      </c>
      <c r="E4478" s="2">
        <f t="shared" si="215"/>
        <v>3.8544830077632999E-2</v>
      </c>
      <c r="K4478">
        <v>4473</v>
      </c>
      <c r="L4478" s="14">
        <v>-1.3011656443149001E-5</v>
      </c>
      <c r="M4478" s="14">
        <v>1.0818602685120599E-2</v>
      </c>
    </row>
    <row r="4479" spans="1:13" x14ac:dyDescent="0.55000000000000004">
      <c r="A4479">
        <v>4474</v>
      </c>
      <c r="C4479">
        <f t="shared" si="213"/>
        <v>-7.2345245972918845E-2</v>
      </c>
      <c r="D4479">
        <f t="shared" si="214"/>
        <v>-5.1643928914781995E-5</v>
      </c>
      <c r="E4479" s="2">
        <f t="shared" si="215"/>
        <v>2.0374621748976284E-3</v>
      </c>
      <c r="K4479">
        <v>4474</v>
      </c>
      <c r="L4479" s="14">
        <v>-1.4335458542308099E-4</v>
      </c>
      <c r="M4479" s="14">
        <v>-0.117483502196411</v>
      </c>
    </row>
    <row r="4480" spans="1:13" x14ac:dyDescent="0.55000000000000004">
      <c r="A4480">
        <v>4475</v>
      </c>
      <c r="C4480">
        <f t="shared" si="213"/>
        <v>5.8976410275001272E-2</v>
      </c>
      <c r="D4480">
        <f t="shared" si="214"/>
        <v>8.469468503212571E-5</v>
      </c>
      <c r="E4480" s="2">
        <f t="shared" si="215"/>
        <v>7.5810763914120421E-2</v>
      </c>
      <c r="K4480">
        <v>4475</v>
      </c>
      <c r="L4480" s="14">
        <v>-2.3779346917651901E-4</v>
      </c>
      <c r="M4480" s="14">
        <v>-0.216361135138116</v>
      </c>
    </row>
    <row r="4481" spans="1:13" x14ac:dyDescent="0.55000000000000004">
      <c r="A4481">
        <v>4476</v>
      </c>
      <c r="C4481">
        <f t="shared" si="213"/>
        <v>0.17549623066657213</v>
      </c>
      <c r="D4481">
        <f t="shared" si="214"/>
        <v>1.9977671825693264E-4</v>
      </c>
      <c r="E4481" s="2">
        <f t="shared" si="215"/>
        <v>0.19057241905996605</v>
      </c>
      <c r="K4481">
        <v>4476</v>
      </c>
      <c r="L4481" s="14">
        <v>-2.7267550341111097E-4</v>
      </c>
      <c r="M4481" s="14">
        <v>-0.26104977957744102</v>
      </c>
    </row>
    <row r="4482" spans="1:13" x14ac:dyDescent="0.55000000000000004">
      <c r="A4482">
        <v>4477</v>
      </c>
      <c r="C4482">
        <f t="shared" si="213"/>
        <v>0.24797019632972669</v>
      </c>
      <c r="D4482">
        <f t="shared" si="214"/>
        <v>2.6471900616024019E-4</v>
      </c>
      <c r="E4482" s="2">
        <f t="shared" si="215"/>
        <v>0.23846334059296714</v>
      </c>
      <c r="K4482">
        <v>4477</v>
      </c>
      <c r="L4482" s="14">
        <v>-2.3926426626037401E-4</v>
      </c>
      <c r="M4482" s="14">
        <v>-0.240356887286334</v>
      </c>
    </row>
    <row r="4483" spans="1:13" x14ac:dyDescent="0.55000000000000004">
      <c r="A4483">
        <v>4478</v>
      </c>
      <c r="C4483">
        <f t="shared" si="213"/>
        <v>0.25820886951114147</v>
      </c>
      <c r="D4483">
        <f t="shared" si="214"/>
        <v>2.632224033512488E-4</v>
      </c>
      <c r="E4483" s="2">
        <f t="shared" si="215"/>
        <v>0.17445156277426466</v>
      </c>
      <c r="K4483">
        <v>4478</v>
      </c>
      <c r="L4483" s="14">
        <v>-1.4592780933697701E-4</v>
      </c>
      <c r="M4483" s="14">
        <v>-0.15946512150848699</v>
      </c>
    </row>
    <row r="4484" spans="1:13" x14ac:dyDescent="0.55000000000000004">
      <c r="A4484">
        <v>4479</v>
      </c>
      <c r="C4484">
        <f t="shared" si="213"/>
        <v>0.20364255905759029</v>
      </c>
      <c r="D4484">
        <f t="shared" si="214"/>
        <v>1.9566252559051291E-4</v>
      </c>
      <c r="E4484" s="2">
        <f t="shared" si="215"/>
        <v>5.8698089420389531E-2</v>
      </c>
      <c r="K4484">
        <v>4479</v>
      </c>
      <c r="L4484" s="14">
        <v>-1.6042827294727901E-5</v>
      </c>
      <c r="M4484" s="14">
        <v>-3.8634326799045902E-2</v>
      </c>
    </row>
    <row r="4485" spans="1:13" x14ac:dyDescent="0.55000000000000004">
      <c r="A4485">
        <v>4480</v>
      </c>
      <c r="C4485">
        <f t="shared" si="213"/>
        <v>9.7966258724815E-2</v>
      </c>
      <c r="D4485">
        <f t="shared" si="214"/>
        <v>7.8995478144844531E-5</v>
      </c>
      <c r="E4485" s="2">
        <f t="shared" si="215"/>
        <v>3.7131765936223565E-5</v>
      </c>
      <c r="K4485">
        <v>4480</v>
      </c>
      <c r="L4485" s="14">
        <v>1.17860180365961E-4</v>
      </c>
      <c r="M4485" s="14">
        <v>9.1872674727180803E-2</v>
      </c>
    </row>
    <row r="4486" spans="1:13" x14ac:dyDescent="0.55000000000000004">
      <c r="A4486">
        <v>4481</v>
      </c>
      <c r="C4486">
        <f t="shared" ref="C4486:C4549" si="216">$D$1*COS($B$2*(A4486-$L$2)+$B$1)</f>
        <v>-3.2297507582998333E-2</v>
      </c>
      <c r="D4486">
        <f t="shared" ref="D4486:D4549" si="217">$D$2*COS($B$2*(A4486-$L$3)+$B$3)</f>
        <v>-5.749776922261631E-5</v>
      </c>
      <c r="E4486" s="2">
        <f t="shared" ref="E4486:E4549" si="218">(M4486-C4486)^2</f>
        <v>5.3669646387364864E-2</v>
      </c>
      <c r="K4486">
        <v>4481</v>
      </c>
      <c r="L4486" s="14">
        <v>2.22244374702518E-4</v>
      </c>
      <c r="M4486" s="14">
        <v>0.199369594931288</v>
      </c>
    </row>
    <row r="4487" spans="1:13" x14ac:dyDescent="0.55000000000000004">
      <c r="A4487">
        <v>4482</v>
      </c>
      <c r="C4487">
        <f t="shared" si="216"/>
        <v>-0.15445528026338123</v>
      </c>
      <c r="D4487">
        <f t="shared" si="217"/>
        <v>-1.7956028847052055E-4</v>
      </c>
      <c r="E4487" s="2">
        <f t="shared" si="218"/>
        <v>0.16924045148571831</v>
      </c>
      <c r="K4487">
        <v>4482</v>
      </c>
      <c r="L4487" s="14">
        <v>2.7096608669082198E-4</v>
      </c>
      <c r="M4487" s="14">
        <v>0.256933163285679</v>
      </c>
    </row>
    <row r="4488" spans="1:13" x14ac:dyDescent="0.55000000000000004">
      <c r="A4488">
        <v>4483</v>
      </c>
      <c r="C4488">
        <f t="shared" si="216"/>
        <v>-0.23784803325853851</v>
      </c>
      <c r="D4488">
        <f t="shared" si="217"/>
        <v>-2.5655696014483941E-4</v>
      </c>
      <c r="E4488" s="2">
        <f t="shared" si="218"/>
        <v>0.2381383980428802</v>
      </c>
      <c r="K4488">
        <v>4483</v>
      </c>
      <c r="L4488" s="14">
        <v>2.5182266131584401E-4</v>
      </c>
      <c r="M4488" s="14">
        <v>0.25014622699754302</v>
      </c>
    </row>
    <row r="4489" spans="1:13" x14ac:dyDescent="0.55000000000000004">
      <c r="A4489">
        <v>4484</v>
      </c>
      <c r="C4489">
        <f t="shared" si="216"/>
        <v>-0.26154594334455544</v>
      </c>
      <c r="D4489">
        <f t="shared" si="217"/>
        <v>-2.6916324261444551E-4</v>
      </c>
      <c r="E4489" s="2">
        <f t="shared" si="218"/>
        <v>0.19558909558242446</v>
      </c>
      <c r="K4489">
        <v>4484</v>
      </c>
      <c r="L4489" s="14">
        <v>1.6960868821993801E-4</v>
      </c>
      <c r="M4489" s="14">
        <v>0.18070861636334001</v>
      </c>
    </row>
    <row r="4490" spans="1:13" x14ac:dyDescent="0.55000000000000004">
      <c r="A4490">
        <v>4485</v>
      </c>
      <c r="C4490">
        <f t="shared" si="216"/>
        <v>-0.21960133460319559</v>
      </c>
      <c r="D4490">
        <f t="shared" si="217"/>
        <v>-2.1421522470004635E-4</v>
      </c>
      <c r="E4490" s="2">
        <f t="shared" si="218"/>
        <v>8.1574640865745535E-2</v>
      </c>
      <c r="K4490">
        <v>4485</v>
      </c>
      <c r="L4490" s="14">
        <v>4.49151669834346E-5</v>
      </c>
      <c r="M4490" s="14">
        <v>6.6011411726070196E-2</v>
      </c>
    </row>
    <row r="4491" spans="1:13" x14ac:dyDescent="0.55000000000000004">
      <c r="A4491">
        <v>4486</v>
      </c>
      <c r="C4491">
        <f t="shared" si="216"/>
        <v>-0.12254141970515857</v>
      </c>
      <c r="D4491">
        <f t="shared" si="217"/>
        <v>-1.0550370068429106E-4</v>
      </c>
      <c r="E4491" s="2">
        <f t="shared" si="218"/>
        <v>3.2858872602925435E-3</v>
      </c>
      <c r="K4491">
        <v>4486</v>
      </c>
      <c r="L4491" s="14">
        <v>-9.1027636457537695E-5</v>
      </c>
      <c r="M4491" s="14">
        <v>-6.5218760483062604E-2</v>
      </c>
    </row>
    <row r="4492" spans="1:13" x14ac:dyDescent="0.55000000000000004">
      <c r="A4492">
        <v>4487</v>
      </c>
      <c r="C4492">
        <f t="shared" si="216"/>
        <v>5.2738085706899047E-3</v>
      </c>
      <c r="D4492">
        <f t="shared" si="217"/>
        <v>2.9687028361660262E-5</v>
      </c>
      <c r="E4492" s="2">
        <f t="shared" si="218"/>
        <v>3.4368821076895262E-2</v>
      </c>
      <c r="K4492">
        <v>4487</v>
      </c>
      <c r="L4492" s="14">
        <v>-2.0417200365325901E-4</v>
      </c>
      <c r="M4492" s="14">
        <v>-0.180114489541395</v>
      </c>
    </row>
    <row r="4493" spans="1:13" x14ac:dyDescent="0.55000000000000004">
      <c r="A4493">
        <v>4488</v>
      </c>
      <c r="C4493">
        <f t="shared" si="216"/>
        <v>0.1317654220583597</v>
      </c>
      <c r="D4493">
        <f t="shared" si="217"/>
        <v>1.5742693904174273E-4</v>
      </c>
      <c r="E4493" s="2">
        <f t="shared" si="218"/>
        <v>0.14566805727002208</v>
      </c>
      <c r="K4493">
        <v>4488</v>
      </c>
      <c r="L4493" s="14">
        <v>-2.6618022594286601E-4</v>
      </c>
      <c r="M4493" s="14">
        <v>-0.249899427344912</v>
      </c>
    </row>
    <row r="4494" spans="1:13" x14ac:dyDescent="0.55000000000000004">
      <c r="A4494">
        <v>4489</v>
      </c>
      <c r="C4494">
        <f t="shared" si="216"/>
        <v>0.22518669200312996</v>
      </c>
      <c r="D4494">
        <f t="shared" si="217"/>
        <v>2.4565600631807342E-4</v>
      </c>
      <c r="E4494" s="2">
        <f t="shared" si="218"/>
        <v>0.23259611591257673</v>
      </c>
      <c r="K4494">
        <v>4489</v>
      </c>
      <c r="L4494" s="14">
        <v>-2.6152195938284201E-4</v>
      </c>
      <c r="M4494" s="14">
        <v>-0.25709550330639702</v>
      </c>
    </row>
    <row r="4495" spans="1:13" x14ac:dyDescent="0.55000000000000004">
      <c r="A4495">
        <v>4490</v>
      </c>
      <c r="C4495">
        <f t="shared" si="216"/>
        <v>0.26209084881561873</v>
      </c>
      <c r="D4495">
        <f t="shared" si="217"/>
        <v>2.7223059402795409E-4</v>
      </c>
      <c r="E4495" s="2">
        <f t="shared" si="218"/>
        <v>0.21343592835945857</v>
      </c>
      <c r="K4495">
        <v>4490</v>
      </c>
      <c r="L4495" s="14">
        <v>-1.91363895730932E-4</v>
      </c>
      <c r="M4495" s="14">
        <v>-0.19990041556008201</v>
      </c>
    </row>
    <row r="4496" spans="1:13" x14ac:dyDescent="0.55000000000000004">
      <c r="A4496">
        <v>4491</v>
      </c>
      <c r="C4496">
        <f t="shared" si="216"/>
        <v>0.23321572701214716</v>
      </c>
      <c r="D4496">
        <f t="shared" si="217"/>
        <v>2.3048104080244919E-4</v>
      </c>
      <c r="E4496" s="2">
        <f t="shared" si="218"/>
        <v>0.10618132178411643</v>
      </c>
      <c r="K4496">
        <v>4491</v>
      </c>
      <c r="L4496" s="14">
        <v>-7.3277557257787004E-5</v>
      </c>
      <c r="M4496" s="14">
        <v>-9.2639028644596999E-2</v>
      </c>
    </row>
    <row r="4497" spans="1:13" x14ac:dyDescent="0.55000000000000004">
      <c r="A4497">
        <v>4492</v>
      </c>
      <c r="C4497">
        <f t="shared" si="216"/>
        <v>0.14580837352769685</v>
      </c>
      <c r="D4497">
        <f t="shared" si="217"/>
        <v>1.308856044921428E-4</v>
      </c>
      <c r="E4497" s="2">
        <f t="shared" si="218"/>
        <v>1.1660543357996057E-2</v>
      </c>
      <c r="K4497">
        <v>4492</v>
      </c>
      <c r="L4497" s="14">
        <v>6.3161600011533501E-5</v>
      </c>
      <c r="M4497" s="14">
        <v>3.7824377685738597E-2</v>
      </c>
    </row>
    <row r="4498" spans="1:13" x14ac:dyDescent="0.55000000000000004">
      <c r="A4498">
        <v>4493</v>
      </c>
      <c r="C4498">
        <f t="shared" si="216"/>
        <v>2.1806191683579577E-2</v>
      </c>
      <c r="D4498">
        <f t="shared" si="217"/>
        <v>-1.5593596971082032E-6</v>
      </c>
      <c r="E4498" s="2">
        <f t="shared" si="218"/>
        <v>1.8771258456956531E-2</v>
      </c>
      <c r="K4498">
        <v>4493</v>
      </c>
      <c r="L4498" s="14">
        <v>1.83781542731845E-4</v>
      </c>
      <c r="M4498" s="14">
        <v>0.158814433979277</v>
      </c>
    </row>
    <row r="4499" spans="1:13" x14ac:dyDescent="0.55000000000000004">
      <c r="A4499">
        <v>4494</v>
      </c>
      <c r="C4499">
        <f t="shared" si="216"/>
        <v>-0.10766888463506519</v>
      </c>
      <c r="D4499">
        <f t="shared" si="217"/>
        <v>-1.3361295747107952E-4</v>
      </c>
      <c r="E4499" s="2">
        <f t="shared" si="218"/>
        <v>0.12089342265275362</v>
      </c>
      <c r="K4499">
        <v>4494</v>
      </c>
      <c r="L4499" s="14">
        <v>2.5837225797704699E-4</v>
      </c>
      <c r="M4499" s="14">
        <v>0.24002843006948299</v>
      </c>
    </row>
    <row r="4500" spans="1:13" x14ac:dyDescent="0.55000000000000004">
      <c r="A4500">
        <v>4495</v>
      </c>
      <c r="C4500">
        <f t="shared" si="216"/>
        <v>-0.21012134038918476</v>
      </c>
      <c r="D4500">
        <f t="shared" si="217"/>
        <v>-2.3213251925645179E-4</v>
      </c>
      <c r="E4500" s="2">
        <f t="shared" si="218"/>
        <v>0.22207388317821974</v>
      </c>
      <c r="K4500">
        <v>4495</v>
      </c>
      <c r="L4500" s="14">
        <v>2.68252038386773E-4</v>
      </c>
      <c r="M4500" s="14">
        <v>0.261125816820511</v>
      </c>
    </row>
    <row r="4501" spans="1:13" x14ac:dyDescent="0.55000000000000004">
      <c r="A4501">
        <v>4496</v>
      </c>
      <c r="C4501">
        <f t="shared" si="216"/>
        <v>-0.25983776871379721</v>
      </c>
      <c r="D4501">
        <f t="shared" si="217"/>
        <v>-2.7239171167546078E-4</v>
      </c>
      <c r="E4501" s="2">
        <f t="shared" si="218"/>
        <v>0.22720512887800959</v>
      </c>
      <c r="K4501">
        <v>4496</v>
      </c>
      <c r="L4501" s="14">
        <v>2.1094643166770001E-4</v>
      </c>
      <c r="M4501" s="14">
        <v>0.216822622841878</v>
      </c>
    </row>
    <row r="4502" spans="1:13" x14ac:dyDescent="0.55000000000000004">
      <c r="A4502">
        <v>4497</v>
      </c>
      <c r="C4502">
        <f t="shared" si="216"/>
        <v>-0.24434039403684613</v>
      </c>
      <c r="D4502">
        <f t="shared" si="217"/>
        <v>-2.4428632602565046E-4</v>
      </c>
      <c r="E4502" s="2">
        <f t="shared" si="218"/>
        <v>0.13144631070887311</v>
      </c>
      <c r="K4502">
        <v>4497</v>
      </c>
      <c r="L4502" s="14">
        <v>1.00807982520795E-4</v>
      </c>
      <c r="M4502" s="14">
        <v>0.118214857902597</v>
      </c>
    </row>
    <row r="4503" spans="1:13" x14ac:dyDescent="0.55000000000000004">
      <c r="A4503">
        <v>4498</v>
      </c>
      <c r="C4503">
        <f t="shared" si="216"/>
        <v>-0.16751873074497442</v>
      </c>
      <c r="D4503">
        <f t="shared" si="217"/>
        <v>-1.5487022169223148E-4</v>
      </c>
      <c r="E4503" s="2">
        <f t="shared" si="218"/>
        <v>2.4811976776860378E-2</v>
      </c>
      <c r="K4503">
        <v>4498</v>
      </c>
      <c r="L4503" s="14">
        <v>-3.45784512157649E-5</v>
      </c>
      <c r="M4503" s="14">
        <v>-1.0000551550126E-2</v>
      </c>
    </row>
    <row r="4504" spans="1:13" x14ac:dyDescent="0.55000000000000004">
      <c r="A4504">
        <v>4499</v>
      </c>
      <c r="C4504">
        <f t="shared" si="216"/>
        <v>-4.8653397050099509E-2</v>
      </c>
      <c r="D4504">
        <f t="shared" si="217"/>
        <v>-2.6584956118441928E-5</v>
      </c>
      <c r="E4504" s="2">
        <f t="shared" si="218"/>
        <v>7.5790716456066512E-3</v>
      </c>
      <c r="K4504">
        <v>4499</v>
      </c>
      <c r="L4504" s="14">
        <v>-1.6130449733619799E-4</v>
      </c>
      <c r="M4504" s="14">
        <v>-0.13571126082820201</v>
      </c>
    </row>
    <row r="4505" spans="1:13" x14ac:dyDescent="0.55000000000000004">
      <c r="A4505">
        <v>4500</v>
      </c>
      <c r="C4505">
        <f t="shared" si="216"/>
        <v>8.2422913772110765E-2</v>
      </c>
      <c r="D4505">
        <f t="shared" si="217"/>
        <v>1.0837257307466351E-4</v>
      </c>
      <c r="E4505" s="2">
        <f t="shared" si="218"/>
        <v>9.6010218141281925E-2</v>
      </c>
      <c r="K4505">
        <v>4500</v>
      </c>
      <c r="L4505" s="14">
        <v>-2.47630831438328E-4</v>
      </c>
      <c r="M4505" s="14">
        <v>-0.227432242940315</v>
      </c>
    </row>
    <row r="4506" spans="1:13" x14ac:dyDescent="0.55000000000000004">
      <c r="A4506">
        <v>4501</v>
      </c>
      <c r="C4506">
        <f t="shared" si="216"/>
        <v>0.19281281057340255</v>
      </c>
      <c r="D4506">
        <f t="shared" si="217"/>
        <v>2.1613087073741173E-4</v>
      </c>
      <c r="E4506" s="2">
        <f t="shared" si="218"/>
        <v>0.20702883975754663</v>
      </c>
      <c r="K4506">
        <v>4501</v>
      </c>
      <c r="L4506" s="14">
        <v>-2.7193648761657599E-4</v>
      </c>
      <c r="M4506" s="14">
        <v>-0.26219140892081999</v>
      </c>
    </row>
    <row r="4507" spans="1:13" x14ac:dyDescent="0.55000000000000004">
      <c r="A4507">
        <v>4502</v>
      </c>
      <c r="C4507">
        <f t="shared" si="216"/>
        <v>0.25481075609415915</v>
      </c>
      <c r="D4507">
        <f t="shared" si="217"/>
        <v>2.6964487552417788E-4</v>
      </c>
      <c r="E4507" s="2">
        <f t="shared" si="218"/>
        <v>0.23628724667350876</v>
      </c>
      <c r="K4507">
        <v>4502</v>
      </c>
      <c r="L4507" s="14">
        <v>-2.28133963499758E-4</v>
      </c>
      <c r="M4507" s="14">
        <v>-0.23128311001969001</v>
      </c>
    </row>
    <row r="4508" spans="1:13" x14ac:dyDescent="0.55000000000000004">
      <c r="A4508">
        <v>4503</v>
      </c>
      <c r="C4508">
        <f t="shared" si="216"/>
        <v>0.25285657281986273</v>
      </c>
      <c r="D4508">
        <f t="shared" si="217"/>
        <v>2.5548370021738471E-4</v>
      </c>
      <c r="E4508" s="2">
        <f t="shared" si="218"/>
        <v>0.15626611754612207</v>
      </c>
      <c r="K4508">
        <v>4503</v>
      </c>
      <c r="L4508" s="14">
        <v>-1.2719387298406199E-4</v>
      </c>
      <c r="M4508" s="14">
        <v>-0.14244852143787901</v>
      </c>
    </row>
    <row r="4509" spans="1:13" x14ac:dyDescent="0.55000000000000004">
      <c r="A4509">
        <v>4504</v>
      </c>
      <c r="C4509">
        <f t="shared" si="216"/>
        <v>0.18744071956278083</v>
      </c>
      <c r="D4509">
        <f t="shared" si="217"/>
        <v>1.7720150132665343E-4</v>
      </c>
      <c r="E4509" s="2">
        <f t="shared" si="218"/>
        <v>4.2179932514524218E-2</v>
      </c>
      <c r="K4509">
        <v>4504</v>
      </c>
      <c r="L4509" s="14">
        <v>5.6027120739947299E-6</v>
      </c>
      <c r="M4509" s="14">
        <v>-1.79368169754789E-2</v>
      </c>
    </row>
    <row r="4510" spans="1:13" x14ac:dyDescent="0.55000000000000004">
      <c r="A4510">
        <v>4505</v>
      </c>
      <c r="C4510">
        <f t="shared" si="216"/>
        <v>7.4981196631819291E-2</v>
      </c>
      <c r="D4510">
        <f t="shared" si="217"/>
        <v>5.4445460713526646E-5</v>
      </c>
      <c r="E4510" s="2">
        <f t="shared" si="218"/>
        <v>1.3022050209866511E-3</v>
      </c>
      <c r="K4510">
        <v>4505</v>
      </c>
      <c r="L4510" s="14">
        <v>1.3699606313641701E-4</v>
      </c>
      <c r="M4510" s="14">
        <v>0.111067274570363</v>
      </c>
    </row>
    <row r="4511" spans="1:13" x14ac:dyDescent="0.55000000000000004">
      <c r="A4511">
        <v>4506</v>
      </c>
      <c r="C4511">
        <f t="shared" si="216"/>
        <v>-5.6297026175505992E-2</v>
      </c>
      <c r="D4511">
        <f t="shared" si="217"/>
        <v>-8.1975242919440667E-5</v>
      </c>
      <c r="E4511" s="2">
        <f t="shared" si="218"/>
        <v>7.2119588234838272E-2</v>
      </c>
      <c r="K4511">
        <v>4506</v>
      </c>
      <c r="L4511" s="14">
        <v>2.3407790032444899E-4</v>
      </c>
      <c r="M4511" s="14">
        <v>0.21225387818871</v>
      </c>
    </row>
    <row r="4512" spans="1:13" x14ac:dyDescent="0.55000000000000004">
      <c r="A4512">
        <v>4507</v>
      </c>
      <c r="C4512">
        <f t="shared" si="216"/>
        <v>-0.17344588205850633</v>
      </c>
      <c r="D4512">
        <f t="shared" si="217"/>
        <v>-1.9782188847928436E-4</v>
      </c>
      <c r="E4512" s="2">
        <f t="shared" si="218"/>
        <v>0.18811829802538713</v>
      </c>
      <c r="K4512">
        <v>4507</v>
      </c>
      <c r="L4512" s="14">
        <v>2.72533475262351E-4</v>
      </c>
      <c r="M4512" s="14">
        <v>0.26028018128722702</v>
      </c>
    </row>
    <row r="4513" spans="1:13" x14ac:dyDescent="0.55000000000000004">
      <c r="A4513">
        <v>4508</v>
      </c>
      <c r="C4513">
        <f t="shared" si="216"/>
        <v>-0.24706347749579974</v>
      </c>
      <c r="D4513">
        <f t="shared" si="217"/>
        <v>-2.6401940978728239E-4</v>
      </c>
      <c r="E4513" s="2">
        <f t="shared" si="218"/>
        <v>0.24027758512547168</v>
      </c>
      <c r="K4513">
        <v>4508</v>
      </c>
      <c r="L4513" s="14">
        <v>2.4273135064585999E-4</v>
      </c>
      <c r="M4513" s="14">
        <v>0.243117698321338</v>
      </c>
    </row>
    <row r="4514" spans="1:13" x14ac:dyDescent="0.55000000000000004">
      <c r="A4514">
        <v>4509</v>
      </c>
      <c r="C4514">
        <f t="shared" si="216"/>
        <v>-0.25867334776655243</v>
      </c>
      <c r="D4514">
        <f t="shared" si="217"/>
        <v>-2.6395362432627241E-4</v>
      </c>
      <c r="E4514" s="2">
        <f t="shared" si="218"/>
        <v>0.17955408534714165</v>
      </c>
      <c r="K4514">
        <v>4509</v>
      </c>
      <c r="L4514" s="14">
        <v>1.5213565346413401E-4</v>
      </c>
      <c r="M4514" s="14">
        <v>0.16506487961816399</v>
      </c>
    </row>
    <row r="4515" spans="1:13" x14ac:dyDescent="0.55000000000000004">
      <c r="A4515">
        <v>4510</v>
      </c>
      <c r="C4515">
        <f t="shared" si="216"/>
        <v>-0.20536166015064025</v>
      </c>
      <c r="D4515">
        <f t="shared" si="217"/>
        <v>-1.9764104286168721E-4</v>
      </c>
      <c r="E4515" s="2">
        <f t="shared" si="218"/>
        <v>6.3017164421208541E-2</v>
      </c>
      <c r="K4515">
        <v>4510</v>
      </c>
      <c r="L4515" s="14">
        <v>2.3436638091240799E-5</v>
      </c>
      <c r="M4515" s="14">
        <v>4.5670537826448997E-2</v>
      </c>
    </row>
    <row r="4516" spans="1:13" x14ac:dyDescent="0.55000000000000004">
      <c r="A4516">
        <v>4511</v>
      </c>
      <c r="C4516">
        <f t="shared" si="216"/>
        <v>-0.10050852451694404</v>
      </c>
      <c r="D4516">
        <f t="shared" si="217"/>
        <v>-8.1724725580959972E-5</v>
      </c>
      <c r="E4516" s="2">
        <f t="shared" si="218"/>
        <v>2.3550742078615075E-4</v>
      </c>
      <c r="K4516">
        <v>4511</v>
      </c>
      <c r="L4516" s="14">
        <v>-1.11132228681951E-4</v>
      </c>
      <c r="M4516" s="14">
        <v>-8.51622734833479E-2</v>
      </c>
    </row>
    <row r="4517" spans="1:13" x14ac:dyDescent="0.55000000000000004">
      <c r="A4517">
        <v>4512</v>
      </c>
      <c r="C4517">
        <f t="shared" si="216"/>
        <v>2.9570132218903498E-2</v>
      </c>
      <c r="D4517">
        <f t="shared" si="217"/>
        <v>5.4702775200053257E-5</v>
      </c>
      <c r="E4517" s="2">
        <f t="shared" si="218"/>
        <v>5.028169279514131E-2</v>
      </c>
      <c r="K4517">
        <v>4512</v>
      </c>
      <c r="L4517" s="14">
        <v>-2.1786733936745401E-4</v>
      </c>
      <c r="M4517" s="14">
        <v>-0.19466566509085101</v>
      </c>
    </row>
    <row r="4518" spans="1:13" x14ac:dyDescent="0.55000000000000004">
      <c r="A4518">
        <v>4513</v>
      </c>
      <c r="C4518">
        <f t="shared" si="216"/>
        <v>0.15222730905673895</v>
      </c>
      <c r="D4518">
        <f t="shared" si="217"/>
        <v>1.7740103244886683E-4</v>
      </c>
      <c r="E4518" s="2">
        <f t="shared" si="218"/>
        <v>0.16617130090785767</v>
      </c>
      <c r="K4518">
        <v>4513</v>
      </c>
      <c r="L4518" s="14">
        <v>-2.70036223357527E-4</v>
      </c>
      <c r="M4518" s="14">
        <v>-0.25541383325823602</v>
      </c>
    </row>
    <row r="4519" spans="1:13" x14ac:dyDescent="0.55000000000000004">
      <c r="A4519">
        <v>4514</v>
      </c>
      <c r="C4519">
        <f t="shared" si="216"/>
        <v>0.23667864001759437</v>
      </c>
      <c r="D4519">
        <f t="shared" si="217"/>
        <v>2.5557536986939338E-4</v>
      </c>
      <c r="E4519" s="2">
        <f t="shared" si="218"/>
        <v>0.23899452458602036</v>
      </c>
      <c r="K4519">
        <v>4514</v>
      </c>
      <c r="L4519" s="14">
        <v>-2.54572860024595E-4</v>
      </c>
      <c r="M4519" s="14">
        <v>-0.25219202241370797</v>
      </c>
    </row>
    <row r="4520" spans="1:13" x14ac:dyDescent="0.55000000000000004">
      <c r="A4520">
        <v>4515</v>
      </c>
      <c r="C4520">
        <f t="shared" si="216"/>
        <v>0.26172862112548617</v>
      </c>
      <c r="D4520">
        <f t="shared" si="217"/>
        <v>2.6960567655556951E-4</v>
      </c>
      <c r="E4520" s="2">
        <f t="shared" si="218"/>
        <v>0.20028827097484259</v>
      </c>
      <c r="K4520">
        <v>4515</v>
      </c>
      <c r="L4520" s="14">
        <v>-1.7535014464313301E-4</v>
      </c>
      <c r="M4520" s="14">
        <v>-0.18580715506994</v>
      </c>
    </row>
    <row r="4521" spans="1:13" x14ac:dyDescent="0.55000000000000004">
      <c r="A4521">
        <v>4516</v>
      </c>
      <c r="C4521">
        <f t="shared" si="216"/>
        <v>0.22109023513248696</v>
      </c>
      <c r="D4521">
        <f t="shared" si="217"/>
        <v>2.1597064126305823E-4</v>
      </c>
      <c r="E4521" s="2">
        <f t="shared" si="218"/>
        <v>8.6421869883529318E-2</v>
      </c>
      <c r="K4521">
        <v>4516</v>
      </c>
      <c r="L4521" s="14">
        <v>-5.22098977424755E-5</v>
      </c>
      <c r="M4521" s="14">
        <v>-7.2885733074999903E-2</v>
      </c>
    </row>
    <row r="4522" spans="1:13" x14ac:dyDescent="0.55000000000000004">
      <c r="A4522">
        <v>4517</v>
      </c>
      <c r="C4522">
        <f t="shared" si="216"/>
        <v>0.12496286033530575</v>
      </c>
      <c r="D4522">
        <f t="shared" si="217"/>
        <v>1.0813152731525902E-4</v>
      </c>
      <c r="E4522" s="2">
        <f t="shared" si="218"/>
        <v>4.4452205782992095E-3</v>
      </c>
      <c r="K4522">
        <v>4517</v>
      </c>
      <c r="L4522" s="14">
        <v>8.40066419344771E-5</v>
      </c>
      <c r="M4522" s="14">
        <v>5.8290372918836798E-2</v>
      </c>
    </row>
    <row r="4523" spans="1:13" x14ac:dyDescent="0.55000000000000004">
      <c r="A4523">
        <v>4518</v>
      </c>
      <c r="C4523">
        <f t="shared" si="216"/>
        <v>-2.5275583989609733E-3</v>
      </c>
      <c r="D4523">
        <f t="shared" si="217"/>
        <v>-2.6846320758129852E-5</v>
      </c>
      <c r="E4523" s="2">
        <f t="shared" si="218"/>
        <v>3.1468933447588804E-2</v>
      </c>
      <c r="K4523">
        <v>4518</v>
      </c>
      <c r="L4523" s="14">
        <v>1.9918319699956799E-4</v>
      </c>
      <c r="M4523" s="14">
        <v>0.17486729340793</v>
      </c>
    </row>
    <row r="4524" spans="1:13" x14ac:dyDescent="0.55000000000000004">
      <c r="A4524">
        <v>4519</v>
      </c>
      <c r="C4524">
        <f t="shared" si="216"/>
        <v>-0.12938361325179235</v>
      </c>
      <c r="D4524">
        <f t="shared" si="217"/>
        <v>-1.5508630819677065E-4</v>
      </c>
      <c r="E4524" s="2">
        <f t="shared" si="218"/>
        <v>0.14215254742774996</v>
      </c>
      <c r="K4524">
        <v>4519</v>
      </c>
      <c r="L4524" s="14">
        <v>2.6447308473326997E-4</v>
      </c>
      <c r="M4524" s="14">
        <v>0.24764761546507399</v>
      </c>
    </row>
    <row r="4525" spans="1:13" x14ac:dyDescent="0.55000000000000004">
      <c r="A4525">
        <v>4520</v>
      </c>
      <c r="C4525">
        <f t="shared" si="216"/>
        <v>-0.22376710836760927</v>
      </c>
      <c r="D4525">
        <f t="shared" si="217"/>
        <v>-2.4440290123714536E-4</v>
      </c>
      <c r="E4525" s="2">
        <f t="shared" si="218"/>
        <v>0.23248806734333521</v>
      </c>
      <c r="K4525">
        <v>4520</v>
      </c>
      <c r="L4525" s="14">
        <v>2.6352404772361998E-4</v>
      </c>
      <c r="M4525" s="14">
        <v>0.25840305593472002</v>
      </c>
    </row>
    <row r="4526" spans="1:13" x14ac:dyDescent="0.55000000000000004">
      <c r="A4526">
        <v>4521</v>
      </c>
      <c r="C4526">
        <f t="shared" si="216"/>
        <v>-0.26198977592122147</v>
      </c>
      <c r="D4526">
        <f t="shared" si="217"/>
        <v>-2.7237951767303557E-4</v>
      </c>
      <c r="E4526" s="2">
        <f t="shared" si="218"/>
        <v>0.21755659409865655</v>
      </c>
      <c r="K4526">
        <v>4521</v>
      </c>
      <c r="L4526" s="14">
        <v>1.9657377817708201E-4</v>
      </c>
      <c r="M4526" s="14">
        <v>0.20443984802933399</v>
      </c>
    </row>
    <row r="4527" spans="1:13" x14ac:dyDescent="0.55000000000000004">
      <c r="A4527">
        <v>4522</v>
      </c>
      <c r="C4527">
        <f t="shared" si="216"/>
        <v>-0.23445853202491951</v>
      </c>
      <c r="D4527">
        <f t="shared" si="217"/>
        <v>-2.3199461647768613E-4</v>
      </c>
      <c r="E4527" s="2">
        <f t="shared" si="218"/>
        <v>0.11137701041743787</v>
      </c>
      <c r="K4527">
        <v>4522</v>
      </c>
      <c r="L4527" s="14">
        <v>8.0390386430906298E-5</v>
      </c>
      <c r="M4527" s="14">
        <v>9.9273411932259803E-2</v>
      </c>
    </row>
    <row r="4528" spans="1:13" x14ac:dyDescent="0.55000000000000004">
      <c r="A4528">
        <v>4523</v>
      </c>
      <c r="C4528">
        <f t="shared" si="216"/>
        <v>-0.14808313858567287</v>
      </c>
      <c r="D4528">
        <f t="shared" si="217"/>
        <v>-1.3338395660668448E-4</v>
      </c>
      <c r="E4528" s="2">
        <f t="shared" si="218"/>
        <v>1.3765501162172483E-2</v>
      </c>
      <c r="K4528">
        <v>4523</v>
      </c>
      <c r="L4528" s="14">
        <v>-5.5927276302641399E-5</v>
      </c>
      <c r="M4528" s="14">
        <v>-3.0756666030786601E-2</v>
      </c>
    </row>
    <row r="4529" spans="1:13" x14ac:dyDescent="0.55000000000000004">
      <c r="A4529">
        <v>4524</v>
      </c>
      <c r="C4529">
        <f t="shared" si="216"/>
        <v>-2.4541998705468113E-2</v>
      </c>
      <c r="D4529">
        <f t="shared" si="217"/>
        <v>-1.2967351370901111E-6</v>
      </c>
      <c r="E4529" s="2">
        <f t="shared" si="218"/>
        <v>1.6522929428668752E-2</v>
      </c>
      <c r="K4529">
        <v>4524</v>
      </c>
      <c r="L4529" s="14">
        <v>-1.7823760573855801E-4</v>
      </c>
      <c r="M4529" s="14">
        <v>-0.15308354618591799</v>
      </c>
    </row>
    <row r="4530" spans="1:13" x14ac:dyDescent="0.55000000000000004">
      <c r="A4530">
        <v>4525</v>
      </c>
      <c r="C4530">
        <f t="shared" si="216"/>
        <v>0.10515866554552161</v>
      </c>
      <c r="D4530">
        <f t="shared" si="217"/>
        <v>1.311159395189059E-4</v>
      </c>
      <c r="E4530" s="2">
        <f t="shared" si="218"/>
        <v>0.11712025592070721</v>
      </c>
      <c r="K4530">
        <v>4525</v>
      </c>
      <c r="L4530" s="14">
        <v>-2.5590722111142202E-4</v>
      </c>
      <c r="M4530" s="14">
        <v>-0.237069702537411</v>
      </c>
    </row>
    <row r="4531" spans="1:13" x14ac:dyDescent="0.55000000000000004">
      <c r="A4531">
        <v>4526</v>
      </c>
      <c r="C4531">
        <f t="shared" si="216"/>
        <v>0.20846672131222546</v>
      </c>
      <c r="D4531">
        <f t="shared" si="217"/>
        <v>2.3062127705931852E-4</v>
      </c>
      <c r="E4531" s="2">
        <f t="shared" si="218"/>
        <v>0.22103820398509616</v>
      </c>
      <c r="K4531">
        <v>4526</v>
      </c>
      <c r="L4531" s="14">
        <v>-2.6948328542378399E-4</v>
      </c>
      <c r="M4531" s="14">
        <v>-0.26168028121474601</v>
      </c>
    </row>
    <row r="4532" spans="1:13" x14ac:dyDescent="0.55000000000000004">
      <c r="A4532">
        <v>4527</v>
      </c>
      <c r="C4532">
        <f t="shared" si="216"/>
        <v>0.25945402416114416</v>
      </c>
      <c r="D4532">
        <f t="shared" si="217"/>
        <v>2.722455351704003E-4</v>
      </c>
      <c r="E4532" s="2">
        <f t="shared" si="218"/>
        <v>0.23059725910856785</v>
      </c>
      <c r="K4532">
        <v>4527</v>
      </c>
      <c r="L4532" s="14">
        <v>-2.15565589148826E-4</v>
      </c>
      <c r="M4532" s="14">
        <v>-0.220751410115237</v>
      </c>
    </row>
    <row r="4533" spans="1:13" x14ac:dyDescent="0.55000000000000004">
      <c r="A4533">
        <v>4528</v>
      </c>
      <c r="C4533">
        <f t="shared" si="216"/>
        <v>0.2453238358025219</v>
      </c>
      <c r="D4533">
        <f t="shared" si="217"/>
        <v>2.4554190243427677E-4</v>
      </c>
      <c r="E4533" s="2">
        <f t="shared" si="218"/>
        <v>0.13679480310395178</v>
      </c>
      <c r="K4533">
        <v>4528</v>
      </c>
      <c r="L4533" s="14">
        <v>-1.0765815379971499E-4</v>
      </c>
      <c r="M4533" s="14">
        <v>-0.12453397891004001</v>
      </c>
    </row>
    <row r="4534" spans="1:13" x14ac:dyDescent="0.55000000000000004">
      <c r="A4534">
        <v>4529</v>
      </c>
      <c r="C4534">
        <f t="shared" si="216"/>
        <v>0.16962253567508917</v>
      </c>
      <c r="D4534">
        <f t="shared" si="217"/>
        <v>1.5721242780141828E-4</v>
      </c>
      <c r="E4534" s="2">
        <f t="shared" si="218"/>
        <v>2.7805154233865363E-2</v>
      </c>
      <c r="K4534">
        <v>4529</v>
      </c>
      <c r="L4534" s="14">
        <v>2.7212934031233701E-5</v>
      </c>
      <c r="M4534" s="14">
        <v>2.8737598658936199E-3</v>
      </c>
    </row>
    <row r="4535" spans="1:13" x14ac:dyDescent="0.55000000000000004">
      <c r="A4535">
        <v>4530</v>
      </c>
      <c r="C4535">
        <f t="shared" si="216"/>
        <v>5.1349554451902577E-2</v>
      </c>
      <c r="D4535">
        <f t="shared" si="217"/>
        <v>2.9425947564589524E-5</v>
      </c>
      <c r="E4535" s="2">
        <f t="shared" si="218"/>
        <v>6.1171471657798905E-3</v>
      </c>
      <c r="K4535">
        <v>4530</v>
      </c>
      <c r="L4535" s="14">
        <v>1.5526837371727299E-4</v>
      </c>
      <c r="M4535" s="14">
        <v>0.129561747655903</v>
      </c>
    </row>
    <row r="4536" spans="1:13" x14ac:dyDescent="0.55000000000000004">
      <c r="A4536">
        <v>4531</v>
      </c>
      <c r="C4536">
        <f t="shared" si="216"/>
        <v>-7.9811082575983155E-2</v>
      </c>
      <c r="D4536">
        <f t="shared" si="217"/>
        <v>-1.0574582526118988E-4</v>
      </c>
      <c r="E4536" s="2">
        <f t="shared" si="218"/>
        <v>9.2179806051328972E-2</v>
      </c>
      <c r="K4536">
        <v>4531</v>
      </c>
      <c r="L4536" s="14">
        <v>2.44435885990761E-4</v>
      </c>
      <c r="M4536" s="14">
        <v>0.22380019200276</v>
      </c>
    </row>
    <row r="4537" spans="1:13" x14ac:dyDescent="0.55000000000000004">
      <c r="A4537">
        <v>4532</v>
      </c>
      <c r="C4537">
        <f t="shared" si="216"/>
        <v>-0.19094082016013031</v>
      </c>
      <c r="D4537">
        <f t="shared" si="217"/>
        <v>-2.1437762489032674E-4</v>
      </c>
      <c r="E4537" s="2">
        <f t="shared" si="218"/>
        <v>0.20514314820458301</v>
      </c>
      <c r="K4537">
        <v>4532</v>
      </c>
      <c r="L4537" s="14">
        <v>2.7238291424771399E-4</v>
      </c>
      <c r="M4537" s="14">
        <v>0.26198648990693002</v>
      </c>
    </row>
    <row r="4538" spans="1:13" x14ac:dyDescent="0.55000000000000004">
      <c r="A4538">
        <v>4533</v>
      </c>
      <c r="C4538">
        <f t="shared" si="216"/>
        <v>-0.25414843659905273</v>
      </c>
      <c r="D4538">
        <f t="shared" si="217"/>
        <v>-2.6920515939561775E-4</v>
      </c>
      <c r="E4538" s="2">
        <f t="shared" si="218"/>
        <v>0.23883265792207622</v>
      </c>
      <c r="K4538">
        <v>4533</v>
      </c>
      <c r="L4538" s="14">
        <v>2.3210995189040199E-4</v>
      </c>
      <c r="M4538" s="14">
        <v>0.23455664616771801</v>
      </c>
    </row>
    <row r="4539" spans="1:13" x14ac:dyDescent="0.55000000000000004">
      <c r="A4539">
        <v>4534</v>
      </c>
      <c r="C4539">
        <f t="shared" si="216"/>
        <v>-0.25357015247560655</v>
      </c>
      <c r="D4539">
        <f t="shared" si="217"/>
        <v>-2.5646787328713745E-4</v>
      </c>
      <c r="E4539" s="2">
        <f t="shared" si="218"/>
        <v>0.16156443580308311</v>
      </c>
      <c r="K4539">
        <v>4534</v>
      </c>
      <c r="L4539" s="14">
        <v>1.3370361217653401E-4</v>
      </c>
      <c r="M4539" s="14">
        <v>0.14838063531200699</v>
      </c>
    </row>
    <row r="4540" spans="1:13" x14ac:dyDescent="0.55000000000000004">
      <c r="A4540">
        <v>4535</v>
      </c>
      <c r="C4540">
        <f t="shared" si="216"/>
        <v>-0.18935110491683457</v>
      </c>
      <c r="D4540">
        <f t="shared" si="217"/>
        <v>-1.7936255689891988E-4</v>
      </c>
      <c r="E4540" s="2">
        <f t="shared" si="218"/>
        <v>4.5964306468404589E-2</v>
      </c>
      <c r="K4540">
        <v>4535</v>
      </c>
      <c r="L4540" s="14">
        <v>1.8103733560602799E-6</v>
      </c>
      <c r="M4540" s="14">
        <v>2.5041773855769701E-2</v>
      </c>
    </row>
    <row r="4541" spans="1:13" x14ac:dyDescent="0.55000000000000004">
      <c r="A4541">
        <v>4536</v>
      </c>
      <c r="C4541">
        <f t="shared" si="216"/>
        <v>-7.7608921228062983E-2</v>
      </c>
      <c r="D4541">
        <f t="shared" si="217"/>
        <v>-5.7241019391124614E-5</v>
      </c>
      <c r="E4541" s="2">
        <f t="shared" si="218"/>
        <v>7.2684343233588424E-4</v>
      </c>
      <c r="K4541">
        <v>4536</v>
      </c>
      <c r="L4541" s="14">
        <v>-1.3053628470217901E-4</v>
      </c>
      <c r="M4541" s="14">
        <v>-0.104568955210532</v>
      </c>
    </row>
    <row r="4542" spans="1:13" x14ac:dyDescent="0.55000000000000004">
      <c r="A4542">
        <v>4537</v>
      </c>
      <c r="C4542">
        <f t="shared" si="216"/>
        <v>5.361146582268974E-2</v>
      </c>
      <c r="D4542">
        <f t="shared" si="217"/>
        <v>7.9246807438886755E-5</v>
      </c>
      <c r="E4542" s="2">
        <f t="shared" si="218"/>
        <v>6.843519127801273E-2</v>
      </c>
      <c r="K4542">
        <v>4537</v>
      </c>
      <c r="L4542" s="14">
        <v>-2.30189320468439E-4</v>
      </c>
      <c r="M4542" s="14">
        <v>-0.20798974074565299</v>
      </c>
    </row>
    <row r="4543" spans="1:13" x14ac:dyDescent="0.55000000000000004">
      <c r="A4543">
        <v>4538</v>
      </c>
      <c r="C4543">
        <f t="shared" si="216"/>
        <v>0.17137650499198451</v>
      </c>
      <c r="D4543">
        <f t="shared" si="217"/>
        <v>1.9584535599190226E-4</v>
      </c>
      <c r="E4543" s="2">
        <f t="shared" si="218"/>
        <v>0.18549793359094519</v>
      </c>
      <c r="K4543">
        <v>4538</v>
      </c>
      <c r="L4543" s="14">
        <v>-2.7219001293250501E-4</v>
      </c>
      <c r="M4543" s="14">
        <v>-0.25931820543634798</v>
      </c>
    </row>
    <row r="4544" spans="1:13" x14ac:dyDescent="0.55000000000000004">
      <c r="A4544">
        <v>4539</v>
      </c>
      <c r="C4544">
        <f t="shared" si="216"/>
        <v>0.24612965373774023</v>
      </c>
      <c r="D4544">
        <f t="shared" si="217"/>
        <v>2.6329084828299746E-4</v>
      </c>
      <c r="E4544" s="2">
        <f t="shared" si="218"/>
        <v>0.24189524451230415</v>
      </c>
      <c r="K4544">
        <v>4539</v>
      </c>
      <c r="L4544" s="14">
        <v>-2.4601902811337398E-4</v>
      </c>
      <c r="M4544" s="14">
        <v>-0.245698816882154</v>
      </c>
    </row>
    <row r="4545" spans="1:13" x14ac:dyDescent="0.55000000000000004">
      <c r="A4545">
        <v>4540</v>
      </c>
      <c r="C4545">
        <f t="shared" si="216"/>
        <v>0.25910944739822916</v>
      </c>
      <c r="D4545">
        <f t="shared" si="217"/>
        <v>2.6465588738718259E-4</v>
      </c>
      <c r="E4545" s="2">
        <f t="shared" si="218"/>
        <v>0.18460091228295009</v>
      </c>
      <c r="K4545">
        <v>4540</v>
      </c>
      <c r="L4545" s="14">
        <v>-1.5823105151199801E-4</v>
      </c>
      <c r="M4545" s="14">
        <v>-0.17054263543502099</v>
      </c>
    </row>
    <row r="4546" spans="1:13" x14ac:dyDescent="0.55000000000000004">
      <c r="A4546">
        <v>4541</v>
      </c>
      <c r="C4546">
        <f t="shared" si="216"/>
        <v>0.20705823135556686</v>
      </c>
      <c r="D4546">
        <f t="shared" si="217"/>
        <v>1.9959787726066806E-4</v>
      </c>
      <c r="E4546" s="2">
        <f t="shared" si="218"/>
        <v>6.7460308891468479E-2</v>
      </c>
      <c r="K4546">
        <v>4541</v>
      </c>
      <c r="L4546" s="14">
        <v>-3.0813126465263098E-5</v>
      </c>
      <c r="M4546" s="14">
        <v>-5.2672992973485398E-2</v>
      </c>
    </row>
    <row r="4547" spans="1:13" x14ac:dyDescent="0.55000000000000004">
      <c r="A4547">
        <v>4542</v>
      </c>
      <c r="C4547">
        <f t="shared" si="216"/>
        <v>0.10303976368563476</v>
      </c>
      <c r="D4547">
        <f t="shared" si="217"/>
        <v>8.4445007133048054E-5</v>
      </c>
      <c r="E4547" s="2">
        <f t="shared" si="218"/>
        <v>6.0766373264846125E-4</v>
      </c>
      <c r="K4547">
        <v>4542</v>
      </c>
      <c r="L4547" s="14">
        <v>1.0432213725545601E-4</v>
      </c>
      <c r="M4547" s="14">
        <v>7.83889273377852E-2</v>
      </c>
    </row>
    <row r="4548" spans="1:13" x14ac:dyDescent="0.55000000000000004">
      <c r="A4548">
        <v>4543</v>
      </c>
      <c r="C4548">
        <f t="shared" si="216"/>
        <v>-2.6839512764672373E-2</v>
      </c>
      <c r="D4548">
        <f t="shared" si="217"/>
        <v>-5.1901779826798198E-5</v>
      </c>
      <c r="E4548" s="2">
        <f t="shared" si="218"/>
        <v>4.694041479339868E-2</v>
      </c>
      <c r="K4548">
        <v>4543</v>
      </c>
      <c r="L4548" s="14">
        <v>2.1332927453299199E-4</v>
      </c>
      <c r="M4548" s="14">
        <v>0.189817854507707</v>
      </c>
    </row>
    <row r="4549" spans="1:13" x14ac:dyDescent="0.55000000000000004">
      <c r="A4549">
        <v>4544</v>
      </c>
      <c r="C4549">
        <f t="shared" si="216"/>
        <v>-0.14998263724308816</v>
      </c>
      <c r="D4549">
        <f t="shared" si="217"/>
        <v>-1.7522231405283387E-4</v>
      </c>
      <c r="E4549" s="2">
        <f t="shared" si="218"/>
        <v>0.16296429176921051</v>
      </c>
      <c r="K4549">
        <v>4544</v>
      </c>
      <c r="L4549" s="14">
        <v>2.6890677160499801E-4</v>
      </c>
      <c r="M4549" s="14">
        <v>0.25370572247169298</v>
      </c>
    </row>
    <row r="4550" spans="1:13" x14ac:dyDescent="0.55000000000000004">
      <c r="A4550">
        <v>4545</v>
      </c>
      <c r="C4550">
        <f t="shared" ref="C4550:C4613" si="219">$D$1*COS($B$2*(A4550-$L$2)+$B$1)</f>
        <v>-0.23548328115580452</v>
      </c>
      <c r="D4550">
        <f t="shared" ref="D4550:D4613" si="220">$D$2*COS($B$2*(A4550-$L$3)+$B$3)</f>
        <v>-2.5456574084422738E-4</v>
      </c>
      <c r="E4550" s="2">
        <f t="shared" ref="E4550:E4613" si="221">(M4550-C4550)^2</f>
        <v>0.23964422203649577</v>
      </c>
      <c r="K4550">
        <v>4545</v>
      </c>
      <c r="L4550" s="14">
        <v>2.5713489955203102E-4</v>
      </c>
      <c r="M4550" s="14">
        <v>0.254051418366605</v>
      </c>
    </row>
    <row r="4551" spans="1:13" x14ac:dyDescent="0.55000000000000004">
      <c r="A4551">
        <v>4546</v>
      </c>
      <c r="C4551">
        <f t="shared" si="219"/>
        <v>-0.26188258509371237</v>
      </c>
      <c r="D4551">
        <f t="shared" si="220"/>
        <v>-2.7001853250530918E-4</v>
      </c>
      <c r="E4551" s="2">
        <f t="shared" si="221"/>
        <v>0.20489287855685842</v>
      </c>
      <c r="K4551">
        <v>4546</v>
      </c>
      <c r="L4551" s="14">
        <v>1.80961996757149E-4</v>
      </c>
      <c r="M4551" s="14">
        <v>0.19076836051102</v>
      </c>
    </row>
    <row r="4552" spans="1:13" x14ac:dyDescent="0.55000000000000004">
      <c r="A4552">
        <v>4547</v>
      </c>
      <c r="C4552">
        <f t="shared" si="219"/>
        <v>-0.22255488022000749</v>
      </c>
      <c r="D4552">
        <f t="shared" si="220"/>
        <v>-2.1770236404663193E-4</v>
      </c>
      <c r="E4552" s="2">
        <f t="shared" si="221"/>
        <v>9.1361750535032205E-2</v>
      </c>
      <c r="K4552">
        <v>4547</v>
      </c>
      <c r="L4552" s="14">
        <v>5.9466039267712098E-5</v>
      </c>
      <c r="M4552" s="14">
        <v>7.9706183324459307E-2</v>
      </c>
    </row>
    <row r="4553" spans="1:13" x14ac:dyDescent="0.55000000000000004">
      <c r="A4553">
        <v>4548</v>
      </c>
      <c r="C4553">
        <f t="shared" si="219"/>
        <v>-0.12737059149741214</v>
      </c>
      <c r="D4553">
        <f t="shared" si="220"/>
        <v>-1.1074749101580148E-4</v>
      </c>
      <c r="E4553" s="2">
        <f t="shared" si="221"/>
        <v>5.7838594849969225E-3</v>
      </c>
      <c r="K4553">
        <v>4548</v>
      </c>
      <c r="L4553" s="14">
        <v>-7.6923556656849205E-5</v>
      </c>
      <c r="M4553" s="14">
        <v>-5.1318901936976198E-2</v>
      </c>
    </row>
    <row r="4554" spans="1:13" x14ac:dyDescent="0.55000000000000004">
      <c r="A4554">
        <v>4549</v>
      </c>
      <c r="C4554">
        <f t="shared" si="219"/>
        <v>-2.1896906700561174E-4</v>
      </c>
      <c r="D4554">
        <f t="shared" si="220"/>
        <v>2.4002667889298546E-5</v>
      </c>
      <c r="E4554" s="2">
        <f t="shared" si="221"/>
        <v>2.8652969623453747E-2</v>
      </c>
      <c r="K4554">
        <v>4549</v>
      </c>
      <c r="L4554" s="14">
        <v>-1.94047170617601E-4</v>
      </c>
      <c r="M4554" s="14">
        <v>-0.169490849848941</v>
      </c>
    </row>
    <row r="4555" spans="1:13" x14ac:dyDescent="0.55000000000000004">
      <c r="A4555">
        <v>4550</v>
      </c>
      <c r="C4555">
        <f t="shared" si="219"/>
        <v>0.12698760998371761</v>
      </c>
      <c r="D4555">
        <f t="shared" si="220"/>
        <v>1.5272866309028055E-4</v>
      </c>
      <c r="E4555" s="2">
        <f t="shared" si="221"/>
        <v>0.1385331176278847</v>
      </c>
      <c r="K4555">
        <v>4550</v>
      </c>
      <c r="L4555" s="14">
        <v>-2.6257046691592297E-4</v>
      </c>
      <c r="M4555" s="14">
        <v>-0.24521276297134101</v>
      </c>
    </row>
    <row r="4556" spans="1:13" x14ac:dyDescent="0.55000000000000004">
      <c r="A4556">
        <v>4551</v>
      </c>
      <c r="C4556">
        <f t="shared" si="219"/>
        <v>0.22232297561395445</v>
      </c>
      <c r="D4556">
        <f t="shared" si="220"/>
        <v>2.4312298311949106E-4</v>
      </c>
      <c r="E4556" s="2">
        <f t="shared" si="221"/>
        <v>0.23217228542346699</v>
      </c>
      <c r="K4556">
        <v>4551</v>
      </c>
      <c r="L4556" s="14">
        <v>-2.6533136090623101E-4</v>
      </c>
      <c r="M4556" s="14">
        <v>-0.25951961841802501</v>
      </c>
    </row>
    <row r="4557" spans="1:13" x14ac:dyDescent="0.55000000000000004">
      <c r="A4557">
        <v>4552</v>
      </c>
      <c r="C4557">
        <f t="shared" si="219"/>
        <v>0.2618599605632605</v>
      </c>
      <c r="D4557">
        <f t="shared" si="220"/>
        <v>2.724985590132268E-4</v>
      </c>
      <c r="E4557" s="2">
        <f t="shared" si="221"/>
        <v>0.22154732142043038</v>
      </c>
      <c r="K4557">
        <v>4552</v>
      </c>
      <c r="L4557" s="14">
        <v>-2.0163836956130899E-4</v>
      </c>
      <c r="M4557" s="14">
        <v>-0.208828175489084</v>
      </c>
    </row>
    <row r="4558" spans="1:13" x14ac:dyDescent="0.55000000000000004">
      <c r="A4558">
        <v>4553</v>
      </c>
      <c r="C4558">
        <f t="shared" si="219"/>
        <v>0.23567561498120992</v>
      </c>
      <c r="D4558">
        <f t="shared" si="220"/>
        <v>2.334827404085271E-4</v>
      </c>
      <c r="E4558" s="2">
        <f t="shared" si="221"/>
        <v>0.11662910435688414</v>
      </c>
      <c r="K4558">
        <v>4553</v>
      </c>
      <c r="L4558" s="14">
        <v>-8.7443797686126201E-5</v>
      </c>
      <c r="M4558" s="14">
        <v>-0.105834420532952</v>
      </c>
    </row>
    <row r="4559" spans="1:13" x14ac:dyDescent="0.55000000000000004">
      <c r="A4559">
        <v>4554</v>
      </c>
      <c r="C4559">
        <f t="shared" si="219"/>
        <v>0.15034165768824764</v>
      </c>
      <c r="D4559">
        <f t="shared" si="220"/>
        <v>1.3586767538868762E-4</v>
      </c>
      <c r="E4559" s="2">
        <f t="shared" si="221"/>
        <v>1.6046666109481071E-2</v>
      </c>
      <c r="K4559">
        <v>4554</v>
      </c>
      <c r="L4559" s="14">
        <v>4.8651615781485799E-5</v>
      </c>
      <c r="M4559" s="14">
        <v>2.3666221594737101E-2</v>
      </c>
    </row>
    <row r="4560" spans="1:13" x14ac:dyDescent="0.55000000000000004">
      <c r="A4560">
        <v>4555</v>
      </c>
      <c r="C4560">
        <f t="shared" si="219"/>
        <v>2.7275113265404303E-2</v>
      </c>
      <c r="D4560">
        <f t="shared" si="220"/>
        <v>4.1526877086283713E-6</v>
      </c>
      <c r="E4560" s="2">
        <f t="shared" si="221"/>
        <v>1.4391456894040313E-2</v>
      </c>
      <c r="K4560">
        <v>4555</v>
      </c>
      <c r="L4560" s="14">
        <v>1.7256193026391099E-4</v>
      </c>
      <c r="M4560" s="14">
        <v>0.14723951170944399</v>
      </c>
    </row>
    <row r="4561" spans="1:13" x14ac:dyDescent="0.55000000000000004">
      <c r="A4561">
        <v>4556</v>
      </c>
      <c r="C4561">
        <f t="shared" si="219"/>
        <v>-0.10263690967328405</v>
      </c>
      <c r="D4561">
        <f t="shared" si="220"/>
        <v>-1.2860453705458485E-4</v>
      </c>
      <c r="E4561" s="2">
        <f t="shared" si="221"/>
        <v>0.11328115706303432</v>
      </c>
      <c r="K4561">
        <v>4556</v>
      </c>
      <c r="L4561" s="14">
        <v>2.5325303881524301E-4</v>
      </c>
      <c r="M4561" s="14">
        <v>0.23393575270890399</v>
      </c>
    </row>
    <row r="4562" spans="1:13" x14ac:dyDescent="0.55000000000000004">
      <c r="A4562">
        <v>4557</v>
      </c>
      <c r="C4562">
        <f t="shared" si="219"/>
        <v>-0.20678923169720606</v>
      </c>
      <c r="D4562">
        <f t="shared" si="220"/>
        <v>-2.29084733784578E-4</v>
      </c>
      <c r="E4562" s="2">
        <f t="shared" si="221"/>
        <v>0.21980209859155497</v>
      </c>
      <c r="K4562">
        <v>4557</v>
      </c>
      <c r="L4562" s="14">
        <v>2.7051535272750398E-4</v>
      </c>
      <c r="M4562" s="14">
        <v>0.26204133321036799</v>
      </c>
    </row>
    <row r="4563" spans="1:13" x14ac:dyDescent="0.55000000000000004">
      <c r="A4563">
        <v>4558</v>
      </c>
      <c r="C4563">
        <f t="shared" si="219"/>
        <v>-0.25904181533804516</v>
      </c>
      <c r="D4563">
        <f t="shared" si="220"/>
        <v>-2.7206949105944761E-4</v>
      </c>
      <c r="E4563" s="2">
        <f t="shared" si="221"/>
        <v>0.2338291629229218</v>
      </c>
      <c r="K4563">
        <v>4558</v>
      </c>
      <c r="L4563" s="14">
        <v>2.2002541839374599E-4</v>
      </c>
      <c r="M4563" s="14">
        <v>0.22451703622288099</v>
      </c>
    </row>
    <row r="4564" spans="1:13" x14ac:dyDescent="0.55000000000000004">
      <c r="A4564">
        <v>4559</v>
      </c>
      <c r="C4564">
        <f t="shared" si="219"/>
        <v>-0.24628036349726851</v>
      </c>
      <c r="D4564">
        <f t="shared" si="220"/>
        <v>-2.4677054084824558E-4</v>
      </c>
      <c r="E4564" s="2">
        <f t="shared" si="221"/>
        <v>0.14216023104435008</v>
      </c>
      <c r="K4564">
        <v>4559</v>
      </c>
      <c r="L4564" s="14">
        <v>1.14428753084674E-4</v>
      </c>
      <c r="M4564" s="14">
        <v>0.13076105471079799</v>
      </c>
    </row>
    <row r="4565" spans="1:13" x14ac:dyDescent="0.55000000000000004">
      <c r="A4565">
        <v>4560</v>
      </c>
      <c r="C4565">
        <f t="shared" si="219"/>
        <v>-0.17170773159829109</v>
      </c>
      <c r="D4565">
        <f t="shared" si="220"/>
        <v>-1.5953738639603332E-4</v>
      </c>
      <c r="E4565" s="2">
        <f t="shared" si="221"/>
        <v>3.0962937763962986E-2</v>
      </c>
      <c r="K4565">
        <v>4560</v>
      </c>
      <c r="L4565" s="14">
        <v>-1.9827303298903199E-5</v>
      </c>
      <c r="M4565" s="14">
        <v>4.2551558637046799E-3</v>
      </c>
    </row>
    <row r="4566" spans="1:13" x14ac:dyDescent="0.55000000000000004">
      <c r="A4566">
        <v>4561</v>
      </c>
      <c r="C4566">
        <f t="shared" si="219"/>
        <v>-5.4040078379297501E-2</v>
      </c>
      <c r="D4566">
        <f t="shared" si="220"/>
        <v>-3.2263710738859984E-5</v>
      </c>
      <c r="E4566" s="2">
        <f t="shared" si="221"/>
        <v>4.7992188747156628E-3</v>
      </c>
      <c r="K4566">
        <v>4561</v>
      </c>
      <c r="L4566" s="14">
        <v>-1.4911748857161E-4</v>
      </c>
      <c r="M4566" s="14">
        <v>-0.123316473166524</v>
      </c>
    </row>
    <row r="4567" spans="1:13" x14ac:dyDescent="0.55000000000000004">
      <c r="A4567">
        <v>4562</v>
      </c>
      <c r="C4567">
        <f t="shared" si="219"/>
        <v>7.7190495438426696E-2</v>
      </c>
      <c r="D4567">
        <f t="shared" si="220"/>
        <v>1.031074762487042E-4</v>
      </c>
      <c r="E4567" s="2">
        <f t="shared" si="221"/>
        <v>8.8323811161588162E-2</v>
      </c>
      <c r="K4567">
        <v>4562</v>
      </c>
      <c r="L4567" s="14">
        <v>-2.4106027377381701E-4</v>
      </c>
      <c r="M4567" s="14">
        <v>-0.22000272649233699</v>
      </c>
    </row>
    <row r="4568" spans="1:13" x14ac:dyDescent="0.55000000000000004">
      <c r="A4568">
        <v>4563</v>
      </c>
      <c r="C4568">
        <f t="shared" si="219"/>
        <v>0.18904788194765262</v>
      </c>
      <c r="D4568">
        <f t="shared" si="220"/>
        <v>2.1260086003100113E-4</v>
      </c>
      <c r="E4568" s="2">
        <f t="shared" si="221"/>
        <v>0.20307263696576164</v>
      </c>
      <c r="K4568">
        <v>4563</v>
      </c>
      <c r="L4568" s="14">
        <v>-2.7262801798000103E-4</v>
      </c>
      <c r="M4568" s="14">
        <v>-0.26158793217031301</v>
      </c>
    </row>
    <row r="4569" spans="1:13" x14ac:dyDescent="0.55000000000000004">
      <c r="A4569">
        <v>4564</v>
      </c>
      <c r="C4569">
        <f t="shared" si="219"/>
        <v>0.25345823490070746</v>
      </c>
      <c r="D4569">
        <f t="shared" si="220"/>
        <v>2.6873590921574635E-4</v>
      </c>
      <c r="E4569" s="2">
        <f t="shared" si="221"/>
        <v>0.2411939946577317</v>
      </c>
      <c r="K4569">
        <v>4564</v>
      </c>
      <c r="L4569" s="14">
        <v>-2.3591438382165601E-4</v>
      </c>
      <c r="M4569" s="14">
        <v>-0.23765681746251599</v>
      </c>
    </row>
    <row r="4570" spans="1:13" x14ac:dyDescent="0.55000000000000004">
      <c r="A4570">
        <v>4565</v>
      </c>
      <c r="C4570">
        <f t="shared" si="219"/>
        <v>0.25425591337070313</v>
      </c>
      <c r="D4570">
        <f t="shared" si="220"/>
        <v>2.5742390969210127E-4</v>
      </c>
      <c r="E4570" s="2">
        <f t="shared" si="221"/>
        <v>0.16683874804441881</v>
      </c>
      <c r="K4570">
        <v>4565</v>
      </c>
      <c r="L4570" s="14">
        <v>-1.4011452872858901E-4</v>
      </c>
      <c r="M4570" s="14">
        <v>-0.15420307850537099</v>
      </c>
    </row>
    <row r="4571" spans="1:13" x14ac:dyDescent="0.55000000000000004">
      <c r="A4571">
        <v>4566</v>
      </c>
      <c r="C4571">
        <f t="shared" si="219"/>
        <v>0.19124071687407659</v>
      </c>
      <c r="D4571">
        <f t="shared" si="220"/>
        <v>1.8150393490122717E-4</v>
      </c>
      <c r="E4571" s="2">
        <f t="shared" si="221"/>
        <v>4.9893682822506842E-2</v>
      </c>
      <c r="K4571">
        <v>4566</v>
      </c>
      <c r="L4571" s="14">
        <v>-9.2221207080163608E-6</v>
      </c>
      <c r="M4571" s="14">
        <v>-3.21282219301064E-2</v>
      </c>
    </row>
    <row r="4572" spans="1:13" x14ac:dyDescent="0.55000000000000004">
      <c r="A4572">
        <v>4567</v>
      </c>
      <c r="C4572">
        <f t="shared" si="219"/>
        <v>8.0228131478344983E-2</v>
      </c>
      <c r="D4572">
        <f t="shared" si="220"/>
        <v>6.0030298251472415E-5</v>
      </c>
      <c r="E4572" s="2">
        <f t="shared" si="221"/>
        <v>3.1560288738332519E-4</v>
      </c>
      <c r="K4572">
        <v>4567</v>
      </c>
      <c r="L4572" s="14">
        <v>1.2398002465376299E-4</v>
      </c>
      <c r="M4572" s="14">
        <v>9.7993347136572304E-2</v>
      </c>
    </row>
    <row r="4573" spans="1:13" x14ac:dyDescent="0.55000000000000004">
      <c r="A4573">
        <v>4568</v>
      </c>
      <c r="C4573">
        <f t="shared" si="219"/>
        <v>-5.0920023844922321E-2</v>
      </c>
      <c r="D4573">
        <f t="shared" si="220"/>
        <v>-7.6509677922592908E-5</v>
      </c>
      <c r="E4573" s="2">
        <f t="shared" si="221"/>
        <v>6.4766126326411419E-2</v>
      </c>
      <c r="K4573">
        <v>4568</v>
      </c>
      <c r="L4573" s="14">
        <v>2.26130603724772E-4</v>
      </c>
      <c r="M4573" s="14">
        <v>0.20357187450630501</v>
      </c>
    </row>
    <row r="4574" spans="1:13" x14ac:dyDescent="0.55000000000000004">
      <c r="A4574">
        <v>4569</v>
      </c>
      <c r="C4574">
        <f t="shared" si="219"/>
        <v>-0.16928832649205572</v>
      </c>
      <c r="D4574">
        <f t="shared" si="220"/>
        <v>-1.9384733763413964E-4</v>
      </c>
      <c r="E4574" s="2">
        <f t="shared" si="221"/>
        <v>0.18271597276734355</v>
      </c>
      <c r="K4574">
        <v>4569</v>
      </c>
      <c r="L4574" s="14">
        <v>2.7164537028049099E-4</v>
      </c>
      <c r="M4574" s="14">
        <v>0.25816456303770702</v>
      </c>
    </row>
    <row r="4575" spans="1:13" x14ac:dyDescent="0.55000000000000004">
      <c r="A4575">
        <v>4570</v>
      </c>
      <c r="C4575">
        <f t="shared" si="219"/>
        <v>-0.24516882750380303</v>
      </c>
      <c r="D4575">
        <f t="shared" si="220"/>
        <v>-2.6253340157665904E-4</v>
      </c>
      <c r="E4575" s="2">
        <f t="shared" si="221"/>
        <v>0.24331249382123468</v>
      </c>
      <c r="K4575">
        <v>4570</v>
      </c>
      <c r="L4575" s="14">
        <v>2.4912486868392599E-4</v>
      </c>
      <c r="M4575" s="14">
        <v>0.248098335219639</v>
      </c>
    </row>
    <row r="4576" spans="1:13" x14ac:dyDescent="0.55000000000000004">
      <c r="A4576">
        <v>4571</v>
      </c>
      <c r="C4576">
        <f t="shared" si="219"/>
        <v>-0.25951712056240472</v>
      </c>
      <c r="D4576">
        <f t="shared" si="220"/>
        <v>-2.6532911548986438E-4</v>
      </c>
      <c r="E4576" s="2">
        <f t="shared" si="221"/>
        <v>0.18958314021156264</v>
      </c>
      <c r="K4576">
        <v>4571</v>
      </c>
      <c r="L4576" s="14">
        <v>1.6420949826698601E-4</v>
      </c>
      <c r="M4576" s="14">
        <v>0.17589434025547801</v>
      </c>
    </row>
    <row r="4577" spans="1:13" x14ac:dyDescent="0.55000000000000004">
      <c r="A4577">
        <v>4572</v>
      </c>
      <c r="C4577">
        <f t="shared" si="219"/>
        <v>-0.2087320865467156</v>
      </c>
      <c r="D4577">
        <f t="shared" si="220"/>
        <v>-2.0153281410911937E-4</v>
      </c>
      <c r="E4577" s="2">
        <f t="shared" si="221"/>
        <v>7.2021707157637269E-2</v>
      </c>
      <c r="K4577">
        <v>4572</v>
      </c>
      <c r="L4577" s="14">
        <v>3.8166840327309101E-5</v>
      </c>
      <c r="M4577" s="14">
        <v>5.9636516605063798E-2</v>
      </c>
    </row>
    <row r="4578" spans="1:13" x14ac:dyDescent="0.55000000000000004">
      <c r="A4578">
        <v>4573</v>
      </c>
      <c r="C4578">
        <f t="shared" si="219"/>
        <v>-0.10555969853283839</v>
      </c>
      <c r="D4578">
        <f t="shared" si="220"/>
        <v>-8.7156024363533791E-5</v>
      </c>
      <c r="E4578" s="2">
        <f t="shared" si="221"/>
        <v>1.1561398085317991E-3</v>
      </c>
      <c r="K4578">
        <v>4573</v>
      </c>
      <c r="L4578" s="14">
        <v>-9.7434939542230802E-5</v>
      </c>
      <c r="M4578" s="14">
        <v>-7.1557642587178297E-2</v>
      </c>
    </row>
    <row r="4579" spans="1:13" x14ac:dyDescent="0.55000000000000004">
      <c r="A4579">
        <v>4574</v>
      </c>
      <c r="C4579">
        <f t="shared" si="219"/>
        <v>2.4105948792034013E-2</v>
      </c>
      <c r="D4579">
        <f t="shared" si="220"/>
        <v>4.9095090395405506E-5</v>
      </c>
      <c r="E4579" s="2">
        <f t="shared" si="221"/>
        <v>4.365412467610106E-2</v>
      </c>
      <c r="K4579">
        <v>4574</v>
      </c>
      <c r="L4579" s="14">
        <v>-2.0863353436093601E-4</v>
      </c>
      <c r="M4579" s="14">
        <v>-0.18482974628207499</v>
      </c>
    </row>
    <row r="4580" spans="1:13" x14ac:dyDescent="0.55000000000000004">
      <c r="A4580">
        <v>4575</v>
      </c>
      <c r="C4580">
        <f t="shared" si="219"/>
        <v>0.14772151108319048</v>
      </c>
      <c r="D4580">
        <f t="shared" si="220"/>
        <v>1.730243723074946E-4</v>
      </c>
      <c r="E4580" s="2">
        <f t="shared" si="221"/>
        <v>0.1596255029969921</v>
      </c>
      <c r="K4580">
        <v>4575</v>
      </c>
      <c r="L4580" s="14">
        <v>-2.6757856623046202E-4</v>
      </c>
      <c r="M4580" s="14">
        <v>-0.251810093420123</v>
      </c>
    </row>
    <row r="4581" spans="1:13" x14ac:dyDescent="0.55000000000000004">
      <c r="A4581">
        <v>4576</v>
      </c>
      <c r="C4581">
        <f t="shared" si="219"/>
        <v>0.23426208781400612</v>
      </c>
      <c r="D4581">
        <f t="shared" si="220"/>
        <v>2.5352818383406629E-4</v>
      </c>
      <c r="E4581" s="2">
        <f t="shared" si="221"/>
        <v>0.2400854260126889</v>
      </c>
      <c r="K4581">
        <v>4576</v>
      </c>
      <c r="L4581" s="14">
        <v>-2.5950688625065501E-4</v>
      </c>
      <c r="M4581" s="14">
        <v>-0.25572304054469103</v>
      </c>
    </row>
    <row r="4582" spans="1:13" x14ac:dyDescent="0.55000000000000004">
      <c r="A4582">
        <v>4577</v>
      </c>
      <c r="C4582">
        <f t="shared" si="219"/>
        <v>0.26200781835810277</v>
      </c>
      <c r="D4582">
        <f t="shared" si="220"/>
        <v>2.7040176516992349E-4</v>
      </c>
      <c r="E4582" s="2">
        <f t="shared" si="221"/>
        <v>0.20939445077102117</v>
      </c>
      <c r="K4582">
        <v>4577</v>
      </c>
      <c r="L4582" s="14">
        <v>-1.8644009674552401E-4</v>
      </c>
      <c r="M4582" s="14">
        <v>-0.195588565774269</v>
      </c>
    </row>
    <row r="4583" spans="1:13" x14ac:dyDescent="0.55000000000000004">
      <c r="A4583">
        <v>4578</v>
      </c>
      <c r="C4583">
        <f t="shared" si="219"/>
        <v>0.22399510918093235</v>
      </c>
      <c r="D4583">
        <f t="shared" si="220"/>
        <v>2.1941020306510704E-4</v>
      </c>
      <c r="E4583" s="2">
        <f t="shared" si="221"/>
        <v>9.638716914892119E-2</v>
      </c>
      <c r="K4583">
        <v>4578</v>
      </c>
      <c r="L4583" s="14">
        <v>-6.6678228420085893E-5</v>
      </c>
      <c r="M4583" s="14">
        <v>-8.6467721362308694E-2</v>
      </c>
    </row>
    <row r="4584" spans="1:13" x14ac:dyDescent="0.55000000000000004">
      <c r="A4584">
        <v>4579</v>
      </c>
      <c r="C4584">
        <f t="shared" si="219"/>
        <v>0.1297643490432874</v>
      </c>
      <c r="D4584">
        <f t="shared" si="220"/>
        <v>1.1335130479288183E-4</v>
      </c>
      <c r="E4584" s="2">
        <f t="shared" si="221"/>
        <v>7.3025311785846316E-3</v>
      </c>
      <c r="K4584">
        <v>4579</v>
      </c>
      <c r="L4584" s="14">
        <v>6.9783615854862406E-5</v>
      </c>
      <c r="M4584" s="14">
        <v>4.4309500271642897E-2</v>
      </c>
    </row>
    <row r="4585" spans="1:13" x14ac:dyDescent="0.55000000000000004">
      <c r="A4585">
        <v>4580</v>
      </c>
      <c r="C4585">
        <f t="shared" si="219"/>
        <v>2.9654725102392183E-3</v>
      </c>
      <c r="D4585">
        <f t="shared" si="220"/>
        <v>-2.1156381727603752E-5</v>
      </c>
      <c r="E4585" s="2">
        <f t="shared" si="221"/>
        <v>2.5928619136520625E-2</v>
      </c>
      <c r="K4585">
        <v>4580</v>
      </c>
      <c r="L4585" s="14">
        <v>1.8876772063283599E-4</v>
      </c>
      <c r="M4585" s="14">
        <v>0.16398913268637799</v>
      </c>
    </row>
    <row r="4586" spans="1:13" x14ac:dyDescent="0.55000000000000004">
      <c r="A4586">
        <v>4581</v>
      </c>
      <c r="C4586">
        <f t="shared" si="219"/>
        <v>-0.1245776751156781</v>
      </c>
      <c r="D4586">
        <f t="shared" si="220"/>
        <v>-1.5035426237560467E-4</v>
      </c>
      <c r="E4586" s="2">
        <f t="shared" si="221"/>
        <v>0.13481699934768837</v>
      </c>
      <c r="K4586">
        <v>4581</v>
      </c>
      <c r="L4586" s="14">
        <v>2.60473778748394E-4</v>
      </c>
      <c r="M4586" s="14">
        <v>0.24259666950508699</v>
      </c>
    </row>
    <row r="4587" spans="1:13" x14ac:dyDescent="0.55000000000000004">
      <c r="A4587">
        <v>4582</v>
      </c>
      <c r="C4587">
        <f t="shared" si="219"/>
        <v>-0.22085445217557353</v>
      </c>
      <c r="D4587">
        <f t="shared" si="220"/>
        <v>-2.4181639238280331E-4</v>
      </c>
      <c r="E4587" s="2">
        <f t="shared" si="221"/>
        <v>0.23164855188220623</v>
      </c>
      <c r="K4587">
        <v>4582</v>
      </c>
      <c r="L4587" s="14">
        <v>2.6694256311440498E-4</v>
      </c>
      <c r="M4587" s="14">
        <v>0.26044436548576899</v>
      </c>
    </row>
    <row r="4588" spans="1:13" x14ac:dyDescent="0.55000000000000004">
      <c r="A4588">
        <v>4583</v>
      </c>
      <c r="C4588">
        <f t="shared" si="219"/>
        <v>-0.26170141698356336</v>
      </c>
      <c r="D4588">
        <f t="shared" si="220"/>
        <v>-2.7258770498869977E-4</v>
      </c>
      <c r="E4588" s="2">
        <f t="shared" si="221"/>
        <v>0.22540044876129703</v>
      </c>
      <c r="K4588">
        <v>4583</v>
      </c>
      <c r="L4588" s="14">
        <v>2.06553926556976E-4</v>
      </c>
      <c r="M4588" s="14">
        <v>0.21306215445099499</v>
      </c>
    </row>
    <row r="4589" spans="1:13" x14ac:dyDescent="0.55000000000000004">
      <c r="A4589">
        <v>4584</v>
      </c>
      <c r="C4589">
        <f t="shared" si="219"/>
        <v>-0.23686684235686697</v>
      </c>
      <c r="D4589">
        <f t="shared" si="220"/>
        <v>-2.349452493353652E-4</v>
      </c>
      <c r="E4589" s="2">
        <f t="shared" si="221"/>
        <v>0.12192949899299675</v>
      </c>
      <c r="K4589">
        <v>4584</v>
      </c>
      <c r="L4589" s="14">
        <v>9.4432577725819E-5</v>
      </c>
      <c r="M4589" s="14">
        <v>0.112317205092321</v>
      </c>
    </row>
    <row r="4590" spans="1:13" x14ac:dyDescent="0.55000000000000004">
      <c r="A4590">
        <v>4585</v>
      </c>
      <c r="C4590">
        <f t="shared" si="219"/>
        <v>-0.15258368305703823</v>
      </c>
      <c r="D4590">
        <f t="shared" si="220"/>
        <v>-1.383364883534862E-4</v>
      </c>
      <c r="E4590" s="2">
        <f t="shared" si="221"/>
        <v>1.8502908903767764E-2</v>
      </c>
      <c r="K4590">
        <v>4585</v>
      </c>
      <c r="L4590" s="14">
        <v>-4.1339996013951198E-5</v>
      </c>
      <c r="M4590" s="14">
        <v>-1.6558285047079201E-2</v>
      </c>
    </row>
    <row r="4591" spans="1:13" x14ac:dyDescent="0.55000000000000004">
      <c r="A4591">
        <v>4586</v>
      </c>
      <c r="C4591">
        <f t="shared" si="219"/>
        <v>-3.000523551792517E-2</v>
      </c>
      <c r="D4591">
        <f t="shared" si="220"/>
        <v>-7.0081846956891953E-6</v>
      </c>
      <c r="E4591" s="2">
        <f t="shared" si="221"/>
        <v>1.2383553203855705E-2</v>
      </c>
      <c r="K4591">
        <v>4586</v>
      </c>
      <c r="L4591" s="14">
        <v>-1.6675871129731001E-4</v>
      </c>
      <c r="M4591" s="14">
        <v>-0.141286649976296</v>
      </c>
    </row>
    <row r="4592" spans="1:13" x14ac:dyDescent="0.55000000000000004">
      <c r="A4592">
        <v>4587</v>
      </c>
      <c r="C4592">
        <f t="shared" si="219"/>
        <v>0.10010389367600458</v>
      </c>
      <c r="D4592">
        <f t="shared" si="220"/>
        <v>1.2607902559991325E-4</v>
      </c>
      <c r="E4592" s="2">
        <f t="shared" si="221"/>
        <v>0.10938417878878619</v>
      </c>
      <c r="K4592">
        <v>4587</v>
      </c>
      <c r="L4592" s="14">
        <v>-2.5041167284031799E-4</v>
      </c>
      <c r="M4592" s="14">
        <v>-0.230628896940206</v>
      </c>
    </row>
    <row r="4593" spans="1:13" x14ac:dyDescent="0.55000000000000004">
      <c r="A4593">
        <v>4588</v>
      </c>
      <c r="C4593">
        <f t="shared" si="219"/>
        <v>0.20508905557991741</v>
      </c>
      <c r="D4593">
        <f t="shared" si="220"/>
        <v>2.2752305800493658E-4</v>
      </c>
      <c r="E4593" s="2">
        <f t="shared" si="221"/>
        <v>0.21836719792866033</v>
      </c>
      <c r="K4593">
        <v>4588</v>
      </c>
      <c r="L4593" s="14">
        <v>-2.7134747747922902E-4</v>
      </c>
      <c r="M4593" s="14">
        <v>-0.26220870594763401</v>
      </c>
    </row>
    <row r="4594" spans="1:13" x14ac:dyDescent="0.55000000000000004">
      <c r="A4594">
        <v>4589</v>
      </c>
      <c r="C4594">
        <f t="shared" si="219"/>
        <v>0.25860118746724603</v>
      </c>
      <c r="D4594">
        <f t="shared" si="220"/>
        <v>2.7186359865610994E-4</v>
      </c>
      <c r="E4594" s="2">
        <f t="shared" si="221"/>
        <v>0.23689431943015321</v>
      </c>
      <c r="K4594">
        <v>4589</v>
      </c>
      <c r="L4594" s="14">
        <v>-2.24322623065925E-4</v>
      </c>
      <c r="M4594" s="14">
        <v>-0.22811671792575799</v>
      </c>
    </row>
    <row r="4595" spans="1:13" x14ac:dyDescent="0.55000000000000004">
      <c r="A4595">
        <v>4590</v>
      </c>
      <c r="C4595">
        <f t="shared" si="219"/>
        <v>0.24720987218201981</v>
      </c>
      <c r="D4595">
        <f t="shared" si="220"/>
        <v>2.4797210647567539E-4</v>
      </c>
      <c r="E4595" s="2">
        <f t="shared" si="221"/>
        <v>0.14753385087290161</v>
      </c>
      <c r="K4595">
        <v>4590</v>
      </c>
      <c r="L4595" s="14">
        <v>-1.2111477610923599E-4</v>
      </c>
      <c r="M4595" s="14">
        <v>-0.136891482765996</v>
      </c>
    </row>
    <row r="4596" spans="1:13" x14ac:dyDescent="0.55000000000000004">
      <c r="A4596">
        <v>4591</v>
      </c>
      <c r="C4596">
        <f t="shared" si="219"/>
        <v>0.17377408974976677</v>
      </c>
      <c r="D4596">
        <f t="shared" si="220"/>
        <v>1.6184484240713059E-4</v>
      </c>
      <c r="E4596" s="2">
        <f t="shared" si="221"/>
        <v>3.4282380055184546E-2</v>
      </c>
      <c r="K4596">
        <v>4591</v>
      </c>
      <c r="L4596" s="14">
        <v>1.24270178655336E-5</v>
      </c>
      <c r="M4596" s="14">
        <v>-1.13809265343851E-2</v>
      </c>
    </row>
    <row r="4597" spans="1:13" x14ac:dyDescent="0.55000000000000004">
      <c r="A4597">
        <v>4592</v>
      </c>
      <c r="C4597">
        <f t="shared" si="219"/>
        <v>5.6724673659368931E-2</v>
      </c>
      <c r="D4597">
        <f t="shared" si="220"/>
        <v>3.509793431496452E-5</v>
      </c>
      <c r="E4597" s="2">
        <f t="shared" si="221"/>
        <v>3.6307107816506657E-3</v>
      </c>
      <c r="K4597">
        <v>4592</v>
      </c>
      <c r="L4597" s="14">
        <v>1.4285638812425901E-4</v>
      </c>
      <c r="M4597" s="14">
        <v>0.11698005334990499</v>
      </c>
    </row>
    <row r="4598" spans="1:13" x14ac:dyDescent="0.55000000000000004">
      <c r="A4598">
        <v>4593</v>
      </c>
      <c r="C4598">
        <f t="shared" si="219"/>
        <v>-7.4561439859707576E-2</v>
      </c>
      <c r="D4598">
        <f t="shared" si="220"/>
        <v>-1.0045781548609847E-4</v>
      </c>
      <c r="E4598" s="2">
        <f t="shared" si="221"/>
        <v>8.4450738892097643E-2</v>
      </c>
      <c r="K4598">
        <v>4593</v>
      </c>
      <c r="L4598" s="14">
        <v>2.3750648976057101E-4</v>
      </c>
      <c r="M4598" s="14">
        <v>0.21604265318114699</v>
      </c>
    </row>
    <row r="4599" spans="1:13" x14ac:dyDescent="0.55000000000000004">
      <c r="A4599">
        <v>4594</v>
      </c>
      <c r="C4599">
        <f t="shared" si="219"/>
        <v>-0.18713420360444968</v>
      </c>
      <c r="D4599">
        <f t="shared" si="220"/>
        <v>-2.1080077108289082E-4</v>
      </c>
      <c r="E4599" s="2">
        <f t="shared" si="221"/>
        <v>0.20082070653195228</v>
      </c>
      <c r="K4599">
        <v>4594</v>
      </c>
      <c r="L4599" s="14">
        <v>2.7267161765305299E-4</v>
      </c>
      <c r="M4599" s="14">
        <v>0.26099603029184998</v>
      </c>
    </row>
    <row r="4600" spans="1:13" x14ac:dyDescent="0.55000000000000004">
      <c r="A4600">
        <v>4595</v>
      </c>
      <c r="C4600">
        <f t="shared" si="219"/>
        <v>-0.2527402267200064</v>
      </c>
      <c r="D4600">
        <f t="shared" si="220"/>
        <v>-2.6823717646522215E-4</v>
      </c>
      <c r="E4600" s="2">
        <f t="shared" si="221"/>
        <v>0.24336616080520349</v>
      </c>
      <c r="K4600">
        <v>4595</v>
      </c>
      <c r="L4600" s="14">
        <v>2.3954444737241701E-4</v>
      </c>
      <c r="M4600" s="14">
        <v>0.24058133251413399</v>
      </c>
    </row>
    <row r="4601" spans="1:13" x14ac:dyDescent="0.55000000000000004">
      <c r="A4601">
        <v>4596</v>
      </c>
      <c r="C4601">
        <f t="shared" si="219"/>
        <v>-0.25491378027146261</v>
      </c>
      <c r="D4601">
        <f t="shared" si="220"/>
        <v>-2.5835170454710862E-4</v>
      </c>
      <c r="E4601" s="2">
        <f t="shared" si="221"/>
        <v>0.17208005260219886</v>
      </c>
      <c r="K4601">
        <v>4596</v>
      </c>
      <c r="L4601" s="14">
        <v>1.4642188422149299E-4</v>
      </c>
      <c r="M4601" s="14">
        <v>0.15991154755001799</v>
      </c>
    </row>
    <row r="4602" spans="1:13" x14ac:dyDescent="0.55000000000000004">
      <c r="A4602">
        <v>4597</v>
      </c>
      <c r="C4602">
        <f t="shared" si="219"/>
        <v>-0.19310934813094005</v>
      </c>
      <c r="D4602">
        <f t="shared" si="220"/>
        <v>-1.8362540040952317E-4</v>
      </c>
      <c r="E4602" s="2">
        <f t="shared" si="221"/>
        <v>5.396341619180816E-2</v>
      </c>
      <c r="K4602">
        <v>4597</v>
      </c>
      <c r="L4602" s="14">
        <v>1.6627051831871001E-5</v>
      </c>
      <c r="M4602" s="14">
        <v>3.9190923482780103E-2</v>
      </c>
    </row>
    <row r="4603" spans="1:13" x14ac:dyDescent="0.55000000000000004">
      <c r="A4603">
        <v>4598</v>
      </c>
      <c r="C4603">
        <f t="shared" si="219"/>
        <v>-8.2838540033455144E-2</v>
      </c>
      <c r="D4603">
        <f t="shared" si="220"/>
        <v>-6.2812991287414873E-5</v>
      </c>
      <c r="E4603" s="2">
        <f t="shared" si="221"/>
        <v>7.2365143660900737E-5</v>
      </c>
      <c r="K4603">
        <v>4598</v>
      </c>
      <c r="L4603" s="14">
        <v>-1.1733212883578399E-4</v>
      </c>
      <c r="M4603" s="14">
        <v>-9.1345310493559304E-2</v>
      </c>
    </row>
    <row r="4604" spans="1:13" x14ac:dyDescent="0.55000000000000004">
      <c r="A4604">
        <v>4599</v>
      </c>
      <c r="C4604">
        <f t="shared" si="219"/>
        <v>4.8222995515836885E-2</v>
      </c>
      <c r="D4604">
        <f t="shared" si="220"/>
        <v>7.376415465649633E-5</v>
      </c>
      <c r="E4604" s="2">
        <f t="shared" si="221"/>
        <v>6.1120962232394604E-2</v>
      </c>
      <c r="K4604">
        <v>4599</v>
      </c>
      <c r="L4604" s="14">
        <v>-2.21904749960833E-4</v>
      </c>
      <c r="M4604" s="14">
        <v>-0.19900354479162</v>
      </c>
    </row>
    <row r="4605" spans="1:13" x14ac:dyDescent="0.55000000000000004">
      <c r="A4605">
        <v>4600</v>
      </c>
      <c r="C4605">
        <f t="shared" si="219"/>
        <v>0.16718157565074893</v>
      </c>
      <c r="D4605">
        <f t="shared" si="220"/>
        <v>1.9182805260664046E-4</v>
      </c>
      <c r="E4605" s="2">
        <f t="shared" si="221"/>
        <v>0.17977742669414501</v>
      </c>
      <c r="K4605">
        <v>4600</v>
      </c>
      <c r="L4605" s="14">
        <v>-2.70899949861064E-4</v>
      </c>
      <c r="M4605" s="14">
        <v>-0.25682010676825401</v>
      </c>
    </row>
    <row r="4606" spans="1:13" x14ac:dyDescent="0.55000000000000004">
      <c r="A4606">
        <v>4601</v>
      </c>
      <c r="C4606">
        <f t="shared" si="219"/>
        <v>0.2441811042046399</v>
      </c>
      <c r="D4606">
        <f t="shared" si="220"/>
        <v>2.6174715276648837E-4</v>
      </c>
      <c r="E4606" s="2">
        <f t="shared" si="221"/>
        <v>0.24452588260849831</v>
      </c>
      <c r="K4606">
        <v>4601</v>
      </c>
      <c r="L4606" s="14">
        <v>-2.5204657677730898E-4</v>
      </c>
      <c r="M4606" s="14">
        <v>-0.25031447980850202</v>
      </c>
    </row>
    <row r="4607" spans="1:13" x14ac:dyDescent="0.55000000000000004">
      <c r="A4607">
        <v>4602</v>
      </c>
      <c r="C4607">
        <f t="shared" si="219"/>
        <v>0.2598963225339328</v>
      </c>
      <c r="D4607">
        <f t="shared" si="220"/>
        <v>2.6597323477557975E-4</v>
      </c>
      <c r="E4607" s="2">
        <f t="shared" si="221"/>
        <v>0.19449190262213406</v>
      </c>
      <c r="K4607">
        <v>4602</v>
      </c>
      <c r="L4607" s="14">
        <v>-1.70066574956231E-4</v>
      </c>
      <c r="M4607" s="14">
        <v>-0.18111603854241401</v>
      </c>
    </row>
    <row r="4608" spans="1:13" x14ac:dyDescent="0.55000000000000004">
      <c r="A4608">
        <v>4603</v>
      </c>
      <c r="C4608">
        <f t="shared" si="219"/>
        <v>0.21038304208702471</v>
      </c>
      <c r="D4608">
        <f t="shared" si="220"/>
        <v>2.0344564112696357E-4</v>
      </c>
      <c r="E4608" s="2">
        <f t="shared" si="221"/>
        <v>7.6695211907749639E-2</v>
      </c>
      <c r="K4608">
        <v>4603</v>
      </c>
      <c r="L4608" s="14">
        <v>-4.5492344420927499E-5</v>
      </c>
      <c r="M4608" s="14">
        <v>-6.6555961861046203E-2</v>
      </c>
    </row>
    <row r="4609" spans="1:13" x14ac:dyDescent="0.55000000000000004">
      <c r="A4609">
        <v>4604</v>
      </c>
      <c r="C4609">
        <f t="shared" si="219"/>
        <v>0.10806805260068446</v>
      </c>
      <c r="D4609">
        <f t="shared" si="220"/>
        <v>8.9857479851215556E-5</v>
      </c>
      <c r="E4609" s="2">
        <f t="shared" si="221"/>
        <v>1.8830899421479902E-3</v>
      </c>
      <c r="K4609">
        <v>4604</v>
      </c>
      <c r="L4609" s="14">
        <v>9.0475725988613495E-5</v>
      </c>
      <c r="M4609" s="14">
        <v>6.4673468351633401E-2</v>
      </c>
    </row>
    <row r="4610" spans="1:13" x14ac:dyDescent="0.55000000000000004">
      <c r="A4610">
        <v>4605</v>
      </c>
      <c r="C4610">
        <f t="shared" si="219"/>
        <v>-2.1369740195755715E-2</v>
      </c>
      <c r="D4610">
        <f t="shared" si="220"/>
        <v>-4.6283014823115178E-5</v>
      </c>
      <c r="E4610" s="2">
        <f t="shared" si="221"/>
        <v>4.0431062087510398E-2</v>
      </c>
      <c r="K4610">
        <v>4605</v>
      </c>
      <c r="L4610" s="14">
        <v>2.0378358955365001E-4</v>
      </c>
      <c r="M4610" s="14">
        <v>0.17970502721057599</v>
      </c>
    </row>
    <row r="4611" spans="1:13" x14ac:dyDescent="0.55000000000000004">
      <c r="A4611">
        <v>4606</v>
      </c>
      <c r="C4611">
        <f t="shared" si="219"/>
        <v>-0.14544417864144479</v>
      </c>
      <c r="D4611">
        <f t="shared" si="220"/>
        <v>-1.708074483453906E-4</v>
      </c>
      <c r="E4611" s="2">
        <f t="shared" si="221"/>
        <v>0.15616132517641085</v>
      </c>
      <c r="K4611">
        <v>4606</v>
      </c>
      <c r="L4611" s="14">
        <v>2.6605258893336499E-4</v>
      </c>
      <c r="M4611" s="14">
        <v>0.24972834719557599</v>
      </c>
    </row>
    <row r="4612" spans="1:13" x14ac:dyDescent="0.55000000000000004">
      <c r="A4612">
        <v>4607</v>
      </c>
      <c r="C4612">
        <f t="shared" si="219"/>
        <v>-0.2330151939672942</v>
      </c>
      <c r="D4612">
        <f t="shared" si="220"/>
        <v>-2.5246281266756796E-4</v>
      </c>
      <c r="E4612" s="2">
        <f t="shared" si="221"/>
        <v>0.24031647921630325</v>
      </c>
      <c r="K4612">
        <v>4607</v>
      </c>
      <c r="L4612" s="14">
        <v>2.6168706694428001E-4</v>
      </c>
      <c r="M4612" s="14">
        <v>0.25720565342325002</v>
      </c>
    </row>
    <row r="4613" spans="1:13" x14ac:dyDescent="0.55000000000000004">
      <c r="A4613">
        <v>4608</v>
      </c>
      <c r="C4613">
        <f t="shared" si="219"/>
        <v>-0.26210430717952354</v>
      </c>
      <c r="D4613">
        <f t="shared" si="220"/>
        <v>-2.7075533250559263E-4</v>
      </c>
      <c r="E4613" s="2">
        <f t="shared" si="221"/>
        <v>0.21378464398008271</v>
      </c>
      <c r="K4613">
        <v>4608</v>
      </c>
      <c r="L4613" s="14">
        <v>1.9178039565029601E-4</v>
      </c>
      <c r="M4613" s="14">
        <v>0.200264208163036</v>
      </c>
    </row>
    <row r="4614" spans="1:13" x14ac:dyDescent="0.55000000000000004">
      <c r="A4614">
        <v>4609</v>
      </c>
      <c r="C4614">
        <f t="shared" ref="C4614:C4677" si="222">$D$1*COS($B$2*(A4614-$L$2)+$B$1)</f>
        <v>-0.22541076401013224</v>
      </c>
      <c r="D4614">
        <f t="shared" ref="D4614:D4677" si="223">$D$2*COS($B$2*(A4614-$L$3)+$B$3)</f>
        <v>-2.2109397095429882E-4</v>
      </c>
      <c r="E4614" s="2">
        <f t="shared" ref="E4614:E4677" si="224">(M4614-C4614)^2</f>
        <v>0.10149074017532045</v>
      </c>
      <c r="K4614">
        <v>4609</v>
      </c>
      <c r="L4614" s="14">
        <v>7.3841134546493101E-5</v>
      </c>
      <c r="M4614" s="14">
        <v>9.3165349619437399E-2</v>
      </c>
    </row>
    <row r="4615" spans="1:13" x14ac:dyDescent="0.55000000000000004">
      <c r="A4615">
        <v>4610</v>
      </c>
      <c r="C4615">
        <f t="shared" si="222"/>
        <v>-0.13214387035776345</v>
      </c>
      <c r="D4615">
        <f t="shared" si="223"/>
        <v>-1.1594268298641144E-4</v>
      </c>
      <c r="E4615" s="2">
        <f t="shared" si="224"/>
        <v>9.0015543633524507E-3</v>
      </c>
      <c r="K4615">
        <v>4610</v>
      </c>
      <c r="L4615" s="14">
        <v>-6.2592096781621305E-5</v>
      </c>
      <c r="M4615" s="14">
        <v>-3.7267348692219399E-2</v>
      </c>
    </row>
    <row r="4616" spans="1:13" x14ac:dyDescent="0.55000000000000004">
      <c r="A4616">
        <v>4611</v>
      </c>
      <c r="C4616">
        <f t="shared" si="222"/>
        <v>-5.7116506164047089E-3</v>
      </c>
      <c r="D4616">
        <f t="shared" si="223"/>
        <v>1.8307774534377071E-5</v>
      </c>
      <c r="E4616" s="2">
        <f t="shared" si="224"/>
        <v>2.3303413991973561E-2</v>
      </c>
      <c r="K4616">
        <v>4611</v>
      </c>
      <c r="L4616" s="14">
        <v>-1.8334874917760001E-4</v>
      </c>
      <c r="M4616" s="14">
        <v>-0.15836620833406201</v>
      </c>
    </row>
    <row r="4617" spans="1:13" x14ac:dyDescent="0.55000000000000004">
      <c r="A4617">
        <v>4612</v>
      </c>
      <c r="C4617">
        <f t="shared" si="222"/>
        <v>0.12215407303762905</v>
      </c>
      <c r="D4617">
        <f t="shared" si="223"/>
        <v>1.4796336654430536E-4</v>
      </c>
      <c r="E4617" s="2">
        <f t="shared" si="224"/>
        <v>0.13101166938779668</v>
      </c>
      <c r="K4617">
        <v>4612</v>
      </c>
      <c r="L4617" s="14">
        <v>-2.5818456992898498E-4</v>
      </c>
      <c r="M4617" s="14">
        <v>-0.23980126866600801</v>
      </c>
    </row>
    <row r="4618" spans="1:13" x14ac:dyDescent="0.55000000000000004">
      <c r="A4618">
        <v>4613</v>
      </c>
      <c r="C4618">
        <f t="shared" si="222"/>
        <v>0.21936169916278134</v>
      </c>
      <c r="D4618">
        <f t="shared" si="223"/>
        <v>2.4048327237191885E-4</v>
      </c>
      <c r="E4618" s="2">
        <f t="shared" si="224"/>
        <v>0.23091707007276799</v>
      </c>
      <c r="K4618">
        <v>4613</v>
      </c>
      <c r="L4618" s="14">
        <v>-2.6835646348086402E-4</v>
      </c>
      <c r="M4618" s="14">
        <v>-0.26117661364148198</v>
      </c>
    </row>
    <row r="4619" spans="1:13" x14ac:dyDescent="0.55000000000000004">
      <c r="A4619">
        <v>4614</v>
      </c>
      <c r="C4619">
        <f t="shared" si="222"/>
        <v>0.26151416257568294</v>
      </c>
      <c r="D4619">
        <f t="shared" si="223"/>
        <v>2.726469458193975E-4</v>
      </c>
      <c r="E4619" s="2">
        <f t="shared" si="224"/>
        <v>0.22910852025979875</v>
      </c>
      <c r="K4619">
        <v>4614</v>
      </c>
      <c r="L4619" s="14">
        <v>-2.1131681599132301E-4</v>
      </c>
      <c r="M4619" s="14">
        <v>-0.217138655508363</v>
      </c>
    </row>
    <row r="4620" spans="1:13" x14ac:dyDescent="0.55000000000000004">
      <c r="A4620">
        <v>4615</v>
      </c>
      <c r="C4620">
        <f t="shared" si="222"/>
        <v>0.23803208346431201</v>
      </c>
      <c r="D4620">
        <f t="shared" si="223"/>
        <v>2.3638198280877292E-4</v>
      </c>
      <c r="E4620" s="2">
        <f t="shared" si="224"/>
        <v>0.12726989005358197</v>
      </c>
      <c r="K4620">
        <v>4615</v>
      </c>
      <c r="L4620" s="14">
        <v>-1.013515610224E-4</v>
      </c>
      <c r="M4620" s="14">
        <v>-0.11871697407275</v>
      </c>
    </row>
    <row r="4621" spans="1:13" x14ac:dyDescent="0.55000000000000004">
      <c r="A4621">
        <v>4616</v>
      </c>
      <c r="C4621">
        <f t="shared" si="222"/>
        <v>0.15480896872162209</v>
      </c>
      <c r="D4621">
        <f t="shared" si="223"/>
        <v>1.4079012465000756E-4</v>
      </c>
      <c r="E4621" s="2">
        <f t="shared" si="224"/>
        <v>2.1132686569525713E-2</v>
      </c>
      <c r="K4621">
        <v>4616</v>
      </c>
      <c r="L4621" s="14">
        <v>3.39978211440199E-5</v>
      </c>
      <c r="M4621" s="14">
        <v>9.4381099860222899E-3</v>
      </c>
    </row>
    <row r="4622" spans="1:13" x14ac:dyDescent="0.55000000000000004">
      <c r="A4622">
        <v>4617</v>
      </c>
      <c r="C4622">
        <f t="shared" si="222"/>
        <v>3.2732065945848828E-2</v>
      </c>
      <c r="D4622">
        <f t="shared" si="223"/>
        <v>9.8629128264366173E-6</v>
      </c>
      <c r="E4622" s="2">
        <f t="shared" si="224"/>
        <v>1.0505695462465998E-2</v>
      </c>
      <c r="K4622">
        <v>4617</v>
      </c>
      <c r="L4622" s="14">
        <v>1.6083223809775001E-4</v>
      </c>
      <c r="M4622" s="14">
        <v>0.13522936084901199</v>
      </c>
    </row>
    <row r="4623" spans="1:13" x14ac:dyDescent="0.55000000000000004">
      <c r="A4623">
        <v>4618</v>
      </c>
      <c r="C4623">
        <f t="shared" si="222"/>
        <v>-9.7559895446664907E-2</v>
      </c>
      <c r="D4623">
        <f t="shared" si="223"/>
        <v>-1.2353968222456182E-4</v>
      </c>
      <c r="E4623" s="2">
        <f t="shared" si="224"/>
        <v>0.10543754188756083</v>
      </c>
      <c r="K4623">
        <v>4618</v>
      </c>
      <c r="L4623" s="14">
        <v>2.4738522328912903E-4</v>
      </c>
      <c r="M4623" s="14">
        <v>0.22715157938531699</v>
      </c>
    </row>
    <row r="4624" spans="1:13" x14ac:dyDescent="0.55000000000000004">
      <c r="A4624">
        <v>4619</v>
      </c>
      <c r="C4624">
        <f t="shared" si="222"/>
        <v>-0.20336637948149799</v>
      </c>
      <c r="D4624">
        <f t="shared" si="223"/>
        <v>-2.2593642104708295E-4</v>
      </c>
      <c r="E4624" s="2">
        <f t="shared" si="224"/>
        <v>0.21673555035850242</v>
      </c>
      <c r="K4624">
        <v>4619</v>
      </c>
      <c r="L4624" s="14">
        <v>2.7197904464123699E-4</v>
      </c>
      <c r="M4624" s="14">
        <v>0.26218227571847402</v>
      </c>
    </row>
    <row r="4625" spans="1:13" x14ac:dyDescent="0.55000000000000004">
      <c r="A4625">
        <v>4620</v>
      </c>
      <c r="C4625">
        <f t="shared" si="222"/>
        <v>-0.2581321888892994</v>
      </c>
      <c r="D4625">
        <f t="shared" si="223"/>
        <v>-2.7162788054850117E-4</v>
      </c>
      <c r="E4625" s="2">
        <f t="shared" si="224"/>
        <v>0.23978648626649413</v>
      </c>
      <c r="K4625">
        <v>4620</v>
      </c>
      <c r="L4625" s="14">
        <v>2.2845402702744599E-4</v>
      </c>
      <c r="M4625" s="14">
        <v>0.231547794637181</v>
      </c>
    </row>
    <row r="4626" spans="1:13" x14ac:dyDescent="0.55000000000000004">
      <c r="A4626">
        <v>4621</v>
      </c>
      <c r="C4626">
        <f t="shared" si="222"/>
        <v>-0.24811225988192048</v>
      </c>
      <c r="D4626">
        <f t="shared" si="223"/>
        <v>-2.4914646749479505E-4</v>
      </c>
      <c r="E4626" s="2">
        <f t="shared" si="224"/>
        <v>0.15290680071726787</v>
      </c>
      <c r="K4626">
        <v>4621</v>
      </c>
      <c r="L4626" s="14">
        <v>1.2771128111873899E-4</v>
      </c>
      <c r="M4626" s="14">
        <v>0.14292073197077201</v>
      </c>
    </row>
    <row r="4627" spans="1:13" x14ac:dyDescent="0.55000000000000004">
      <c r="A4627">
        <v>4622</v>
      </c>
      <c r="C4627">
        <f t="shared" si="222"/>
        <v>-0.17582138343566314</v>
      </c>
      <c r="D4627">
        <f t="shared" si="223"/>
        <v>-1.6413454269074585E-4</v>
      </c>
      <c r="E4627" s="2">
        <f t="shared" si="224"/>
        <v>3.7760133683355485E-2</v>
      </c>
      <c r="K4627">
        <v>4622</v>
      </c>
      <c r="L4627" s="14">
        <v>-5.0175474094262102E-6</v>
      </c>
      <c r="M4627" s="14">
        <v>1.8498285366430799E-2</v>
      </c>
    </row>
    <row r="4628" spans="1:13" x14ac:dyDescent="0.55000000000000004">
      <c r="A4628">
        <v>4623</v>
      </c>
      <c r="C4628">
        <f t="shared" si="222"/>
        <v>-5.9403045769623575E-2</v>
      </c>
      <c r="D4628">
        <f t="shared" si="223"/>
        <v>-3.7928307354937779E-5</v>
      </c>
      <c r="E4628" s="2">
        <f t="shared" si="224"/>
        <v>2.6167445856808969E-3</v>
      </c>
      <c r="K4628">
        <v>4623</v>
      </c>
      <c r="L4628" s="14">
        <v>-1.36489700062296E-4</v>
      </c>
      <c r="M4628" s="14">
        <v>-0.110557171562964</v>
      </c>
    </row>
    <row r="4629" spans="1:13" x14ac:dyDescent="0.55000000000000004">
      <c r="A4629">
        <v>4624</v>
      </c>
      <c r="C4629">
        <f t="shared" si="222"/>
        <v>7.1924204269150638E-2</v>
      </c>
      <c r="D4629">
        <f t="shared" si="223"/>
        <v>9.7797133663258059E-5</v>
      </c>
      <c r="E4629" s="2">
        <f t="shared" si="224"/>
        <v>8.0569178049907972E-2</v>
      </c>
      <c r="K4629">
        <v>4624</v>
      </c>
      <c r="L4629" s="14">
        <v>-2.3377716061393701E-4</v>
      </c>
      <c r="M4629" s="14">
        <v>-0.21192289902751499</v>
      </c>
    </row>
    <row r="4630" spans="1:13" x14ac:dyDescent="0.55000000000000004">
      <c r="A4630">
        <v>4625</v>
      </c>
      <c r="C4630">
        <f t="shared" si="222"/>
        <v>0.18519999507830462</v>
      </c>
      <c r="D4630">
        <f t="shared" si="223"/>
        <v>2.0897755553199321E-4</v>
      </c>
      <c r="E4630" s="2">
        <f t="shared" si="224"/>
        <v>0.19839115208217672</v>
      </c>
      <c r="K4630">
        <v>4625</v>
      </c>
      <c r="L4630" s="14">
        <v>-2.7251368104160099E-4</v>
      </c>
      <c r="M4630" s="14">
        <v>-0.26021122175640499</v>
      </c>
    </row>
    <row r="4631" spans="1:13" x14ac:dyDescent="0.55000000000000004">
      <c r="A4631">
        <v>4626</v>
      </c>
      <c r="C4631">
        <f t="shared" si="222"/>
        <v>0.25199449082843556</v>
      </c>
      <c r="D4631">
        <f t="shared" si="223"/>
        <v>2.6770901585918764E-4</v>
      </c>
      <c r="E4631" s="2">
        <f t="shared" si="224"/>
        <v>0.24534439940522743</v>
      </c>
      <c r="K4631">
        <v>4626</v>
      </c>
      <c r="L4631" s="14">
        <v>-2.4299745950025201E-4</v>
      </c>
      <c r="M4631" s="14">
        <v>-0.243328029763176</v>
      </c>
    </row>
    <row r="4632" spans="1:13" x14ac:dyDescent="0.55000000000000004">
      <c r="A4632">
        <v>4627</v>
      </c>
      <c r="C4632">
        <f t="shared" si="222"/>
        <v>0.25554368100439906</v>
      </c>
      <c r="D4632">
        <f t="shared" si="223"/>
        <v>2.5925115606532565E-4</v>
      </c>
      <c r="E4632" s="2">
        <f t="shared" si="224"/>
        <v>0.17727931662610649</v>
      </c>
      <c r="K4632">
        <v>4627</v>
      </c>
      <c r="L4632" s="14">
        <v>-1.5262101678026701E-4</v>
      </c>
      <c r="M4632" s="14">
        <v>-0.16550182321825199</v>
      </c>
    </row>
    <row r="4633" spans="1:13" x14ac:dyDescent="0.55000000000000004">
      <c r="A4633">
        <v>4628</v>
      </c>
      <c r="C4633">
        <f t="shared" si="222"/>
        <v>0.19495679368167068</v>
      </c>
      <c r="D4633">
        <f t="shared" si="223"/>
        <v>1.8572672067985294E-4</v>
      </c>
      <c r="E4633" s="2">
        <f t="shared" si="224"/>
        <v>5.8168492803885113E-2</v>
      </c>
      <c r="K4633">
        <v>4628</v>
      </c>
      <c r="L4633" s="14">
        <v>-2.40196936156126E-5</v>
      </c>
      <c r="M4633" s="14">
        <v>-4.6224658349544E-2</v>
      </c>
    </row>
    <row r="4634" spans="1:13" x14ac:dyDescent="0.55000000000000004">
      <c r="A4634">
        <v>4629</v>
      </c>
      <c r="C4634">
        <f t="shared" si="222"/>
        <v>8.5439860509802637E-2</v>
      </c>
      <c r="D4634">
        <f t="shared" si="223"/>
        <v>6.5588793214316682E-5</v>
      </c>
      <c r="E4634" s="2">
        <f t="shared" si="224"/>
        <v>6.5626452136640699E-7</v>
      </c>
      <c r="K4634">
        <v>4629</v>
      </c>
      <c r="L4634" s="14">
        <v>1.10597510822433E-4</v>
      </c>
      <c r="M4634" s="14">
        <v>8.4629758959769305E-2</v>
      </c>
    </row>
    <row r="4635" spans="1:13" x14ac:dyDescent="0.55000000000000004">
      <c r="A4635">
        <v>4630</v>
      </c>
      <c r="C4635">
        <f t="shared" si="222"/>
        <v>-4.5520676721935889E-2</v>
      </c>
      <c r="D4635">
        <f t="shared" si="223"/>
        <v>-7.1010538847398518E-5</v>
      </c>
      <c r="E4635" s="2">
        <f t="shared" si="224"/>
        <v>5.7508262885808355E-2</v>
      </c>
      <c r="K4635">
        <v>4630</v>
      </c>
      <c r="L4635" s="14">
        <v>2.1751488257785401E-4</v>
      </c>
      <c r="M4635" s="14">
        <v>0.194288128132699</v>
      </c>
    </row>
    <row r="4636" spans="1:13" x14ac:dyDescent="0.55000000000000004">
      <c r="A4636">
        <v>4631</v>
      </c>
      <c r="C4636">
        <f t="shared" si="222"/>
        <v>-0.1650564835962029</v>
      </c>
      <c r="D4636">
        <f t="shared" si="223"/>
        <v>-1.8978772244181423E-4</v>
      </c>
      <c r="E4636" s="2">
        <f t="shared" si="224"/>
        <v>0.17668766088419052</v>
      </c>
      <c r="K4636">
        <v>4631</v>
      </c>
      <c r="L4636" s="14">
        <v>2.6995430262728303E-4</v>
      </c>
      <c r="M4636" s="14">
        <v>0.25528583033875002</v>
      </c>
    </row>
    <row r="4637" spans="1:13" x14ac:dyDescent="0.55000000000000004">
      <c r="A4637">
        <v>4632</v>
      </c>
      <c r="C4637">
        <f t="shared" si="222"/>
        <v>-0.24316659220173492</v>
      </c>
      <c r="D4637">
        <f t="shared" si="223"/>
        <v>-2.6093218811053763E-4</v>
      </c>
      <c r="E4637" s="2">
        <f t="shared" si="224"/>
        <v>0.24553234516509959</v>
      </c>
      <c r="K4637">
        <v>4632</v>
      </c>
      <c r="L4637" s="14">
        <v>2.54781992908797E-4</v>
      </c>
      <c r="M4637" s="14">
        <v>0.25234561265814498</v>
      </c>
    </row>
    <row r="4638" spans="1:13" x14ac:dyDescent="0.55000000000000004">
      <c r="A4638">
        <v>4633</v>
      </c>
      <c r="C4638">
        <f t="shared" si="222"/>
        <v>-0.26024701171119435</v>
      </c>
      <c r="D4638">
        <f t="shared" si="223"/>
        <v>-2.6658817457907077E-4</v>
      </c>
      <c r="E4638" s="2">
        <f t="shared" si="224"/>
        <v>0.19931839053857642</v>
      </c>
      <c r="K4638">
        <v>4633</v>
      </c>
      <c r="L4638" s="14">
        <v>1.7579795251356601E-4</v>
      </c>
      <c r="M4638" s="14">
        <v>0.18620387084877599</v>
      </c>
    </row>
    <row r="4639" spans="1:13" x14ac:dyDescent="0.55000000000000004">
      <c r="A4639">
        <v>4634</v>
      </c>
      <c r="C4639">
        <f t="shared" si="222"/>
        <v>-0.21201091685290152</v>
      </c>
      <c r="D4639">
        <f t="shared" si="223"/>
        <v>-2.0533614846112265E-4</v>
      </c>
      <c r="E4639" s="2">
        <f t="shared" si="224"/>
        <v>8.147435593235533E-2</v>
      </c>
      <c r="K4639">
        <v>4634</v>
      </c>
      <c r="L4639" s="14">
        <v>5.2784224339991497E-5</v>
      </c>
      <c r="M4639" s="14">
        <v>7.3426214460379696E-2</v>
      </c>
    </row>
    <row r="4640" spans="1:13" x14ac:dyDescent="0.55000000000000004">
      <c r="A4640">
        <v>4635</v>
      </c>
      <c r="C4640">
        <f t="shared" si="222"/>
        <v>-0.11056455070181062</v>
      </c>
      <c r="D4640">
        <f t="shared" si="223"/>
        <v>-9.2549077223894676E-5</v>
      </c>
      <c r="E4640" s="2">
        <f t="shared" si="224"/>
        <v>2.7902754415779895E-3</v>
      </c>
      <c r="K4640">
        <v>4635</v>
      </c>
      <c r="L4640" s="14">
        <v>-8.3449640269089802E-5</v>
      </c>
      <c r="M4640" s="14">
        <v>-5.7741492842784799E-2</v>
      </c>
    </row>
    <row r="4641" spans="1:13" x14ac:dyDescent="0.55000000000000004">
      <c r="A4641">
        <v>4636</v>
      </c>
      <c r="C4641">
        <f t="shared" si="222"/>
        <v>1.8631187160742042E-2</v>
      </c>
      <c r="D4641">
        <f t="shared" si="223"/>
        <v>4.3465861618071851E-5</v>
      </c>
      <c r="E4641" s="2">
        <f t="shared" si="224"/>
        <v>3.7279373667010153E-2</v>
      </c>
      <c r="K4641">
        <v>4636</v>
      </c>
      <c r="L4641" s="14">
        <v>-1.9878302478879299E-4</v>
      </c>
      <c r="M4641" s="14">
        <v>-0.17444748506125701</v>
      </c>
    </row>
    <row r="4642" spans="1:13" x14ac:dyDescent="0.55000000000000004">
      <c r="A4642">
        <v>4637</v>
      </c>
      <c r="C4642">
        <f t="shared" si="222"/>
        <v>0.14315088976021412</v>
      </c>
      <c r="D4642">
        <f t="shared" si="223"/>
        <v>1.685717853815709E-4</v>
      </c>
      <c r="E4642" s="2">
        <f t="shared" si="224"/>
        <v>0.15257844718730296</v>
      </c>
      <c r="K4642">
        <v>4637</v>
      </c>
      <c r="L4642" s="14">
        <v>-2.6432996758978401E-4</v>
      </c>
      <c r="M4642" s="14">
        <v>-0.24746202245250701</v>
      </c>
    </row>
    <row r="4643" spans="1:13" x14ac:dyDescent="0.55000000000000004">
      <c r="A4643">
        <v>4638</v>
      </c>
      <c r="C4643">
        <f t="shared" si="222"/>
        <v>0.23174273641121634</v>
      </c>
      <c r="D4643">
        <f t="shared" si="223"/>
        <v>2.5136974422560409E-4</v>
      </c>
      <c r="E4643" s="2">
        <f t="shared" si="224"/>
        <v>0.24033613766867948</v>
      </c>
      <c r="K4643">
        <v>4638</v>
      </c>
      <c r="L4643" s="14">
        <v>-2.6367383022384298E-4</v>
      </c>
      <c r="M4643" s="14">
        <v>-0.258498161177591</v>
      </c>
    </row>
    <row r="4644" spans="1:13" x14ac:dyDescent="0.55000000000000004">
      <c r="A4644">
        <v>4639</v>
      </c>
      <c r="C4644">
        <f t="shared" si="222"/>
        <v>0.26217204097234637</v>
      </c>
      <c r="D4644">
        <f t="shared" si="223"/>
        <v>2.7107919572303101E-4</v>
      </c>
      <c r="E4644" s="2">
        <f t="shared" si="224"/>
        <v>0.21805525850217086</v>
      </c>
      <c r="K4644">
        <v>4639</v>
      </c>
      <c r="L4644" s="14">
        <v>-1.96978946364651E-4</v>
      </c>
      <c r="M4644" s="14">
        <v>-0.204791831829577</v>
      </c>
    </row>
    <row r="4645" spans="1:13" x14ac:dyDescent="0.55000000000000004">
      <c r="A4645">
        <v>4640</v>
      </c>
      <c r="C4645">
        <f t="shared" si="222"/>
        <v>0.22680168939846504</v>
      </c>
      <c r="D4645">
        <f t="shared" si="223"/>
        <v>2.2275348299082622E-4</v>
      </c>
      <c r="E4645" s="2">
        <f t="shared" si="224"/>
        <v>0.10666482125581071</v>
      </c>
      <c r="K4645">
        <v>4640</v>
      </c>
      <c r="L4645" s="14">
        <v>-8.0949463419762905E-5</v>
      </c>
      <c r="M4645" s="14">
        <v>-9.9794117763553999E-2</v>
      </c>
    </row>
    <row r="4646" spans="1:13" x14ac:dyDescent="0.55000000000000004">
      <c r="A4646">
        <v>4641</v>
      </c>
      <c r="C4646">
        <f t="shared" si="222"/>
        <v>0.13450889438586769</v>
      </c>
      <c r="D4646">
        <f t="shared" si="223"/>
        <v>1.1852134129880211E-4</v>
      </c>
      <c r="E4646" s="2">
        <f t="shared" si="224"/>
        <v>1.0880835251759311E-2</v>
      </c>
      <c r="K4646">
        <v>4641</v>
      </c>
      <c r="L4646" s="14">
        <v>5.53543148126182E-5</v>
      </c>
      <c r="M4646" s="14">
        <v>3.0197652174113201E-2</v>
      </c>
    </row>
    <row r="4647" spans="1:13" x14ac:dyDescent="0.55000000000000004">
      <c r="A4647">
        <v>4642</v>
      </c>
      <c r="C4647">
        <f t="shared" si="222"/>
        <v>8.4572021068591331E-3</v>
      </c>
      <c r="D4647">
        <f t="shared" si="223"/>
        <v>-1.5457158825586615E-5</v>
      </c>
      <c r="E4647" s="2">
        <f t="shared" si="224"/>
        <v>2.0784709408733167E-2</v>
      </c>
      <c r="K4647">
        <v>4642</v>
      </c>
      <c r="L4647" s="14">
        <v>1.7779426150693999E-4</v>
      </c>
      <c r="M4647" s="14">
        <v>0.15262623279213899</v>
      </c>
    </row>
    <row r="4648" spans="1:13" x14ac:dyDescent="0.55000000000000004">
      <c r="A4648">
        <v>4643</v>
      </c>
      <c r="C4648">
        <f t="shared" si="222"/>
        <v>-0.11971706963893268</v>
      </c>
      <c r="D4648">
        <f t="shared" si="223"/>
        <v>-1.4555623789759664E-4</v>
      </c>
      <c r="E4648" s="2">
        <f t="shared" si="224"/>
        <v>0.12712483349435846</v>
      </c>
      <c r="K4648">
        <v>4643</v>
      </c>
      <c r="L4648" s="14">
        <v>2.5570453245132499E-4</v>
      </c>
      <c r="M4648" s="14">
        <v>0.236828626582966</v>
      </c>
    </row>
    <row r="4649" spans="1:13" x14ac:dyDescent="0.55000000000000004">
      <c r="A4649">
        <v>4644</v>
      </c>
      <c r="C4649">
        <f t="shared" si="222"/>
        <v>-0.21784488034095992</v>
      </c>
      <c r="D4649">
        <f t="shared" si="223"/>
        <v>-2.3912376933936974E-4</v>
      </c>
      <c r="E4649" s="2">
        <f t="shared" si="224"/>
        <v>0.22997846691127941</v>
      </c>
      <c r="K4649">
        <v>4644</v>
      </c>
      <c r="L4649" s="14">
        <v>2.6957201696751901E-4</v>
      </c>
      <c r="M4649" s="14">
        <v>0.26171582166795099</v>
      </c>
    </row>
    <row r="4650" spans="1:13" x14ac:dyDescent="0.55000000000000004">
      <c r="A4650">
        <v>4645</v>
      </c>
      <c r="C4650">
        <f t="shared" si="222"/>
        <v>-0.26129821788298979</v>
      </c>
      <c r="D4650">
        <f t="shared" si="223"/>
        <v>-2.7267627500610677E-4</v>
      </c>
      <c r="E4650" s="2">
        <f t="shared" si="224"/>
        <v>0.23266430425173243</v>
      </c>
      <c r="K4650">
        <v>4645</v>
      </c>
      <c r="L4650" s="14">
        <v>2.1592351753081399E-4</v>
      </c>
      <c r="M4650" s="14">
        <v>0.221054665649111</v>
      </c>
    </row>
    <row r="4651" spans="1:13" x14ac:dyDescent="0.55000000000000004">
      <c r="A4651">
        <v>4646</v>
      </c>
      <c r="C4651">
        <f t="shared" si="222"/>
        <v>-0.23917121046687673</v>
      </c>
      <c r="D4651">
        <f t="shared" si="223"/>
        <v>-2.3779278320710504E-4</v>
      </c>
      <c r="E4651" s="2">
        <f t="shared" si="224"/>
        <v>0.13264179133369439</v>
      </c>
      <c r="K4651">
        <v>4646</v>
      </c>
      <c r="L4651" s="14">
        <v>1.08195633636261E-4</v>
      </c>
      <c r="M4651" s="14">
        <v>0.125028997294863</v>
      </c>
    </row>
    <row r="4652" spans="1:13" x14ac:dyDescent="0.55000000000000004">
      <c r="A4652">
        <v>4647</v>
      </c>
      <c r="C4652">
        <f t="shared" si="222"/>
        <v>-0.15701727055269307</v>
      </c>
      <c r="D4652">
        <f t="shared" si="223"/>
        <v>-1.4322831509729406E-4</v>
      </c>
      <c r="E4652" s="2">
        <f t="shared" si="224"/>
        <v>2.3934042817075184E-2</v>
      </c>
      <c r="K4652">
        <v>4647</v>
      </c>
      <c r="L4652" s="14">
        <v>-2.6630517899476001E-5</v>
      </c>
      <c r="M4652" s="14">
        <v>-2.3109590554720402E-3</v>
      </c>
    </row>
    <row r="4653" spans="1:13" x14ac:dyDescent="0.55000000000000004">
      <c r="A4653">
        <v>4648</v>
      </c>
      <c r="C4653">
        <f t="shared" si="222"/>
        <v>-3.5455305393134004E-2</v>
      </c>
      <c r="D4653">
        <f t="shared" si="223"/>
        <v>-1.2716558913384622E-5</v>
      </c>
      <c r="E4653" s="2">
        <f t="shared" si="224"/>
        <v>8.7641082344355834E-3</v>
      </c>
      <c r="K4653">
        <v>4648</v>
      </c>
      <c r="L4653" s="14">
        <v>-1.5478689102354999E-4</v>
      </c>
      <c r="M4653" s="14">
        <v>-0.129072121374215</v>
      </c>
    </row>
    <row r="4654" spans="1:13" x14ac:dyDescent="0.55000000000000004">
      <c r="A4654">
        <v>4649</v>
      </c>
      <c r="C4654">
        <f t="shared" si="222"/>
        <v>9.5005194083089176E-2</v>
      </c>
      <c r="D4654">
        <f t="shared" si="223"/>
        <v>1.2098678551567853E-4</v>
      </c>
      <c r="E4654" s="2">
        <f t="shared" si="224"/>
        <v>0.10144961657535641</v>
      </c>
      <c r="K4654">
        <v>4649</v>
      </c>
      <c r="L4654" s="14">
        <v>-2.4417592706261598E-4</v>
      </c>
      <c r="M4654" s="14">
        <v>-0.223506370189476</v>
      </c>
    </row>
    <row r="4655" spans="1:13" x14ac:dyDescent="0.55000000000000004">
      <c r="A4655">
        <v>4650</v>
      </c>
      <c r="C4655">
        <f t="shared" si="222"/>
        <v>0.20162139239505711</v>
      </c>
      <c r="D4655">
        <f t="shared" si="223"/>
        <v>2.2432499697940103E-4</v>
      </c>
      <c r="E4655" s="2">
        <f t="shared" si="224"/>
        <v>0.21490961924255919</v>
      </c>
      <c r="K4655">
        <v>4650</v>
      </c>
      <c r="L4655" s="14">
        <v>-2.7240958741137002E-4</v>
      </c>
      <c r="M4655" s="14">
        <v>-0.26196206205792399</v>
      </c>
    </row>
    <row r="4656" spans="1:13" x14ac:dyDescent="0.55000000000000004">
      <c r="A4656">
        <v>4651</v>
      </c>
      <c r="C4656">
        <f t="shared" si="222"/>
        <v>0.25763487105726096</v>
      </c>
      <c r="D4656">
        <f t="shared" si="223"/>
        <v>2.713623625968637E-4</v>
      </c>
      <c r="E4656" s="2">
        <f t="shared" si="224"/>
        <v>0.24249971571947024</v>
      </c>
      <c r="K4656">
        <v>4651</v>
      </c>
      <c r="L4656" s="14">
        <v>-2.32416576686553E-4</v>
      </c>
      <c r="M4656" s="14">
        <v>-0.23480773038931399</v>
      </c>
    </row>
    <row r="4657" spans="1:13" x14ac:dyDescent="0.55000000000000004">
      <c r="A4657">
        <v>4652</v>
      </c>
      <c r="C4657">
        <f t="shared" si="222"/>
        <v>0.24898742759751338</v>
      </c>
      <c r="D4657">
        <f t="shared" si="223"/>
        <v>2.5029349506840593E-4</v>
      </c>
      <c r="E4657" s="2">
        <f t="shared" si="224"/>
        <v>0.15827012008636243</v>
      </c>
      <c r="K4657">
        <v>4652</v>
      </c>
      <c r="L4657" s="14">
        <v>-1.34213392522822E-4</v>
      </c>
      <c r="M4657" s="14">
        <v>-0.14884434600329199</v>
      </c>
    </row>
    <row r="4658" spans="1:13" x14ac:dyDescent="0.55000000000000004">
      <c r="A4658">
        <v>4653</v>
      </c>
      <c r="C4658">
        <f t="shared" si="222"/>
        <v>0.17784938804934541</v>
      </c>
      <c r="D4658">
        <f t="shared" si="223"/>
        <v>1.6640623604605162E-4</v>
      </c>
      <c r="E4658" s="2">
        <f t="shared" si="224"/>
        <v>4.1392455823514265E-2</v>
      </c>
      <c r="K4658">
        <v>4653</v>
      </c>
      <c r="L4658" s="14">
        <v>-2.3956316023093098E-6</v>
      </c>
      <c r="M4658" s="14">
        <v>-2.5601971797459901E-2</v>
      </c>
    </row>
    <row r="4659" spans="1:13" x14ac:dyDescent="0.55000000000000004">
      <c r="A4659">
        <v>4654</v>
      </c>
      <c r="C4659">
        <f t="shared" si="222"/>
        <v>6.2074900870301798E-2</v>
      </c>
      <c r="D4659">
        <f t="shared" si="223"/>
        <v>4.0754519343250347E-5</v>
      </c>
      <c r="E4659" s="2">
        <f t="shared" si="224"/>
        <v>1.7621251310606062E-3</v>
      </c>
      <c r="K4659">
        <v>4654</v>
      </c>
      <c r="L4659" s="14">
        <v>1.3002213011442101E-4</v>
      </c>
      <c r="M4659" s="14">
        <v>0.10405257506814899</v>
      </c>
    </row>
    <row r="4660" spans="1:13" x14ac:dyDescent="0.55000000000000004">
      <c r="A4660">
        <v>4655</v>
      </c>
      <c r="C4660">
        <f t="shared" si="222"/>
        <v>-6.9279077993496224E-2</v>
      </c>
      <c r="D4660">
        <f t="shared" si="223"/>
        <v>-9.5125722679170543E-5</v>
      </c>
      <c r="E4660" s="2">
        <f t="shared" si="224"/>
        <v>7.6687780738685929E-2</v>
      </c>
      <c r="K4660">
        <v>4655</v>
      </c>
      <c r="L4660" s="14">
        <v>2.2987504274525801E-4</v>
      </c>
      <c r="M4660" s="14">
        <v>0.20764650901262699</v>
      </c>
    </row>
    <row r="4661" spans="1:13" x14ac:dyDescent="0.55000000000000004">
      <c r="A4661">
        <v>4656</v>
      </c>
      <c r="C4661">
        <f t="shared" si="222"/>
        <v>-0.1832454685680252</v>
      </c>
      <c r="D4661">
        <f t="shared" si="223"/>
        <v>-2.0713141340026096E-4</v>
      </c>
      <c r="E4661" s="2">
        <f t="shared" si="224"/>
        <v>0.19578815676777322</v>
      </c>
      <c r="K4661">
        <v>4656</v>
      </c>
      <c r="L4661" s="14">
        <v>2.7215432487931099E-4</v>
      </c>
      <c r="M4661" s="14">
        <v>0.25923408662947001</v>
      </c>
    </row>
    <row r="4662" spans="1:13" x14ac:dyDescent="0.55000000000000004">
      <c r="A4662">
        <v>4657</v>
      </c>
      <c r="C4662">
        <f t="shared" si="222"/>
        <v>-0.25122110903944206</v>
      </c>
      <c r="D4662">
        <f t="shared" si="223"/>
        <v>-2.6715148534126656E-4</v>
      </c>
      <c r="E4662" s="2">
        <f t="shared" si="224"/>
        <v>0.24712430564242022</v>
      </c>
      <c r="K4662">
        <v>4657</v>
      </c>
      <c r="L4662" s="14">
        <v>2.4627086802448002E-4</v>
      </c>
      <c r="M4662" s="14">
        <v>0.24589487907844201</v>
      </c>
    </row>
    <row r="4663" spans="1:13" x14ac:dyDescent="0.55000000000000004">
      <c r="A4663">
        <v>4658</v>
      </c>
      <c r="C4663">
        <f t="shared" si="222"/>
        <v>-0.25614554646414828</v>
      </c>
      <c r="D4663">
        <f t="shared" si="223"/>
        <v>-2.601221655694188E-4</v>
      </c>
      <c r="E4663" s="2">
        <f t="shared" si="224"/>
        <v>0.18242749666863692</v>
      </c>
      <c r="K4663">
        <v>4658</v>
      </c>
      <c r="L4663" s="14">
        <v>1.5870734451936799E-4</v>
      </c>
      <c r="M4663" s="14">
        <v>0.170969773641133</v>
      </c>
    </row>
    <row r="4664" spans="1:13" x14ac:dyDescent="0.55000000000000004">
      <c r="A4664">
        <v>4659</v>
      </c>
      <c r="C4664">
        <f t="shared" si="222"/>
        <v>-0.19678285084608282</v>
      </c>
      <c r="D4664">
        <f t="shared" si="223"/>
        <v>-1.8780766517985666E-4</v>
      </c>
      <c r="E4664" s="2">
        <f t="shared" si="224"/>
        <v>6.2503539361112304E-2</v>
      </c>
      <c r="K4664">
        <v>4659</v>
      </c>
      <c r="L4664" s="14">
        <v>3.1394582030493101E-5</v>
      </c>
      <c r="M4664" s="14">
        <v>5.3224227775928001E-2</v>
      </c>
    </row>
    <row r="4665" spans="1:13" x14ac:dyDescent="0.55000000000000004">
      <c r="A4665">
        <v>4660</v>
      </c>
      <c r="C4665">
        <f t="shared" si="222"/>
        <v>-8.8031807520834726E-2</v>
      </c>
      <c r="D4665">
        <f t="shared" si="223"/>
        <v>-6.8357399503554678E-5</v>
      </c>
      <c r="E4665" s="2">
        <f t="shared" si="224"/>
        <v>1.0363548264781982E-4</v>
      </c>
      <c r="K4665">
        <v>4660</v>
      </c>
      <c r="L4665" s="14">
        <v>-1.0378114828576699E-4</v>
      </c>
      <c r="M4665" s="14">
        <v>-7.7851656114896806E-2</v>
      </c>
    </row>
    <row r="4666" spans="1:13" x14ac:dyDescent="0.55000000000000004">
      <c r="A4666">
        <v>4661</v>
      </c>
      <c r="C4666">
        <f t="shared" si="222"/>
        <v>4.2813363930129925E-2</v>
      </c>
      <c r="D4666">
        <f t="shared" si="223"/>
        <v>6.8249132589920492E-5</v>
      </c>
      <c r="E4666" s="2">
        <f t="shared" si="224"/>
        <v>5.3936566592739731E-2</v>
      </c>
      <c r="K4666">
        <v>4661</v>
      </c>
      <c r="L4666" s="14">
        <v>-2.12964246202353E-4</v>
      </c>
      <c r="M4666" s="14">
        <v>-0.189429109775133</v>
      </c>
    </row>
    <row r="4667" spans="1:13" x14ac:dyDescent="0.55000000000000004">
      <c r="A4667">
        <v>4662</v>
      </c>
      <c r="C4667">
        <f t="shared" si="222"/>
        <v>0.16291328346874051</v>
      </c>
      <c r="D4667">
        <f t="shared" si="223"/>
        <v>1.8772657098089756E-4</v>
      </c>
      <c r="E4667" s="2">
        <f t="shared" si="224"/>
        <v>0.17345238454172582</v>
      </c>
      <c r="K4667">
        <v>4662</v>
      </c>
      <c r="L4667" s="14">
        <v>-2.6880912752329098E-4</v>
      </c>
      <c r="M4667" s="14">
        <v>-0.25356286775930498</v>
      </c>
    </row>
    <row r="4668" spans="1:13" x14ac:dyDescent="0.55000000000000004">
      <c r="A4668">
        <v>4663</v>
      </c>
      <c r="C4668">
        <f t="shared" si="222"/>
        <v>0.24212540279624889</v>
      </c>
      <c r="D4668">
        <f t="shared" si="223"/>
        <v>2.6008859701782283E-4</v>
      </c>
      <c r="E4668" s="2">
        <f t="shared" si="224"/>
        <v>0.24632920986267426</v>
      </c>
      <c r="K4668">
        <v>4663</v>
      </c>
      <c r="L4668" s="14">
        <v>-2.5732909528525803E-4</v>
      </c>
      <c r="M4668" s="14">
        <v>-0.25419023252332701</v>
      </c>
    </row>
    <row r="4669" spans="1:13" x14ac:dyDescent="0.55000000000000004">
      <c r="A4669">
        <v>4664</v>
      </c>
      <c r="C4669">
        <f t="shared" si="222"/>
        <v>0.26056914962066169</v>
      </c>
      <c r="D4669">
        <f t="shared" si="223"/>
        <v>2.6717386743631201E-4</v>
      </c>
      <c r="E4669" s="2">
        <f t="shared" si="224"/>
        <v>0.20405387317058798</v>
      </c>
      <c r="K4669">
        <v>4664</v>
      </c>
      <c r="L4669" s="14">
        <v>-1.8139939477922101E-4</v>
      </c>
      <c r="M4669" s="14">
        <v>-0.19115407667015899</v>
      </c>
    </row>
    <row r="4670" spans="1:13" x14ac:dyDescent="0.55000000000000004">
      <c r="A4670">
        <v>4665</v>
      </c>
      <c r="C4670">
        <f t="shared" si="222"/>
        <v>0.21361553225290678</v>
      </c>
      <c r="D4670">
        <f t="shared" si="223"/>
        <v>2.0720412870717415E-4</v>
      </c>
      <c r="E4670" s="2">
        <f t="shared" si="224"/>
        <v>8.6352364736738838E-2</v>
      </c>
      <c r="K4670">
        <v>4665</v>
      </c>
      <c r="L4670" s="14">
        <v>-6.0037090530580497E-5</v>
      </c>
      <c r="M4670" s="14">
        <v>-8.0242196481150593E-2</v>
      </c>
    </row>
    <row r="4671" spans="1:13" x14ac:dyDescent="0.55000000000000004">
      <c r="A4671">
        <v>4666</v>
      </c>
      <c r="C4671">
        <f t="shared" si="222"/>
        <v>0.11304891894783148</v>
      </c>
      <c r="D4671">
        <f t="shared" si="223"/>
        <v>9.5230521189030811E-5</v>
      </c>
      <c r="E4671" s="2">
        <f t="shared" si="224"/>
        <v>3.8790574075146006E-3</v>
      </c>
      <c r="K4671">
        <v>4666</v>
      </c>
      <c r="L4671" s="14">
        <v>7.6361875484514199E-5</v>
      </c>
      <c r="M4671" s="14">
        <v>5.0766839603010303E-2</v>
      </c>
    </row>
    <row r="4672" spans="1:13" x14ac:dyDescent="0.55000000000000004">
      <c r="A4672">
        <v>4667</v>
      </c>
      <c r="C4672">
        <f t="shared" si="222"/>
        <v>-1.5890590129102034E-2</v>
      </c>
      <c r="D4672">
        <f t="shared" si="223"/>
        <v>-4.0643939845478776E-5</v>
      </c>
      <c r="E4672" s="2">
        <f t="shared" si="224"/>
        <v>3.4207092827099911E-2</v>
      </c>
      <c r="K4672">
        <v>4667</v>
      </c>
      <c r="L4672" s="14">
        <v>1.9363553606982801E-4</v>
      </c>
      <c r="M4672" s="14">
        <v>0.169061005773988</v>
      </c>
    </row>
    <row r="4673" spans="1:13" x14ac:dyDescent="0.55000000000000004">
      <c r="A4673">
        <v>4668</v>
      </c>
      <c r="C4673">
        <f t="shared" si="222"/>
        <v>-0.14084189603241618</v>
      </c>
      <c r="D4673">
        <f t="shared" si="223"/>
        <v>-1.6631762868690936E-4</v>
      </c>
      <c r="E4673" s="2">
        <f t="shared" si="224"/>
        <v>0.14888384202878405</v>
      </c>
      <c r="K4673">
        <v>4668</v>
      </c>
      <c r="L4673" s="14">
        <v>2.6241197541879699E-4</v>
      </c>
      <c r="M4673" s="14">
        <v>0.24501279427053199</v>
      </c>
    </row>
    <row r="4674" spans="1:13" x14ac:dyDescent="0.55000000000000004">
      <c r="A4674">
        <v>4669</v>
      </c>
      <c r="C4674">
        <f t="shared" si="222"/>
        <v>-0.23044485474321161</v>
      </c>
      <c r="D4674">
        <f t="shared" si="223"/>
        <v>-2.5024909842538099E-4</v>
      </c>
      <c r="E4674" s="2">
        <f t="shared" si="224"/>
        <v>0.24014357594846092</v>
      </c>
      <c r="K4674">
        <v>4669</v>
      </c>
      <c r="L4674" s="14">
        <v>2.6546570763841699E-4</v>
      </c>
      <c r="M4674" s="14">
        <v>0.25959960849299402</v>
      </c>
    </row>
    <row r="4675" spans="1:13" x14ac:dyDescent="0.55000000000000004">
      <c r="A4675">
        <v>4670</v>
      </c>
      <c r="C4675">
        <f t="shared" si="222"/>
        <v>-0.26221101230560917</v>
      </c>
      <c r="D4675">
        <f t="shared" si="223"/>
        <v>-2.713733192917424E-4</v>
      </c>
      <c r="E4675" s="2">
        <f t="shared" si="224"/>
        <v>0.22219825840092244</v>
      </c>
      <c r="K4675">
        <v>4670</v>
      </c>
      <c r="L4675" s="14">
        <v>2.0203190655030401E-4</v>
      </c>
      <c r="M4675" s="14">
        <v>0.20916809032933201</v>
      </c>
    </row>
    <row r="4676" spans="1:13" x14ac:dyDescent="0.55000000000000004">
      <c r="A4676">
        <v>4671</v>
      </c>
      <c r="C4676">
        <f t="shared" si="222"/>
        <v>-0.22816773274981453</v>
      </c>
      <c r="D4676">
        <f t="shared" si="223"/>
        <v>-2.2438855711237761E-4</v>
      </c>
      <c r="E4676" s="2">
        <f t="shared" si="224"/>
        <v>0.11190152902739758</v>
      </c>
      <c r="K4676">
        <v>4671</v>
      </c>
      <c r="L4676" s="14">
        <v>8.7997961151710797E-5</v>
      </c>
      <c r="M4676" s="14">
        <v>0.10634912635806</v>
      </c>
    </row>
    <row r="4677" spans="1:13" x14ac:dyDescent="0.55000000000000004">
      <c r="A4677">
        <v>4672</v>
      </c>
      <c r="C4677">
        <f t="shared" si="222"/>
        <v>-0.13685916166802436</v>
      </c>
      <c r="D4677">
        <f t="shared" si="223"/>
        <v>-1.2108699683331199E-4</v>
      </c>
      <c r="E4677" s="2">
        <f t="shared" si="224"/>
        <v>1.2939864590150589E-2</v>
      </c>
      <c r="K4677">
        <v>4672</v>
      </c>
      <c r="L4677" s="14">
        <v>-4.8075619517047901E-5</v>
      </c>
      <c r="M4677" s="14">
        <v>-2.310563605167E-2</v>
      </c>
    </row>
    <row r="4678" spans="1:13" x14ac:dyDescent="0.55000000000000004">
      <c r="A4678">
        <v>4673</v>
      </c>
      <c r="C4678">
        <f t="shared" ref="C4678:C4741" si="225">$D$1*COS($B$2*(A4678-$L$2)+$B$1)</f>
        <v>-1.1201825771704515E-2</v>
      </c>
      <c r="D4678">
        <f t="shared" ref="D4678:D4741" si="226">$D$2*COS($B$2*(A4678-$L$3)+$B$3)</f>
        <v>1.2604847337551413E-5</v>
      </c>
      <c r="E4678" s="2">
        <f t="shared" ref="E4678:E4741" si="227">(M4678-C4678)^2</f>
        <v>1.8379664909600104E-2</v>
      </c>
      <c r="K4678">
        <v>4673</v>
      </c>
      <c r="L4678" s="14">
        <v>-1.7210836303826999E-4</v>
      </c>
      <c r="M4678" s="14">
        <v>-0.146773448575299</v>
      </c>
    </row>
    <row r="4679" spans="1:13" x14ac:dyDescent="0.55000000000000004">
      <c r="A4679">
        <v>4674</v>
      </c>
      <c r="C4679">
        <f t="shared" si="225"/>
        <v>0.1172669322791878</v>
      </c>
      <c r="D4679">
        <f t="shared" si="226"/>
        <v>1.4313314051756803E-4</v>
      </c>
      <c r="E4679" s="2">
        <f t="shared" si="227"/>
        <v>0.12316440932883434</v>
      </c>
      <c r="K4679">
        <v>4674</v>
      </c>
      <c r="L4679" s="14">
        <v>-2.5303549935378698E-4</v>
      </c>
      <c r="M4679" s="14">
        <v>-0.23368094038687401</v>
      </c>
    </row>
    <row r="4680" spans="1:13" x14ac:dyDescent="0.55000000000000004">
      <c r="A4680">
        <v>4675</v>
      </c>
      <c r="C4680">
        <f t="shared" si="225"/>
        <v>0.21630416211881368</v>
      </c>
      <c r="D4680">
        <f t="shared" si="226"/>
        <v>2.3773803243489454E-4</v>
      </c>
      <c r="E4680" s="2">
        <f t="shared" si="227"/>
        <v>0.2288337937829969</v>
      </c>
      <c r="K4680">
        <v>4675</v>
      </c>
      <c r="L4680" s="14">
        <v>-2.7058832513787202E-4</v>
      </c>
      <c r="M4680" s="14">
        <v>-0.26206159102724602</v>
      </c>
    </row>
    <row r="4681" spans="1:13" x14ac:dyDescent="0.55000000000000004">
      <c r="A4681">
        <v>4676</v>
      </c>
      <c r="C4681">
        <f t="shared" si="225"/>
        <v>0.26105360659641769</v>
      </c>
      <c r="D4681">
        <f t="shared" si="226"/>
        <v>2.7267568933117119E-4</v>
      </c>
      <c r="E4681" s="2">
        <f t="shared" si="227"/>
        <v>0.23606081131058329</v>
      </c>
      <c r="K4681">
        <v>4676</v>
      </c>
      <c r="L4681" s="14">
        <v>-2.2037062628307299E-4</v>
      </c>
      <c r="M4681" s="14">
        <v>-0.22480729048275999</v>
      </c>
    </row>
    <row r="4682" spans="1:13" x14ac:dyDescent="0.55000000000000004">
      <c r="A4682">
        <v>4677</v>
      </c>
      <c r="C4682">
        <f t="shared" si="225"/>
        <v>0.24028409839282805</v>
      </c>
      <c r="D4682">
        <f t="shared" si="226"/>
        <v>2.39177495753791E-4</v>
      </c>
      <c r="E4682" s="2">
        <f t="shared" si="227"/>
        <v>0.13803655298490036</v>
      </c>
      <c r="K4682">
        <v>4677</v>
      </c>
      <c r="L4682" s="14">
        <v>-1.14959736995564E-4</v>
      </c>
      <c r="M4682" s="14">
        <v>-0.13124860943368399</v>
      </c>
    </row>
    <row r="4683" spans="1:13" x14ac:dyDescent="0.55000000000000004">
      <c r="A4683">
        <v>4678</v>
      </c>
      <c r="C4683">
        <f t="shared" si="225"/>
        <v>0.15920834627957026</v>
      </c>
      <c r="D4683">
        <f t="shared" si="226"/>
        <v>1.4565079220380805E-4</v>
      </c>
      <c r="E4683" s="2">
        <f t="shared" si="227"/>
        <v>2.6904609450418778E-2</v>
      </c>
      <c r="K4683">
        <v>4678</v>
      </c>
      <c r="L4683" s="14">
        <v>1.9243531580917799E-5</v>
      </c>
      <c r="M4683" s="14">
        <v>-4.8178999446812504E-3</v>
      </c>
    </row>
    <row r="4684" spans="1:13" x14ac:dyDescent="0.55000000000000004">
      <c r="A4684">
        <v>4679</v>
      </c>
      <c r="C4684">
        <f t="shared" si="225"/>
        <v>3.8174655097699947E-2</v>
      </c>
      <c r="D4684">
        <f t="shared" si="226"/>
        <v>1.5568809887756428E-5</v>
      </c>
      <c r="E4684" s="2">
        <f t="shared" si="227"/>
        <v>7.164746801487285E-3</v>
      </c>
      <c r="K4684">
        <v>4679</v>
      </c>
      <c r="L4684" s="14">
        <v>1.4862713829475499E-4</v>
      </c>
      <c r="M4684" s="14">
        <v>0.122819482473549</v>
      </c>
    </row>
    <row r="4685" spans="1:13" x14ac:dyDescent="0.55000000000000004">
      <c r="A4685">
        <v>4680</v>
      </c>
      <c r="C4685">
        <f t="shared" si="225"/>
        <v>-9.2440069857324683E-2</v>
      </c>
      <c r="D4685">
        <f t="shared" si="226"/>
        <v>-1.1842061554732487E-4</v>
      </c>
      <c r="E4685" s="2">
        <f t="shared" si="227"/>
        <v>9.7428903375932879E-2</v>
      </c>
      <c r="K4685">
        <v>4680</v>
      </c>
      <c r="L4685" s="14">
        <v>2.40786156206844E-4</v>
      </c>
      <c r="M4685" s="14">
        <v>0.21969596358952501</v>
      </c>
    </row>
    <row r="4686" spans="1:13" x14ac:dyDescent="0.55000000000000004">
      <c r="A4686">
        <v>4681</v>
      </c>
      <c r="C4686">
        <f t="shared" si="225"/>
        <v>-0.19985428576023226</v>
      </c>
      <c r="D4686">
        <f t="shared" si="226"/>
        <v>-2.2268896258855115E-4</v>
      </c>
      <c r="E4686" s="2">
        <f t="shared" si="227"/>
        <v>0.2128922794548197</v>
      </c>
      <c r="K4686">
        <v>4681</v>
      </c>
      <c r="L4686" s="14">
        <v>2.7263878756805999E-4</v>
      </c>
      <c r="M4686" s="14">
        <v>0.261548227729692</v>
      </c>
    </row>
    <row r="4687" spans="1:13" x14ac:dyDescent="0.55000000000000004">
      <c r="A4687">
        <v>4682</v>
      </c>
      <c r="C4687">
        <f t="shared" si="225"/>
        <v>-0.25710928853104476</v>
      </c>
      <c r="D4687">
        <f t="shared" si="226"/>
        <v>-2.7106707393073149E-4</v>
      </c>
      <c r="E4687" s="2">
        <f t="shared" si="227"/>
        <v>0.24502837020779569</v>
      </c>
      <c r="K4687">
        <v>4682</v>
      </c>
      <c r="L4687" s="14">
        <v>2.36207343254607E-4</v>
      </c>
      <c r="M4687" s="14">
        <v>0.23789411570754801</v>
      </c>
    </row>
    <row r="4688" spans="1:13" x14ac:dyDescent="0.55000000000000004">
      <c r="A4688">
        <v>4683</v>
      </c>
      <c r="C4688">
        <f t="shared" si="225"/>
        <v>-0.24983527931560073</v>
      </c>
      <c r="D4688">
        <f t="shared" si="226"/>
        <v>-2.5141306335801634E-4</v>
      </c>
      <c r="E4688" s="2">
        <f t="shared" si="227"/>
        <v>0.16361476982657305</v>
      </c>
      <c r="K4688">
        <v>4683</v>
      </c>
      <c r="L4688" s="14">
        <v>1.4061630449906299E-4</v>
      </c>
      <c r="M4688" s="14">
        <v>0.15465794661849699</v>
      </c>
    </row>
    <row r="4689" spans="1:13" x14ac:dyDescent="0.55000000000000004">
      <c r="A4689">
        <v>4684</v>
      </c>
      <c r="C4689">
        <f t="shared" si="225"/>
        <v>-0.1798578811017926</v>
      </c>
      <c r="D4689">
        <f t="shared" si="226"/>
        <v>-1.6865967324933959E-4</v>
      </c>
      <c r="E4689" s="2">
        <f t="shared" si="227"/>
        <v>4.5175213991395104E-2</v>
      </c>
      <c r="K4689">
        <v>4684</v>
      </c>
      <c r="L4689" s="14">
        <v>9.8070399615054295E-6</v>
      </c>
      <c r="M4689" s="14">
        <v>3.2686735370596798E-2</v>
      </c>
    </row>
    <row r="4690" spans="1:13" x14ac:dyDescent="0.55000000000000004">
      <c r="A4690">
        <v>4685</v>
      </c>
      <c r="C4690">
        <f t="shared" si="225"/>
        <v>-6.4739945836614229E-2</v>
      </c>
      <c r="D4690">
        <f t="shared" si="226"/>
        <v>-4.3576260220874861E-5</v>
      </c>
      <c r="E4690" s="2">
        <f t="shared" si="227"/>
        <v>1.0713265888062766E-3</v>
      </c>
      <c r="K4690">
        <v>4685</v>
      </c>
      <c r="L4690" s="14">
        <v>-1.2345845857287001E-4</v>
      </c>
      <c r="M4690" s="14">
        <v>-9.7471071524654299E-2</v>
      </c>
    </row>
    <row r="4691" spans="1:13" x14ac:dyDescent="0.55000000000000004">
      <c r="A4691">
        <v>4686</v>
      </c>
      <c r="C4691">
        <f t="shared" si="225"/>
        <v>6.6626351225158614E-2</v>
      </c>
      <c r="D4691">
        <f t="shared" si="226"/>
        <v>9.2443875609901963E-5</v>
      </c>
      <c r="E4691" s="2">
        <f t="shared" si="227"/>
        <v>7.2815242012679568E-2</v>
      </c>
      <c r="K4691">
        <v>4686</v>
      </c>
      <c r="L4691" s="14">
        <v>-2.2580302027699599E-4</v>
      </c>
      <c r="M4691" s="14">
        <v>-0.203216643889926</v>
      </c>
    </row>
    <row r="4692" spans="1:13" x14ac:dyDescent="0.55000000000000004">
      <c r="A4692">
        <v>4687</v>
      </c>
      <c r="C4692">
        <f t="shared" si="225"/>
        <v>0.18127083850147144</v>
      </c>
      <c r="D4692">
        <f t="shared" si="226"/>
        <v>2.0526254722488376E-4</v>
      </c>
      <c r="E4692" s="2">
        <f t="shared" si="227"/>
        <v>0.19301628400383294</v>
      </c>
      <c r="K4692">
        <v>4687</v>
      </c>
      <c r="L4692" s="14">
        <v>-2.7159381477250699E-4</v>
      </c>
      <c r="M4692" s="14">
        <v>-0.25806534712843199</v>
      </c>
    </row>
    <row r="4693" spans="1:13" x14ac:dyDescent="0.55000000000000004">
      <c r="A4693">
        <v>4688</v>
      </c>
      <c r="C4693">
        <f t="shared" si="225"/>
        <v>0.25042016620002461</v>
      </c>
      <c r="D4693">
        <f t="shared" si="226"/>
        <v>2.6656464607762446E-4</v>
      </c>
      <c r="E4693" s="2">
        <f t="shared" si="227"/>
        <v>0.24870183906889254</v>
      </c>
      <c r="K4693">
        <v>4688</v>
      </c>
      <c r="L4693" s="14">
        <v>-2.4936225351253598E-4</v>
      </c>
      <c r="M4693" s="14">
        <v>-0.248279983257435</v>
      </c>
    </row>
    <row r="4694" spans="1:13" x14ac:dyDescent="0.55000000000000004">
      <c r="A4694">
        <v>4689</v>
      </c>
      <c r="C4694">
        <f t="shared" si="225"/>
        <v>0.25671931062104947</v>
      </c>
      <c r="D4694">
        <f t="shared" si="226"/>
        <v>2.6096463750238078E-4</v>
      </c>
      <c r="E4694" s="2">
        <f t="shared" si="227"/>
        <v>0.18751555941420631</v>
      </c>
      <c r="K4694">
        <v>4689</v>
      </c>
      <c r="L4694" s="14">
        <v>-1.6467636892923701E-4</v>
      </c>
      <c r="M4694" s="14">
        <v>-0.17631135736241599</v>
      </c>
    </row>
    <row r="4695" spans="1:13" x14ac:dyDescent="0.55000000000000004">
      <c r="A4695">
        <v>4690</v>
      </c>
      <c r="C4695">
        <f t="shared" si="225"/>
        <v>0.19858731929047521</v>
      </c>
      <c r="D4695">
        <f t="shared" si="226"/>
        <v>1.8986800561256637E-4</v>
      </c>
      <c r="E4695" s="2">
        <f t="shared" si="227"/>
        <v>6.6962832856491045E-2</v>
      </c>
      <c r="K4695">
        <v>4690</v>
      </c>
      <c r="L4695" s="14">
        <v>-3.8746266169583903E-5</v>
      </c>
      <c r="M4695" s="14">
        <v>-6.0184458259726403E-2</v>
      </c>
    </row>
    <row r="4696" spans="1:13" x14ac:dyDescent="0.55000000000000004">
      <c r="A4696">
        <v>4691</v>
      </c>
      <c r="C4696">
        <f t="shared" si="225"/>
        <v>9.0614096706555569E-2</v>
      </c>
      <c r="D4696">
        <f t="shared" si="226"/>
        <v>7.1118506414011846E-5</v>
      </c>
      <c r="E4696" s="2">
        <f t="shared" si="227"/>
        <v>3.8408493312613238E-4</v>
      </c>
      <c r="K4696">
        <v>4691</v>
      </c>
      <c r="L4696" s="14">
        <v>9.6888079316626697E-5</v>
      </c>
      <c r="M4696" s="14">
        <v>7.1016011771385695E-2</v>
      </c>
    </row>
    <row r="4697" spans="1:13" x14ac:dyDescent="0.55000000000000004">
      <c r="A4697">
        <v>4692</v>
      </c>
      <c r="C4697">
        <f t="shared" si="225"/>
        <v>-4.0101354155212772E-2</v>
      </c>
      <c r="D4697">
        <f t="shared" si="226"/>
        <v>-6.54802388333604E-5</v>
      </c>
      <c r="E4697" s="2">
        <f t="shared" si="227"/>
        <v>5.0414365419113434E-2</v>
      </c>
      <c r="K4697">
        <v>4692</v>
      </c>
      <c r="L4697" s="14">
        <v>2.0825620428798001E-4</v>
      </c>
      <c r="M4697" s="14">
        <v>0.18443008110300099</v>
      </c>
    </row>
    <row r="4698" spans="1:13" x14ac:dyDescent="0.55000000000000004">
      <c r="A4698">
        <v>4693</v>
      </c>
      <c r="C4698">
        <f t="shared" si="225"/>
        <v>-0.16075221039529131</v>
      </c>
      <c r="D4698">
        <f t="shared" si="226"/>
        <v>-1.856448243493969E-4</v>
      </c>
      <c r="E4698" s="2">
        <f t="shared" si="227"/>
        <v>0.17007763897115152</v>
      </c>
      <c r="K4698">
        <v>4693</v>
      </c>
      <c r="L4698" s="14">
        <v>2.6746527096771098E-4</v>
      </c>
      <c r="M4698" s="14">
        <v>0.25165249250121002</v>
      </c>
    </row>
    <row r="4699" spans="1:13" x14ac:dyDescent="0.55000000000000004">
      <c r="A4699">
        <v>4694</v>
      </c>
      <c r="C4699">
        <f t="shared" si="225"/>
        <v>-0.24105765021389725</v>
      </c>
      <c r="D4699">
        <f t="shared" si="226"/>
        <v>-2.5921647203615088E-4</v>
      </c>
      <c r="E4699" s="2">
        <f t="shared" si="227"/>
        <v>0.24691420756645271</v>
      </c>
      <c r="K4699">
        <v>4694</v>
      </c>
      <c r="L4699" s="14">
        <v>2.5968600129949802E-4</v>
      </c>
      <c r="M4699" s="14">
        <v>0.25584697601376499</v>
      </c>
    </row>
    <row r="4700" spans="1:13" x14ac:dyDescent="0.55000000000000004">
      <c r="A4700">
        <v>4695</v>
      </c>
      <c r="C4700">
        <f t="shared" si="225"/>
        <v>-0.26086270092111929</v>
      </c>
      <c r="D4700">
        <f t="shared" si="226"/>
        <v>-2.6773024909191201E-4</v>
      </c>
      <c r="E4700" s="2">
        <f t="shared" si="227"/>
        <v>0.20868971848601414</v>
      </c>
      <c r="K4700">
        <v>4695</v>
      </c>
      <c r="L4700" s="14">
        <v>1.8686676163082999E-4</v>
      </c>
      <c r="M4700" s="14">
        <v>0.195962997224261</v>
      </c>
    </row>
    <row r="4701" spans="1:13" x14ac:dyDescent="0.55000000000000004">
      <c r="A4701">
        <v>4696</v>
      </c>
      <c r="C4701">
        <f t="shared" si="225"/>
        <v>-0.21519671224734771</v>
      </c>
      <c r="D4701">
        <f t="shared" si="226"/>
        <v>-2.0904937693210513E-4</v>
      </c>
      <c r="E4701" s="2">
        <f t="shared" si="227"/>
        <v>9.1322169998571553E-2</v>
      </c>
      <c r="K4701">
        <v>4696</v>
      </c>
      <c r="L4701" s="14">
        <v>6.7245582274492102E-5</v>
      </c>
      <c r="M4701" s="14">
        <v>8.6998870113764198E-2</v>
      </c>
    </row>
    <row r="4702" spans="1:13" x14ac:dyDescent="0.55000000000000004">
      <c r="A4702">
        <v>4697</v>
      </c>
      <c r="C4702">
        <f t="shared" si="225"/>
        <v>-0.11552088478628086</v>
      </c>
      <c r="D4702">
        <f t="shared" si="226"/>
        <v>-9.7901517573581538E-5</v>
      </c>
      <c r="E4702" s="2">
        <f t="shared" si="227"/>
        <v>5.1503904863447842E-3</v>
      </c>
      <c r="K4702">
        <v>4697</v>
      </c>
      <c r="L4702" s="14">
        <v>-6.9217670323799002E-5</v>
      </c>
      <c r="M4702" s="14">
        <v>-4.3754663718533503E-2</v>
      </c>
    </row>
    <row r="4703" spans="1:13" x14ac:dyDescent="0.55000000000000004">
      <c r="A4703">
        <v>4698</v>
      </c>
      <c r="C4703">
        <f t="shared" si="225"/>
        <v>1.3148249767188218E-2</v>
      </c>
      <c r="D4703">
        <f t="shared" si="226"/>
        <v>3.7817559093690853E-5</v>
      </c>
      <c r="E4703" s="2">
        <f t="shared" si="227"/>
        <v>3.1222119718379331E-2</v>
      </c>
      <c r="K4703">
        <v>4698</v>
      </c>
      <c r="L4703" s="14">
        <v>-1.8834492799424201E-4</v>
      </c>
      <c r="M4703" s="14">
        <v>-0.163549570588297</v>
      </c>
    </row>
    <row r="4704" spans="1:13" x14ac:dyDescent="0.55000000000000004">
      <c r="A4704">
        <v>4699</v>
      </c>
      <c r="C4704">
        <f t="shared" si="225"/>
        <v>0.13851745077392119</v>
      </c>
      <c r="D4704">
        <f t="shared" si="226"/>
        <v>1.6404522556119638E-4</v>
      </c>
      <c r="E4704" s="2">
        <f t="shared" si="227"/>
        <v>0.14508475186724981</v>
      </c>
      <c r="K4704">
        <v>4699</v>
      </c>
      <c r="L4704" s="14">
        <v>-2.6030003004142002E-4</v>
      </c>
      <c r="M4704" s="14">
        <v>-0.24238247291634399</v>
      </c>
    </row>
    <row r="4705" spans="1:13" x14ac:dyDescent="0.55000000000000004">
      <c r="A4705">
        <v>4700</v>
      </c>
      <c r="C4705">
        <f t="shared" si="225"/>
        <v>0.22912169135259916</v>
      </c>
      <c r="D4705">
        <f t="shared" si="226"/>
        <v>2.4910099821183945E-4</v>
      </c>
      <c r="E4705" s="2">
        <f t="shared" si="227"/>
        <v>0.23973839142594541</v>
      </c>
      <c r="K4705">
        <v>4700</v>
      </c>
      <c r="L4705" s="14">
        <v>-2.6706137478057102E-4</v>
      </c>
      <c r="M4705" s="14">
        <v>-0.26050918127079398</v>
      </c>
    </row>
    <row r="4706" spans="1:13" x14ac:dyDescent="0.55000000000000004">
      <c r="A4706">
        <v>4701</v>
      </c>
      <c r="C4706">
        <f t="shared" si="225"/>
        <v>0.26222121690383166</v>
      </c>
      <c r="D4706">
        <f t="shared" si="226"/>
        <v>2.7163767094391824E-4</v>
      </c>
      <c r="E4706" s="2">
        <f t="shared" si="227"/>
        <v>0.22620579097771495</v>
      </c>
      <c r="K4706">
        <v>4701</v>
      </c>
      <c r="L4706" s="14">
        <v>-2.06935541477437E-4</v>
      </c>
      <c r="M4706" s="14">
        <v>-0.213389749094341</v>
      </c>
    </row>
    <row r="4707" spans="1:13" x14ac:dyDescent="0.55000000000000004">
      <c r="A4707">
        <v>4702</v>
      </c>
      <c r="C4707">
        <f t="shared" si="225"/>
        <v>0.22950874419783149</v>
      </c>
      <c r="D4707">
        <f t="shared" si="226"/>
        <v>2.259990139376844E-4</v>
      </c>
      <c r="E4707" s="2">
        <f t="shared" si="227"/>
        <v>0.11719275562146458</v>
      </c>
      <c r="K4707">
        <v>4702</v>
      </c>
      <c r="L4707" s="14">
        <v>-9.4981418076378697E-5</v>
      </c>
      <c r="M4707" s="14">
        <v>-0.11282553048331199</v>
      </c>
    </row>
    <row r="4708" spans="1:13" x14ac:dyDescent="0.55000000000000004">
      <c r="A4708">
        <v>4703</v>
      </c>
      <c r="C4708">
        <f t="shared" si="225"/>
        <v>0.13919441435866206</v>
      </c>
      <c r="D4708">
        <f t="shared" si="226"/>
        <v>1.2363936811433417E-4</v>
      </c>
      <c r="E4708" s="2">
        <f t="shared" si="227"/>
        <v>1.5177715715253844E-2</v>
      </c>
      <c r="K4708">
        <v>4703</v>
      </c>
      <c r="L4708" s="14">
        <v>4.0761390703848897E-5</v>
      </c>
      <c r="M4708" s="14">
        <v>1.5996542156039E-2</v>
      </c>
    </row>
    <row r="4709" spans="1:13" x14ac:dyDescent="0.55000000000000004">
      <c r="A4709">
        <v>4704</v>
      </c>
      <c r="C4709">
        <f t="shared" si="225"/>
        <v>1.3945220502833082E-2</v>
      </c>
      <c r="D4709">
        <f t="shared" si="226"/>
        <v>-9.7511529926316186E-6</v>
      </c>
      <c r="E4709" s="2">
        <f t="shared" si="227"/>
        <v>1.6095225812211185E-2</v>
      </c>
      <c r="K4709">
        <v>4704</v>
      </c>
      <c r="L4709" s="14">
        <v>1.6629525631698801E-4</v>
      </c>
      <c r="M4709" s="14">
        <v>0.14081218157706701</v>
      </c>
    </row>
    <row r="4710" spans="1:13" x14ac:dyDescent="0.55000000000000004">
      <c r="A4710">
        <v>4705</v>
      </c>
      <c r="C4710">
        <f t="shared" si="225"/>
        <v>-0.11480392975889836</v>
      </c>
      <c r="D4710">
        <f t="shared" si="226"/>
        <v>-1.40694340238212E-4</v>
      </c>
      <c r="E4710" s="2">
        <f t="shared" si="227"/>
        <v>0.11913850882768517</v>
      </c>
      <c r="K4710">
        <v>4705</v>
      </c>
      <c r="L4710" s="14">
        <v>2.5017944336466199E-4</v>
      </c>
      <c r="M4710" s="14">
        <v>0.230360536586763</v>
      </c>
    </row>
    <row r="4711" spans="1:13" x14ac:dyDescent="0.55000000000000004">
      <c r="A4711">
        <v>4706</v>
      </c>
      <c r="C4711">
        <f t="shared" si="225"/>
        <v>-0.21473971352598215</v>
      </c>
      <c r="D4711">
        <f t="shared" si="226"/>
        <v>-2.3632621368538956E-4</v>
      </c>
      <c r="E4711" s="2">
        <f t="shared" si="227"/>
        <v>0.22748452638938205</v>
      </c>
      <c r="K4711">
        <v>4706</v>
      </c>
      <c r="L4711" s="14">
        <v>2.71404636821065E-4</v>
      </c>
      <c r="M4711" s="14">
        <v>0.26221366615528402</v>
      </c>
    </row>
    <row r="4712" spans="1:13" x14ac:dyDescent="0.55000000000000004">
      <c r="A4712">
        <v>4707</v>
      </c>
      <c r="C4712">
        <f t="shared" si="225"/>
        <v>-0.26078035555186496</v>
      </c>
      <c r="D4712">
        <f t="shared" si="226"/>
        <v>-2.7264518885884416E-4</v>
      </c>
      <c r="E4712" s="2">
        <f t="shared" si="227"/>
        <v>0.23929131178405877</v>
      </c>
      <c r="K4712">
        <v>4707</v>
      </c>
      <c r="L4712" s="14">
        <v>2.2465485531350001E-4</v>
      </c>
      <c r="M4712" s="14">
        <v>0.22839375637972401</v>
      </c>
    </row>
    <row r="4713" spans="1:13" x14ac:dyDescent="0.55000000000000004">
      <c r="A4713">
        <v>4708</v>
      </c>
      <c r="C4713">
        <f t="shared" si="225"/>
        <v>-0.24137062514907831</v>
      </c>
      <c r="D4713">
        <f t="shared" si="226"/>
        <v>-2.4053596853431511E-4</v>
      </c>
      <c r="E4713" s="2">
        <f t="shared" si="227"/>
        <v>0.14344538031818221</v>
      </c>
      <c r="K4713">
        <v>4708</v>
      </c>
      <c r="L4713" s="14">
        <v>1.21638871635126E-4</v>
      </c>
      <c r="M4713" s="14">
        <v>0.13737121346686099</v>
      </c>
    </row>
    <row r="4714" spans="1:13" x14ac:dyDescent="0.55000000000000004">
      <c r="A4714">
        <v>4709</v>
      </c>
      <c r="C4714">
        <f t="shared" si="225"/>
        <v>-0.16138195552297155</v>
      </c>
      <c r="D4714">
        <f t="shared" si="226"/>
        <v>-1.4805729020360599E-4</v>
      </c>
      <c r="E4714" s="2">
        <f t="shared" si="227"/>
        <v>3.0041608827151248E-2</v>
      </c>
      <c r="K4714">
        <v>4709</v>
      </c>
      <c r="L4714" s="14">
        <v>-1.1842322037042E-5</v>
      </c>
      <c r="M4714" s="14">
        <v>1.1943197952083101E-2</v>
      </c>
    </row>
    <row r="4715" spans="1:13" x14ac:dyDescent="0.55000000000000004">
      <c r="A4715">
        <v>4710</v>
      </c>
      <c r="C4715">
        <f t="shared" si="225"/>
        <v>-4.0889816724203124E-2</v>
      </c>
      <c r="D4715">
        <f t="shared" si="226"/>
        <v>-1.8419352833830733E-5</v>
      </c>
      <c r="E4715" s="2">
        <f t="shared" si="227"/>
        <v>5.7132810160927215E-3</v>
      </c>
      <c r="K4715">
        <v>4710</v>
      </c>
      <c r="L4715" s="14">
        <v>-1.4235753269060001E-4</v>
      </c>
      <c r="M4715" s="14">
        <v>-0.116476065580015</v>
      </c>
    </row>
    <row r="4716" spans="1:13" x14ac:dyDescent="0.55000000000000004">
      <c r="A4716">
        <v>4711</v>
      </c>
      <c r="C4716">
        <f t="shared" si="225"/>
        <v>8.9864804184893565E-2</v>
      </c>
      <c r="D4716">
        <f t="shared" si="226"/>
        <v>1.1584145384974975E-4</v>
      </c>
      <c r="E4716" s="2">
        <f t="shared" si="227"/>
        <v>9.3384013586144898E-2</v>
      </c>
      <c r="K4716">
        <v>4711</v>
      </c>
      <c r="L4716" s="14">
        <v>-2.3721841615977901E-4</v>
      </c>
      <c r="M4716" s="14">
        <v>-0.215723175922546</v>
      </c>
    </row>
    <row r="4717" spans="1:13" x14ac:dyDescent="0.55000000000000004">
      <c r="A4717">
        <v>4712</v>
      </c>
      <c r="C4717">
        <f t="shared" si="225"/>
        <v>0.19806525344336007</v>
      </c>
      <c r="D4717">
        <f t="shared" si="226"/>
        <v>2.2102849736115149E-4</v>
      </c>
      <c r="E4717" s="2">
        <f t="shared" si="227"/>
        <v>0.21068681286126875</v>
      </c>
      <c r="K4717">
        <v>4712</v>
      </c>
      <c r="L4717" s="14">
        <v>-2.7266647570552599E-4</v>
      </c>
      <c r="M4717" s="14">
        <v>-0.26094107860584898</v>
      </c>
    </row>
    <row r="4718" spans="1:13" x14ac:dyDescent="0.55000000000000004">
      <c r="A4718">
        <v>4713</v>
      </c>
      <c r="C4718">
        <f t="shared" si="225"/>
        <v>0.25655549897183211</v>
      </c>
      <c r="D4718">
        <f t="shared" si="226"/>
        <v>2.7074204694597015E-4</v>
      </c>
      <c r="E4718" s="2">
        <f t="shared" si="227"/>
        <v>0.24736713707428867</v>
      </c>
      <c r="K4718">
        <v>4713</v>
      </c>
      <c r="L4718" s="14">
        <v>-2.3982352491081001E-4</v>
      </c>
      <c r="M4718" s="14">
        <v>-0.24080466939138601</v>
      </c>
    </row>
    <row r="4719" spans="1:13" x14ac:dyDescent="0.55000000000000004">
      <c r="A4719">
        <v>4714</v>
      </c>
      <c r="C4719">
        <f t="shared" si="225"/>
        <v>0.25065572201977748</v>
      </c>
      <c r="D4719">
        <f t="shared" si="226"/>
        <v>2.5250504953764708E-4</v>
      </c>
      <c r="E4719" s="2">
        <f t="shared" si="227"/>
        <v>0.16893165238694927</v>
      </c>
      <c r="K4719">
        <v>4714</v>
      </c>
      <c r="L4719" s="14">
        <v>-1.4691528454504501E-4</v>
      </c>
      <c r="M4719" s="14">
        <v>-0.160357236884135</v>
      </c>
    </row>
    <row r="4720" spans="1:13" x14ac:dyDescent="0.55000000000000004">
      <c r="A4720">
        <v>4715</v>
      </c>
      <c r="C4720">
        <f t="shared" si="225"/>
        <v>0.18184664224456495</v>
      </c>
      <c r="D4720">
        <f t="shared" si="226"/>
        <v>1.7089460707975359E-4</v>
      </c>
      <c r="E4720" s="2">
        <f t="shared" si="227"/>
        <v>4.9103892796455294E-2</v>
      </c>
      <c r="K4720">
        <v>4715</v>
      </c>
      <c r="L4720" s="14">
        <v>-1.7211199768714901E-5</v>
      </c>
      <c r="M4720" s="14">
        <v>-3.9747339615176201E-2</v>
      </c>
    </row>
    <row r="4721" spans="1:13" x14ac:dyDescent="0.55000000000000004">
      <c r="A4721">
        <v>4716</v>
      </c>
      <c r="C4721">
        <f t="shared" si="225"/>
        <v>6.739788828905624E-2</v>
      </c>
      <c r="D4721">
        <f t="shared" si="226"/>
        <v>4.6393220417347034E-5</v>
      </c>
      <c r="E4721" s="2">
        <f t="shared" si="227"/>
        <v>5.4847940404757019E-4</v>
      </c>
      <c r="K4721">
        <v>4716</v>
      </c>
      <c r="L4721" s="14">
        <v>1.16803536760221E-4</v>
      </c>
      <c r="M4721" s="14">
        <v>9.0817525434997895E-2</v>
      </c>
    </row>
    <row r="4722" spans="1:13" x14ac:dyDescent="0.55000000000000004">
      <c r="A4722">
        <v>4717</v>
      </c>
      <c r="C4722">
        <f t="shared" si="225"/>
        <v>-6.3966314990389586E-2</v>
      </c>
      <c r="D4722">
        <f t="shared" si="226"/>
        <v>-8.9751886676443993E-5</v>
      </c>
      <c r="E4722" s="2">
        <f t="shared" si="227"/>
        <v>6.896027932759019E-2</v>
      </c>
      <c r="K4722">
        <v>4717</v>
      </c>
      <c r="L4722" s="14">
        <v>2.2156410291102399E-4</v>
      </c>
      <c r="M4722" s="14">
        <v>0.198636577848951</v>
      </c>
    </row>
    <row r="4723" spans="1:13" x14ac:dyDescent="0.55000000000000004">
      <c r="A4723">
        <v>4718</v>
      </c>
      <c r="C4723">
        <f t="shared" si="225"/>
        <v>-0.17927632151203118</v>
      </c>
      <c r="D4723">
        <f t="shared" si="226"/>
        <v>-2.0337116203606852E-4</v>
      </c>
      <c r="E4723" s="2">
        <f t="shared" si="227"/>
        <v>0.19008046877714108</v>
      </c>
      <c r="K4723">
        <v>4718</v>
      </c>
      <c r="L4723" s="14">
        <v>2.7083256500385402E-4</v>
      </c>
      <c r="M4723" s="14">
        <v>0.25670586708876603</v>
      </c>
    </row>
    <row r="4724" spans="1:13" x14ac:dyDescent="0.55000000000000004">
      <c r="A4724">
        <v>4719</v>
      </c>
      <c r="C4724">
        <f t="shared" si="225"/>
        <v>-0.24959175017918023</v>
      </c>
      <c r="D4724">
        <f t="shared" si="226"/>
        <v>-2.6594856244860804E-4</v>
      </c>
      <c r="E4724" s="2">
        <f t="shared" si="227"/>
        <v>0.25007333498502665</v>
      </c>
      <c r="K4724">
        <v>4719</v>
      </c>
      <c r="L4724" s="14">
        <v>2.5226933106821099E-4</v>
      </c>
      <c r="M4724" s="14">
        <v>0.25048157942861499</v>
      </c>
    </row>
    <row r="4725" spans="1:13" x14ac:dyDescent="0.55000000000000004">
      <c r="A4725">
        <v>4720</v>
      </c>
      <c r="C4725">
        <f t="shared" si="225"/>
        <v>-0.25726491052838901</v>
      </c>
      <c r="D4725">
        <f t="shared" si="226"/>
        <v>-2.6177847943801387E-4</v>
      </c>
      <c r="E4725" s="2">
        <f t="shared" si="227"/>
        <v>0.19253450249844345</v>
      </c>
      <c r="K4725">
        <v>4720</v>
      </c>
      <c r="L4725" s="14">
        <v>1.7052367820122099E-4</v>
      </c>
      <c r="M4725" s="14">
        <v>0.18152262632565999</v>
      </c>
    </row>
    <row r="4726" spans="1:13" x14ac:dyDescent="0.55000000000000004">
      <c r="A4726">
        <v>4721</v>
      </c>
      <c r="C4726">
        <f t="shared" si="225"/>
        <v>-0.20037000104960914</v>
      </c>
      <c r="D4726">
        <f t="shared" si="226"/>
        <v>-1.9190751594145216E-4</v>
      </c>
      <c r="E4726" s="2">
        <f t="shared" si="227"/>
        <v>7.1540311324728281E-2</v>
      </c>
      <c r="K4726">
        <v>4721</v>
      </c>
      <c r="L4726" s="14">
        <v>4.6069312276636497E-5</v>
      </c>
      <c r="M4726" s="14">
        <v>6.7100205374822905E-2</v>
      </c>
    </row>
    <row r="4727" spans="1:13" x14ac:dyDescent="0.55000000000000004">
      <c r="A4727">
        <v>4722</v>
      </c>
      <c r="C4727">
        <f t="shared" si="225"/>
        <v>-9.318644477189128E-2</v>
      </c>
      <c r="D4727">
        <f t="shared" si="226"/>
        <v>-7.3871811033066875E-5</v>
      </c>
      <c r="E4727" s="2">
        <f t="shared" si="227"/>
        <v>8.4440028705228096E-4</v>
      </c>
      <c r="K4727">
        <v>4722</v>
      </c>
      <c r="L4727" s="14">
        <v>-8.9923398700897397E-5</v>
      </c>
      <c r="M4727" s="14">
        <v>-6.4127878271592595E-2</v>
      </c>
    </row>
    <row r="4728" spans="1:13" x14ac:dyDescent="0.55000000000000004">
      <c r="A4728">
        <v>4723</v>
      </c>
      <c r="C4728">
        <f t="shared" si="225"/>
        <v>3.7384944927276488E-2</v>
      </c>
      <c r="D4728">
        <f t="shared" si="226"/>
        <v>6.2704161348457491E-5</v>
      </c>
      <c r="E4728" s="2">
        <f t="shared" si="227"/>
        <v>4.69500845533505E-2</v>
      </c>
      <c r="K4728">
        <v>4723</v>
      </c>
      <c r="L4728" s="14">
        <v>-2.03394236629525E-4</v>
      </c>
      <c r="M4728" s="14">
        <v>-0.17929473698441201</v>
      </c>
    </row>
    <row r="4729" spans="1:13" x14ac:dyDescent="0.55000000000000004">
      <c r="A4729">
        <v>4724</v>
      </c>
      <c r="C4729">
        <f t="shared" si="225"/>
        <v>0.15857350146359595</v>
      </c>
      <c r="D4729">
        <f t="shared" si="226"/>
        <v>1.8354271093228068E-4</v>
      </c>
      <c r="E4729" s="2">
        <f t="shared" si="227"/>
        <v>0.1665697851045666</v>
      </c>
      <c r="K4729">
        <v>4724</v>
      </c>
      <c r="L4729" s="14">
        <v>-2.6592372622804802E-4</v>
      </c>
      <c r="M4729" s="14">
        <v>-0.24955611655568799</v>
      </c>
    </row>
    <row r="4730" spans="1:13" x14ac:dyDescent="0.55000000000000004">
      <c r="A4730">
        <v>4725</v>
      </c>
      <c r="C4730">
        <f t="shared" si="225"/>
        <v>0.23996345159675792</v>
      </c>
      <c r="D4730">
        <f t="shared" si="226"/>
        <v>2.5831590884548239E-4</v>
      </c>
      <c r="E4730" s="2">
        <f t="shared" si="227"/>
        <v>0.24728547910044069</v>
      </c>
      <c r="K4730">
        <v>4725</v>
      </c>
      <c r="L4730" s="14">
        <v>-2.6185096892172502E-4</v>
      </c>
      <c r="M4730" s="14">
        <v>-0.25731461860183902</v>
      </c>
    </row>
    <row r="4731" spans="1:13" x14ac:dyDescent="0.55000000000000004">
      <c r="A4731">
        <v>4726</v>
      </c>
      <c r="C4731">
        <f t="shared" si="225"/>
        <v>0.26112763340754119</v>
      </c>
      <c r="D4731">
        <f t="shared" si="226"/>
        <v>2.6825725850616265E-4</v>
      </c>
      <c r="E4731" s="2">
        <f t="shared" si="227"/>
        <v>0.21321741365034785</v>
      </c>
      <c r="K4731">
        <v>4726</v>
      </c>
      <c r="L4731" s="14">
        <v>-1.92196012043476E-4</v>
      </c>
      <c r="M4731" s="14">
        <v>-0.20062707815515399</v>
      </c>
    </row>
    <row r="4732" spans="1:13" x14ac:dyDescent="0.55000000000000004">
      <c r="A4732">
        <v>4727</v>
      </c>
      <c r="C4732">
        <f t="shared" si="225"/>
        <v>0.21675428336759095</v>
      </c>
      <c r="D4732">
        <f t="shared" si="226"/>
        <v>2.1087169069679477E-4</v>
      </c>
      <c r="E4732" s="2">
        <f t="shared" si="227"/>
        <v>9.6376423838585898E-2</v>
      </c>
      <c r="K4732">
        <v>4727</v>
      </c>
      <c r="L4732" s="14">
        <v>-7.4404371651440798E-5</v>
      </c>
      <c r="M4732" s="14">
        <v>-9.3691241384475502E-2</v>
      </c>
    </row>
    <row r="4733" spans="1:13" x14ac:dyDescent="0.55000000000000004">
      <c r="A4733">
        <v>4728</v>
      </c>
      <c r="C4733">
        <f t="shared" si="225"/>
        <v>0.11798017702015871</v>
      </c>
      <c r="D4733">
        <f t="shared" si="226"/>
        <v>1.0056177334509954E-4</v>
      </c>
      <c r="E4733" s="2">
        <f t="shared" si="227"/>
        <v>6.6048176154404128E-3</v>
      </c>
      <c r="K4733">
        <v>4728</v>
      </c>
      <c r="L4733" s="14">
        <v>6.2022305191910003E-5</v>
      </c>
      <c r="M4733" s="14">
        <v>3.67101480092102E-2</v>
      </c>
    </row>
    <row r="4734" spans="1:13" x14ac:dyDescent="0.55000000000000004">
      <c r="A4734">
        <v>4729</v>
      </c>
      <c r="C4734">
        <f t="shared" si="225"/>
        <v>-1.0404466932610991E-2</v>
      </c>
      <c r="D4734">
        <f t="shared" si="226"/>
        <v>-3.4987029440250194E-5</v>
      </c>
      <c r="E4734" s="2">
        <f t="shared" si="227"/>
        <v>2.8332201434993869E-2</v>
      </c>
      <c r="K4734">
        <v>4729</v>
      </c>
      <c r="L4734" s="14">
        <v>1.8291511094149801E-4</v>
      </c>
      <c r="M4734" s="14">
        <v>0.15791725310076399</v>
      </c>
    </row>
    <row r="4735" spans="1:13" x14ac:dyDescent="0.55000000000000004">
      <c r="A4735">
        <v>4730</v>
      </c>
      <c r="C4735">
        <f t="shared" si="225"/>
        <v>-0.13617780899576123</v>
      </c>
      <c r="D4735">
        <f t="shared" si="226"/>
        <v>-1.6175482530600795E-4</v>
      </c>
      <c r="E4735" s="2">
        <f t="shared" si="227"/>
        <v>0.14118867234401794</v>
      </c>
      <c r="K4735">
        <v>4730</v>
      </c>
      <c r="L4735" s="14">
        <v>2.57995692432821E-4</v>
      </c>
      <c r="M4735" s="14">
        <v>0.239573002505715</v>
      </c>
    </row>
    <row r="4736" spans="1:13" x14ac:dyDescent="0.55000000000000004">
      <c r="A4736">
        <v>4731</v>
      </c>
      <c r="C4736">
        <f t="shared" si="225"/>
        <v>-0.22777339140143885</v>
      </c>
      <c r="D4736">
        <f t="shared" si="226"/>
        <v>-2.4792556954114875E-4</v>
      </c>
      <c r="E4736" s="2">
        <f t="shared" si="227"/>
        <v>0.23912060746180708</v>
      </c>
      <c r="K4736">
        <v>4731</v>
      </c>
      <c r="L4736" s="14">
        <v>2.6845965226526402E-4</v>
      </c>
      <c r="M4736" s="14">
        <v>0.26122620723010098</v>
      </c>
    </row>
    <row r="4737" spans="1:13" x14ac:dyDescent="0.55000000000000004">
      <c r="A4737">
        <v>4732</v>
      </c>
      <c r="C4737">
        <f t="shared" si="225"/>
        <v>-0.26220265364748424</v>
      </c>
      <c r="D4737">
        <f t="shared" si="226"/>
        <v>-2.7187222167797734E-4</v>
      </c>
      <c r="E4737" s="2">
        <f t="shared" si="227"/>
        <v>0.23007020591377936</v>
      </c>
      <c r="K4737">
        <v>4732</v>
      </c>
      <c r="L4737" s="14">
        <v>2.1168622678509601E-4</v>
      </c>
      <c r="M4737" s="14">
        <v>0.21745368782396901</v>
      </c>
    </row>
    <row r="4738" spans="1:13" x14ac:dyDescent="0.55000000000000004">
      <c r="A4738">
        <v>4733</v>
      </c>
      <c r="C4738">
        <f t="shared" si="225"/>
        <v>-0.23082457662237518</v>
      </c>
      <c r="D4738">
        <f t="shared" si="226"/>
        <v>-2.2758467678620062E-4</v>
      </c>
      <c r="E4738" s="2">
        <f t="shared" si="227"/>
        <v>0.12253018581729785</v>
      </c>
      <c r="K4738">
        <v>4733</v>
      </c>
      <c r="L4738" s="14">
        <v>1.01894672600588E-4</v>
      </c>
      <c r="M4738" s="14">
        <v>0.11921854331758</v>
      </c>
    </row>
    <row r="4739" spans="1:13" x14ac:dyDescent="0.55000000000000004">
      <c r="A4739">
        <v>4734</v>
      </c>
      <c r="C4739">
        <f t="shared" si="225"/>
        <v>-0.14151439626108328</v>
      </c>
      <c r="D4739">
        <f t="shared" si="226"/>
        <v>-1.2617817512545091E-4</v>
      </c>
      <c r="E4739" s="2">
        <f t="shared" si="227"/>
        <v>1.7593043657342152E-2</v>
      </c>
      <c r="K4739">
        <v>4734</v>
      </c>
      <c r="L4739" s="14">
        <v>-3.34170344453943E-5</v>
      </c>
      <c r="M4739" s="14">
        <v>-8.8756249408461704E-3</v>
      </c>
    </row>
    <row r="4740" spans="1:13" x14ac:dyDescent="0.55000000000000004">
      <c r="A4740">
        <v>4735</v>
      </c>
      <c r="C4740">
        <f t="shared" si="225"/>
        <v>-1.6687085326961341E-2</v>
      </c>
      <c r="D4740">
        <f t="shared" si="226"/>
        <v>6.8963888648983174E-6</v>
      </c>
      <c r="E4740" s="2">
        <f t="shared" si="227"/>
        <v>1.393810517110367E-2</v>
      </c>
      <c r="K4740">
        <v>4735</v>
      </c>
      <c r="L4740" s="14">
        <v>-1.6035923791029601E-4</v>
      </c>
      <c r="M4740" s="14">
        <v>-0.134746837872457</v>
      </c>
    </row>
    <row r="4741" spans="1:13" x14ac:dyDescent="0.55000000000000004">
      <c r="A4741">
        <v>4736</v>
      </c>
      <c r="C4741">
        <f t="shared" si="225"/>
        <v>0.11232833228998368</v>
      </c>
      <c r="D4741">
        <f t="shared" si="226"/>
        <v>1.3824010461626029E-4</v>
      </c>
      <c r="E4741" s="2">
        <f t="shared" si="227"/>
        <v>0.11505541999594622</v>
      </c>
      <c r="K4741">
        <v>4736</v>
      </c>
      <c r="L4741" s="14">
        <v>-2.47138475444075E-4</v>
      </c>
      <c r="M4741" s="14">
        <v>-0.226869869350217</v>
      </c>
    </row>
    <row r="4742" spans="1:13" x14ac:dyDescent="0.55000000000000004">
      <c r="A4742">
        <v>4737</v>
      </c>
      <c r="C4742">
        <f t="shared" ref="C4742:C4805" si="228">$D$1*COS($B$2*(A4742-$L$2)+$B$1)</f>
        <v>0.21315170619552426</v>
      </c>
      <c r="D4742">
        <f t="shared" ref="D4742:D4805" si="229">$D$2*COS($B$2*(A4742-$L$3)+$B$3)</f>
        <v>2.3488846797914699E-4</v>
      </c>
      <c r="E4742" s="2">
        <f t="shared" ref="E4742:E4805" si="230">(M4742-C4742)^2</f>
        <v>0.22593256354733032</v>
      </c>
      <c r="K4742">
        <v>4737</v>
      </c>
      <c r="L4742" s="14">
        <v>-2.72020348667089E-4</v>
      </c>
      <c r="M4742" s="14">
        <v>-0.26217193465072097</v>
      </c>
    </row>
    <row r="4743" spans="1:13" x14ac:dyDescent="0.55000000000000004">
      <c r="A4743">
        <v>4738</v>
      </c>
      <c r="C4743">
        <f t="shared" si="228"/>
        <v>0.26047849472746992</v>
      </c>
      <c r="D4743">
        <f t="shared" si="229"/>
        <v>2.7258477693533424E-4</v>
      </c>
      <c r="E4743" s="2">
        <f t="shared" si="230"/>
        <v>0.24234935277904779</v>
      </c>
      <c r="K4743">
        <v>4738</v>
      </c>
      <c r="L4743" s="14">
        <v>-2.28773038074698E-4</v>
      </c>
      <c r="M4743" s="14">
        <v>-0.23181141252134599</v>
      </c>
    </row>
    <row r="4744" spans="1:13" x14ac:dyDescent="0.55000000000000004">
      <c r="A4744">
        <v>4739</v>
      </c>
      <c r="C4744">
        <f t="shared" si="228"/>
        <v>0.24243067153458012</v>
      </c>
      <c r="D4744">
        <f t="shared" si="229"/>
        <v>2.4186805251288294E-4</v>
      </c>
      <c r="E4744" s="2">
        <f t="shared" si="230"/>
        <v>0.14885935307330497</v>
      </c>
      <c r="K4744">
        <v>4739</v>
      </c>
      <c r="L4744" s="14">
        <v>-1.28228100891606E-4</v>
      </c>
      <c r="M4744" s="14">
        <v>-0.14339228407239901</v>
      </c>
    </row>
    <row r="4745" spans="1:13" x14ac:dyDescent="0.55000000000000004">
      <c r="A4745">
        <v>4740</v>
      </c>
      <c r="C4745">
        <f t="shared" si="228"/>
        <v>0.16353785981983379</v>
      </c>
      <c r="D4745">
        <f t="shared" si="229"/>
        <v>1.5044754508378578E-4</v>
      </c>
      <c r="E4745" s="2">
        <f t="shared" si="230"/>
        <v>3.3341857361794791E-2</v>
      </c>
      <c r="K4745">
        <v>4740</v>
      </c>
      <c r="L4745" s="14">
        <v>4.4323596291763498E-6</v>
      </c>
      <c r="M4745" s="14">
        <v>-1.9059668536370401E-2</v>
      </c>
    </row>
    <row r="4746" spans="1:13" x14ac:dyDescent="0.55000000000000004">
      <c r="A4746">
        <v>4741</v>
      </c>
      <c r="C4746">
        <f t="shared" si="228"/>
        <v>4.3600492394885761E-2</v>
      </c>
      <c r="D4746">
        <f t="shared" si="229"/>
        <v>2.1267875021293224E-5</v>
      </c>
      <c r="E4746" s="2">
        <f t="shared" si="230"/>
        <v>4.4150797968188476E-3</v>
      </c>
      <c r="K4746">
        <v>4741</v>
      </c>
      <c r="L4746" s="14">
        <v>1.35982708184468E-4</v>
      </c>
      <c r="M4746" s="14">
        <v>0.110046559222192</v>
      </c>
    </row>
    <row r="4747" spans="1:13" x14ac:dyDescent="0.55000000000000004">
      <c r="A4747">
        <v>4742</v>
      </c>
      <c r="C4747">
        <f t="shared" si="228"/>
        <v>-8.7279679593919302E-2</v>
      </c>
      <c r="D4747">
        <f t="shared" si="229"/>
        <v>-1.1324958337850308E-4</v>
      </c>
      <c r="E4747" s="2">
        <f t="shared" si="230"/>
        <v>8.9323649375007183E-2</v>
      </c>
      <c r="K4747">
        <v>4742</v>
      </c>
      <c r="L4747" s="14">
        <v>2.3347534389948199E-4</v>
      </c>
      <c r="M4747" s="14">
        <v>0.211590943544266</v>
      </c>
    </row>
    <row r="4748" spans="1:13" x14ac:dyDescent="0.55000000000000004">
      <c r="A4748">
        <v>4743</v>
      </c>
      <c r="C4748">
        <f t="shared" si="228"/>
        <v>-0.19625449171620718</v>
      </c>
      <c r="D4748">
        <f t="shared" si="229"/>
        <v>-2.1934378346408678E-4</v>
      </c>
      <c r="E4748" s="2">
        <f t="shared" si="230"/>
        <v>0.20829690276703627</v>
      </c>
      <c r="K4748">
        <v>4743</v>
      </c>
      <c r="L4748" s="14">
        <v>2.7249263135898901E-4</v>
      </c>
      <c r="M4748" s="14">
        <v>0.26014106344075999</v>
      </c>
    </row>
    <row r="4749" spans="1:13" x14ac:dyDescent="0.55000000000000004">
      <c r="A4749">
        <v>4744</v>
      </c>
      <c r="C4749">
        <f t="shared" si="228"/>
        <v>-0.25597356313418712</v>
      </c>
      <c r="D4749">
        <f t="shared" si="229"/>
        <v>-2.7038731730029923E-4</v>
      </c>
      <c r="E4749" s="2">
        <f t="shared" si="230"/>
        <v>0.24951104264808444</v>
      </c>
      <c r="K4749">
        <v>4744</v>
      </c>
      <c r="L4749" s="14">
        <v>2.43262448873077E-4</v>
      </c>
      <c r="M4749" s="14">
        <v>0.24353724020052001</v>
      </c>
    </row>
    <row r="4750" spans="1:13" x14ac:dyDescent="0.55000000000000004">
      <c r="A4750">
        <v>4745</v>
      </c>
      <c r="C4750">
        <f t="shared" si="228"/>
        <v>-0.25144866570063606</v>
      </c>
      <c r="D4750">
        <f t="shared" si="229"/>
        <v>-2.5356933380730643E-4</v>
      </c>
      <c r="E4750" s="2">
        <f t="shared" si="230"/>
        <v>0.17421163234155487</v>
      </c>
      <c r="K4750">
        <v>4745</v>
      </c>
      <c r="L4750" s="14">
        <v>1.5310567697622899E-4</v>
      </c>
      <c r="M4750" s="14">
        <v>0.165938004356704</v>
      </c>
    </row>
    <row r="4751" spans="1:13" x14ac:dyDescent="0.55000000000000004">
      <c r="A4751">
        <v>4746</v>
      </c>
      <c r="C4751">
        <f t="shared" si="228"/>
        <v>-0.18381545329397767</v>
      </c>
      <c r="D4751">
        <f t="shared" si="229"/>
        <v>-1.7311079234641179E-4</v>
      </c>
      <c r="E4751" s="2">
        <f t="shared" si="230"/>
        <v>5.3173601695922681E-2</v>
      </c>
      <c r="K4751">
        <v>4746</v>
      </c>
      <c r="L4751" s="14">
        <v>2.4602638482019899E-5</v>
      </c>
      <c r="M4751" s="14">
        <v>4.67785659171083E-2</v>
      </c>
    </row>
    <row r="4752" spans="1:13" x14ac:dyDescent="0.55000000000000004">
      <c r="A4752">
        <v>4747</v>
      </c>
      <c r="C4752">
        <f t="shared" si="228"/>
        <v>-7.0048436632864697E-2</v>
      </c>
      <c r="D4752">
        <f t="shared" si="229"/>
        <v>-4.9205090892551841E-5</v>
      </c>
      <c r="E4752" s="2">
        <f t="shared" si="230"/>
        <v>1.9735804596276917E-4</v>
      </c>
      <c r="K4752">
        <v>4747</v>
      </c>
      <c r="L4752" s="14">
        <v>-1.10062283443699E-4</v>
      </c>
      <c r="M4752" s="14">
        <v>-8.4096854549582906E-2</v>
      </c>
    </row>
    <row r="4753" spans="1:13" x14ac:dyDescent="0.55000000000000004">
      <c r="A4753">
        <v>4748</v>
      </c>
      <c r="C4753">
        <f t="shared" si="228"/>
        <v>6.1299261117350325E-2</v>
      </c>
      <c r="D4753">
        <f t="shared" si="229"/>
        <v>8.7050051212435336E-5</v>
      </c>
      <c r="E4753" s="2">
        <f t="shared" si="230"/>
        <v>6.5131611841579104E-2</v>
      </c>
      <c r="K4753">
        <v>4748</v>
      </c>
      <c r="L4753" s="14">
        <v>-2.1716142370410799E-4</v>
      </c>
      <c r="M4753" s="14">
        <v>-0.19390969609532099</v>
      </c>
    </row>
    <row r="4754" spans="1:13" x14ac:dyDescent="0.55000000000000004">
      <c r="A4754">
        <v>4749</v>
      </c>
      <c r="C4754">
        <f t="shared" si="228"/>
        <v>0.17726213641485358</v>
      </c>
      <c r="D4754">
        <f t="shared" si="229"/>
        <v>2.0145746533454563E-4</v>
      </c>
      <c r="E4754" s="2">
        <f t="shared" si="230"/>
        <v>0.18698600799089141</v>
      </c>
      <c r="K4754">
        <v>4749</v>
      </c>
      <c r="L4754" s="14">
        <v>-2.6987113822615403E-4</v>
      </c>
      <c r="M4754" s="14">
        <v>-0.25515665132556298</v>
      </c>
    </row>
    <row r="4755" spans="1:13" x14ac:dyDescent="0.55000000000000004">
      <c r="A4755">
        <v>4750</v>
      </c>
      <c r="C4755">
        <f t="shared" si="228"/>
        <v>0.24873595186160269</v>
      </c>
      <c r="D4755">
        <f t="shared" si="229"/>
        <v>2.6530330204412728E-4</v>
      </c>
      <c r="E4755" s="2">
        <f t="shared" si="230"/>
        <v>0.25123551495276186</v>
      </c>
      <c r="K4755">
        <v>4750</v>
      </c>
      <c r="L4755" s="14">
        <v>-2.5498995202046198E-4</v>
      </c>
      <c r="M4755" s="14">
        <v>-0.25249804035437001</v>
      </c>
    </row>
    <row r="4756" spans="1:13" x14ac:dyDescent="0.55000000000000004">
      <c r="A4756">
        <v>4751</v>
      </c>
      <c r="C4756">
        <f t="shared" si="228"/>
        <v>0.25778228632930661</v>
      </c>
      <c r="D4756">
        <f t="shared" si="229"/>
        <v>2.6256360209106971E-4</v>
      </c>
      <c r="E4756" s="2">
        <f t="shared" si="230"/>
        <v>0.19747537536354157</v>
      </c>
      <c r="K4756">
        <v>4751</v>
      </c>
      <c r="L4756" s="14">
        <v>-1.7624495048842401E-4</v>
      </c>
      <c r="M4756" s="14">
        <v>-0.18659972879230199</v>
      </c>
    </row>
    <row r="4757" spans="1:13" x14ac:dyDescent="0.55000000000000004">
      <c r="A4757">
        <v>4752</v>
      </c>
      <c r="C4757">
        <f t="shared" si="228"/>
        <v>0.20213070054842711</v>
      </c>
      <c r="D4757">
        <f t="shared" si="229"/>
        <v>1.9392597241522038E-4</v>
      </c>
      <c r="E4757" s="2">
        <f t="shared" si="230"/>
        <v>7.6229585503596486E-2</v>
      </c>
      <c r="K4757">
        <v>4752</v>
      </c>
      <c r="L4757" s="14">
        <v>-5.3358307762264898E-5</v>
      </c>
      <c r="M4757" s="14">
        <v>-7.3966357573524794E-2</v>
      </c>
    </row>
    <row r="4758" spans="1:13" x14ac:dyDescent="0.55000000000000004">
      <c r="A4758">
        <v>4753</v>
      </c>
      <c r="C4758">
        <f t="shared" si="228"/>
        <v>9.5748569507007081E-2</v>
      </c>
      <c r="D4758">
        <f t="shared" si="229"/>
        <v>7.6617011298318253E-5</v>
      </c>
      <c r="E4758" s="2">
        <f t="shared" si="230"/>
        <v>1.4865823130171547E-3</v>
      </c>
      <c r="K4758">
        <v>4753</v>
      </c>
      <c r="L4758" s="14">
        <v>8.2892254153864097E-5</v>
      </c>
      <c r="M4758" s="14">
        <v>5.7192346753511702E-2</v>
      </c>
    </row>
    <row r="4759" spans="1:13" x14ac:dyDescent="0.55000000000000004">
      <c r="A4759">
        <v>4754</v>
      </c>
      <c r="C4759">
        <f t="shared" si="228"/>
        <v>-3.4664434259069773E-2</v>
      </c>
      <c r="D4759">
        <f t="shared" si="229"/>
        <v>-5.9921204694065942E-5</v>
      </c>
      <c r="E4759" s="2">
        <f t="shared" si="230"/>
        <v>4.3552061742432674E-2</v>
      </c>
      <c r="K4759">
        <v>4754</v>
      </c>
      <c r="L4759" s="14">
        <v>1.98381936790945E-4</v>
      </c>
      <c r="M4759" s="14">
        <v>0.17402687304056999</v>
      </c>
    </row>
    <row r="4760" spans="1:13" x14ac:dyDescent="0.55000000000000004">
      <c r="A4760">
        <v>4755</v>
      </c>
      <c r="C4760">
        <f t="shared" si="228"/>
        <v>-0.15637739569619605</v>
      </c>
      <c r="D4760">
        <f t="shared" si="229"/>
        <v>-1.8142046134892359E-4</v>
      </c>
      <c r="E4760" s="2">
        <f t="shared" si="230"/>
        <v>0.16293549017751693</v>
      </c>
      <c r="K4760">
        <v>4755</v>
      </c>
      <c r="L4760" s="14">
        <v>2.6418563268654498E-4</v>
      </c>
      <c r="M4760" s="14">
        <v>0.24727528939027399</v>
      </c>
    </row>
    <row r="4761" spans="1:13" x14ac:dyDescent="0.55000000000000004">
      <c r="A4761">
        <v>4756</v>
      </c>
      <c r="C4761">
        <f t="shared" si="228"/>
        <v>-0.23884292698754545</v>
      </c>
      <c r="D4761">
        <f t="shared" si="229"/>
        <v>-2.5738700624511053E-4</v>
      </c>
      <c r="E4761" s="2">
        <f t="shared" si="230"/>
        <v>0.24744158172729946</v>
      </c>
      <c r="K4761">
        <v>4756</v>
      </c>
      <c r="L4761" s="14">
        <v>2.6382239798711802E-4</v>
      </c>
      <c r="M4761" s="14">
        <v>0.25859207552765701</v>
      </c>
    </row>
    <row r="4762" spans="1:13" x14ac:dyDescent="0.55000000000000004">
      <c r="A4762">
        <v>4757</v>
      </c>
      <c r="C4762">
        <f t="shared" si="228"/>
        <v>-0.26136391801462389</v>
      </c>
      <c r="D4762">
        <f t="shared" si="229"/>
        <v>-2.6875483786173562E-4</v>
      </c>
      <c r="E4762" s="2">
        <f t="shared" si="230"/>
        <v>0.21762858527937015</v>
      </c>
      <c r="K4762">
        <v>4757</v>
      </c>
      <c r="L4762" s="14">
        <v>1.9738320707647899E-4</v>
      </c>
      <c r="M4762" s="14">
        <v>0.205142872160364</v>
      </c>
    </row>
    <row r="4763" spans="1:13" x14ac:dyDescent="0.55000000000000004">
      <c r="A4763">
        <v>4758</v>
      </c>
      <c r="C4763">
        <f t="shared" si="228"/>
        <v>-0.2182880747350936</v>
      </c>
      <c r="D4763">
        <f t="shared" si="229"/>
        <v>-2.12670870078224E-4</v>
      </c>
      <c r="E4763" s="2">
        <f t="shared" si="230"/>
        <v>0.10150751387015149</v>
      </c>
      <c r="K4763">
        <v>4758</v>
      </c>
      <c r="L4763" s="14">
        <v>8.1508167477016094E-5</v>
      </c>
      <c r="M4763" s="14">
        <v>0.100314363846521</v>
      </c>
    </row>
    <row r="4764" spans="1:13" x14ac:dyDescent="0.55000000000000004">
      <c r="A4764">
        <v>4759</v>
      </c>
      <c r="C4764">
        <f t="shared" si="228"/>
        <v>-0.12042652584459501</v>
      </c>
      <c r="D4764">
        <f t="shared" si="229"/>
        <v>-1.0321099665133868E-4</v>
      </c>
      <c r="E4764" s="2">
        <f t="shared" si="230"/>
        <v>8.2424657824161657E-3</v>
      </c>
      <c r="K4764">
        <v>4759</v>
      </c>
      <c r="L4764" s="14">
        <v>-5.4781098307027201E-5</v>
      </c>
      <c r="M4764" s="14">
        <v>-2.9638499197816501E-2</v>
      </c>
    </row>
    <row r="4765" spans="1:13" x14ac:dyDescent="0.55000000000000004">
      <c r="A4765">
        <v>4760</v>
      </c>
      <c r="C4765">
        <f t="shared" si="228"/>
        <v>7.6595426412320259E-3</v>
      </c>
      <c r="D4765">
        <f t="shared" si="229"/>
        <v>3.2152661417868032E-5</v>
      </c>
      <c r="E4765" s="2">
        <f t="shared" si="230"/>
        <v>2.5544912513523883E-2</v>
      </c>
      <c r="K4765">
        <v>4760</v>
      </c>
      <c r="L4765" s="14">
        <v>-1.7735009818281301E-4</v>
      </c>
      <c r="M4765" s="14">
        <v>-0.15216821625416099</v>
      </c>
    </row>
    <row r="4766" spans="1:13" x14ac:dyDescent="0.55000000000000004">
      <c r="A4766">
        <v>4761</v>
      </c>
      <c r="C4766">
        <f t="shared" si="228"/>
        <v>0.13382322737615332</v>
      </c>
      <c r="D4766">
        <f t="shared" si="229"/>
        <v>1.594466791973553E-4</v>
      </c>
      <c r="E4766" s="2">
        <f t="shared" si="230"/>
        <v>0.13720333618100633</v>
      </c>
      <c r="K4766">
        <v>4761</v>
      </c>
      <c r="L4766" s="14">
        <v>-2.5550066576858E-4</v>
      </c>
      <c r="M4766" s="14">
        <v>-0.23658645956657001</v>
      </c>
    </row>
    <row r="4767" spans="1:13" x14ac:dyDescent="0.55000000000000004">
      <c r="A4767">
        <v>4762</v>
      </c>
      <c r="C4767">
        <f t="shared" si="228"/>
        <v>0.22640010280948097</v>
      </c>
      <c r="D4767">
        <f t="shared" si="229"/>
        <v>2.4672294136763776E-4</v>
      </c>
      <c r="E4767" s="2">
        <f t="shared" si="230"/>
        <v>0.23829067557086234</v>
      </c>
      <c r="K4767">
        <v>4762</v>
      </c>
      <c r="L4767" s="14">
        <v>-2.6965950660154598E-4</v>
      </c>
      <c r="M4767" s="14">
        <v>-0.26175015640469002</v>
      </c>
    </row>
    <row r="4768" spans="1:13" x14ac:dyDescent="0.55000000000000004">
      <c r="A4768">
        <v>4763</v>
      </c>
      <c r="C4768">
        <f t="shared" si="228"/>
        <v>0.26215532457315394</v>
      </c>
      <c r="D4768">
        <f t="shared" si="229"/>
        <v>2.7207694576161611E-4</v>
      </c>
      <c r="E4768" s="2">
        <f t="shared" si="230"/>
        <v>0.23378407401081069</v>
      </c>
      <c r="K4768">
        <v>4763</v>
      </c>
      <c r="L4768" s="14">
        <v>-2.1628045116002501E-4</v>
      </c>
      <c r="M4768" s="14">
        <v>-0.22135690279117101</v>
      </c>
    </row>
    <row r="4769" spans="1:13" x14ac:dyDescent="0.55000000000000004">
      <c r="A4769">
        <v>4764</v>
      </c>
      <c r="C4769">
        <f t="shared" si="228"/>
        <v>0.23211508566565392</v>
      </c>
      <c r="D4769">
        <f t="shared" si="229"/>
        <v>2.2914537169748655E-4</v>
      </c>
      <c r="E4769" s="2">
        <f t="shared" si="230"/>
        <v>0.12790531480788905</v>
      </c>
      <c r="K4769">
        <v>4764</v>
      </c>
      <c r="L4769" s="14">
        <v>-1.0873261501896399E-4</v>
      </c>
      <c r="M4769" s="14">
        <v>-0.12552343967507201</v>
      </c>
    </row>
    <row r="4770" spans="1:13" x14ac:dyDescent="0.55000000000000004">
      <c r="A4770">
        <v>4765</v>
      </c>
      <c r="C4770">
        <f t="shared" si="228"/>
        <v>0.14381885285392332</v>
      </c>
      <c r="D4770">
        <f t="shared" si="229"/>
        <v>1.2870313933835794E-4</v>
      </c>
      <c r="E4770" s="2">
        <f t="shared" si="230"/>
        <v>2.0184085291763302E-2</v>
      </c>
      <c r="K4770">
        <v>4765</v>
      </c>
      <c r="L4770" s="14">
        <v>2.6047979081769499E-5</v>
      </c>
      <c r="M4770" s="14">
        <v>1.74814759853543E-3</v>
      </c>
    </row>
    <row r="4771" spans="1:13" x14ac:dyDescent="0.55000000000000004">
      <c r="A4771">
        <v>4766</v>
      </c>
      <c r="C4771">
        <f t="shared" si="228"/>
        <v>1.9427119436746694E-2</v>
      </c>
      <c r="D4771">
        <f t="shared" si="229"/>
        <v>-4.040868147770481E-6</v>
      </c>
      <c r="E4771" s="2">
        <f t="shared" si="230"/>
        <v>1.1914766220533246E-2</v>
      </c>
      <c r="K4771">
        <v>4766</v>
      </c>
      <c r="L4771" s="14">
        <v>1.5430469523154301E-4</v>
      </c>
      <c r="M4771" s="14">
        <v>0.128581900461369</v>
      </c>
    </row>
    <row r="4772" spans="1:13" x14ac:dyDescent="0.55000000000000004">
      <c r="A4772">
        <v>4767</v>
      </c>
      <c r="C4772">
        <f t="shared" si="228"/>
        <v>-0.10984041146613399</v>
      </c>
      <c r="D4772">
        <f t="shared" si="229"/>
        <v>-1.3577070290183034E-4</v>
      </c>
      <c r="E4772" s="2">
        <f t="shared" si="230"/>
        <v>0.11092358818036199</v>
      </c>
      <c r="K4772">
        <v>4767</v>
      </c>
      <c r="L4772" s="14">
        <v>2.4391484322374199E-4</v>
      </c>
      <c r="M4772" s="14">
        <v>0.22321151868945299</v>
      </c>
    </row>
    <row r="4773" spans="1:13" x14ac:dyDescent="0.55000000000000004">
      <c r="A4773">
        <v>4768</v>
      </c>
      <c r="C4773">
        <f t="shared" si="228"/>
        <v>-0.21154031434508916</v>
      </c>
      <c r="D4773">
        <f t="shared" si="229"/>
        <v>-2.3342495304886241E-4</v>
      </c>
      <c r="E4773" s="2">
        <f t="shared" si="230"/>
        <v>0.22418022493380316</v>
      </c>
      <c r="K4773">
        <v>4768</v>
      </c>
      <c r="L4773" s="14">
        <v>2.7243500559272199E-4</v>
      </c>
      <c r="M4773" s="14">
        <v>0.26193642735803102</v>
      </c>
    </row>
    <row r="4774" spans="1:13" x14ac:dyDescent="0.55000000000000004">
      <c r="A4774">
        <v>4769</v>
      </c>
      <c r="C4774">
        <f t="shared" si="228"/>
        <v>-0.26014805723946333</v>
      </c>
      <c r="D4774">
        <f t="shared" si="229"/>
        <v>-2.724944601882494E-4</v>
      </c>
      <c r="E4774" s="2">
        <f t="shared" si="230"/>
        <v>0.24522877454720574</v>
      </c>
      <c r="K4774">
        <v>4769</v>
      </c>
      <c r="L4774" s="14">
        <v>2.32722130746927E-4</v>
      </c>
      <c r="M4774" s="14">
        <v>0.23505773285916401</v>
      </c>
    </row>
    <row r="4775" spans="1:13" x14ac:dyDescent="0.55000000000000004">
      <c r="A4775">
        <v>4770</v>
      </c>
      <c r="C4775">
        <f t="shared" si="228"/>
        <v>-0.24346412125340358</v>
      </c>
      <c r="D4775">
        <f t="shared" si="229"/>
        <v>-2.4317360154877166E-4</v>
      </c>
      <c r="E4775" s="2">
        <f t="shared" si="230"/>
        <v>0.15426944510607787</v>
      </c>
      <c r="K4775">
        <v>4770</v>
      </c>
      <c r="L4775" s="14">
        <v>1.34722554552279E-4</v>
      </c>
      <c r="M4775" s="14">
        <v>0.14930737097340999</v>
      </c>
    </row>
    <row r="4776" spans="1:13" x14ac:dyDescent="0.55000000000000004">
      <c r="A4776">
        <v>4771</v>
      </c>
      <c r="C4776">
        <f t="shared" si="228"/>
        <v>-0.16567582264947417</v>
      </c>
      <c r="D4776">
        <f t="shared" si="229"/>
        <v>-1.5282129461345099E-4</v>
      </c>
      <c r="E4776" s="2">
        <f t="shared" si="230"/>
        <v>3.6801770070100069E-2</v>
      </c>
      <c r="K4776">
        <v>4771</v>
      </c>
      <c r="L4776" s="14">
        <v>2.98087881195953E-6</v>
      </c>
      <c r="M4776" s="14">
        <v>2.6162051791680099E-2</v>
      </c>
    </row>
    <row r="4777" spans="1:13" x14ac:dyDescent="0.55000000000000004">
      <c r="A4777">
        <v>4772</v>
      </c>
      <c r="C4777">
        <f t="shared" si="228"/>
        <v>-4.6306384729784114E-2</v>
      </c>
      <c r="D4777">
        <f t="shared" si="229"/>
        <v>-2.4114063947459066E-5</v>
      </c>
      <c r="E4777" s="2">
        <f t="shared" si="230"/>
        <v>3.2751963071440443E-3</v>
      </c>
      <c r="K4777">
        <v>4772</v>
      </c>
      <c r="L4777" s="14">
        <v>-1.2950737651884399E-4</v>
      </c>
      <c r="M4777" s="14">
        <v>-0.103535715558862</v>
      </c>
    </row>
    <row r="4778" spans="1:13" x14ac:dyDescent="0.55000000000000004">
      <c r="A4778">
        <v>4773</v>
      </c>
      <c r="C4778">
        <f t="shared" si="228"/>
        <v>8.4684979694130941E-2</v>
      </c>
      <c r="D4778">
        <f t="shared" si="229"/>
        <v>1.1064528848339324E-4</v>
      </c>
      <c r="E4778" s="2">
        <f t="shared" si="230"/>
        <v>8.5256583567357061E-2</v>
      </c>
      <c r="K4778">
        <v>4773</v>
      </c>
      <c r="L4778" s="14">
        <v>-2.2955970599506799E-4</v>
      </c>
      <c r="M4778" s="14">
        <v>-0.20730232065873899</v>
      </c>
    </row>
    <row r="4779" spans="1:13" x14ac:dyDescent="0.55000000000000004">
      <c r="A4779">
        <v>4774</v>
      </c>
      <c r="C4779">
        <f t="shared" si="228"/>
        <v>0.19442219923443785</v>
      </c>
      <c r="D4779">
        <f t="shared" si="229"/>
        <v>2.1763500572452292E-4</v>
      </c>
      <c r="E4779" s="2">
        <f t="shared" si="230"/>
        <v>0.20572662734300645</v>
      </c>
      <c r="K4779">
        <v>4774</v>
      </c>
      <c r="L4779" s="14">
        <v>-2.72117383019798E-4</v>
      </c>
      <c r="M4779" s="14">
        <v>-0.25914877353940102</v>
      </c>
    </row>
    <row r="4780" spans="1:13" x14ac:dyDescent="0.55000000000000004">
      <c r="A4780">
        <v>4775</v>
      </c>
      <c r="C4780">
        <f t="shared" si="228"/>
        <v>0.25536354486169993</v>
      </c>
      <c r="D4780">
        <f t="shared" si="229"/>
        <v>2.7000292391073495E-4</v>
      </c>
      <c r="E4780" s="2">
        <f t="shared" si="230"/>
        <v>0.25145546554237658</v>
      </c>
      <c r="K4780">
        <v>4775</v>
      </c>
      <c r="L4780" s="14">
        <v>-2.4652157337353098E-4</v>
      </c>
      <c r="M4780" s="14">
        <v>-0.24608980844484299</v>
      </c>
    </row>
    <row r="4781" spans="1:13" x14ac:dyDescent="0.55000000000000004">
      <c r="A4781">
        <v>4776</v>
      </c>
      <c r="C4781">
        <f t="shared" si="228"/>
        <v>0.25221402336564097</v>
      </c>
      <c r="D4781">
        <f t="shared" si="229"/>
        <v>2.5460579940613328E-4</v>
      </c>
      <c r="E4781" s="2">
        <f t="shared" si="230"/>
        <v>0.17944555711629379</v>
      </c>
      <c r="K4781">
        <v>4776</v>
      </c>
      <c r="L4781" s="14">
        <v>-1.5918290636705E-4</v>
      </c>
      <c r="M4781" s="14">
        <v>-0.17139612419493599</v>
      </c>
    </row>
    <row r="4782" spans="1:13" x14ac:dyDescent="0.55000000000000004">
      <c r="A4782">
        <v>4777</v>
      </c>
      <c r="C4782">
        <f t="shared" si="228"/>
        <v>0.18576409825503762</v>
      </c>
      <c r="D4782">
        <f t="shared" si="229"/>
        <v>1.7530798591530622E-4</v>
      </c>
      <c r="E4782" s="2">
        <f t="shared" si="230"/>
        <v>5.7379083733007895E-2</v>
      </c>
      <c r="K4782">
        <v>4777</v>
      </c>
      <c r="L4782" s="14">
        <v>-3.1975892961882E-5</v>
      </c>
      <c r="M4782" s="14">
        <v>-5.3775217376046E-2</v>
      </c>
    </row>
    <row r="4783" spans="1:13" x14ac:dyDescent="0.55000000000000004">
      <c r="A4783">
        <v>4778</v>
      </c>
      <c r="C4783">
        <f t="shared" si="228"/>
        <v>7.2691300078930376E-2</v>
      </c>
      <c r="D4783">
        <f t="shared" si="229"/>
        <v>5.2011563158887024E-5</v>
      </c>
      <c r="E4783" s="2">
        <f t="shared" si="230"/>
        <v>2.1369597085392767E-5</v>
      </c>
      <c r="K4783">
        <v>4778</v>
      </c>
      <c r="L4783" s="14">
        <v>1.03239681199628E-4</v>
      </c>
      <c r="M4783" s="14">
        <v>7.7314026231904698E-2</v>
      </c>
    </row>
    <row r="4784" spans="1:13" x14ac:dyDescent="0.55000000000000004">
      <c r="A4784">
        <v>4779</v>
      </c>
      <c r="C4784">
        <f t="shared" si="228"/>
        <v>-5.8625482204095455E-2</v>
      </c>
      <c r="D4784">
        <f t="shared" si="229"/>
        <v>-8.4338665631761289E-5</v>
      </c>
      <c r="E4784" s="2">
        <f t="shared" si="230"/>
        <v>6.1337939620224942E-2</v>
      </c>
      <c r="K4784">
        <v>4779</v>
      </c>
      <c r="L4784" s="14">
        <v>2.1259823675220501E-4</v>
      </c>
      <c r="M4784" s="14">
        <v>0.18903949234867601</v>
      </c>
    </row>
    <row r="4785" spans="1:13" x14ac:dyDescent="0.55000000000000004">
      <c r="A4785">
        <v>4780</v>
      </c>
      <c r="C4785">
        <f t="shared" si="228"/>
        <v>-0.1752285041828433</v>
      </c>
      <c r="D4785">
        <f t="shared" si="229"/>
        <v>-1.9952166706880466E-4</v>
      </c>
      <c r="E4785" s="2">
        <f t="shared" si="230"/>
        <v>0.18373854986790467</v>
      </c>
      <c r="K4785">
        <v>4780</v>
      </c>
      <c r="L4785" s="14">
        <v>2.6871024504648199E-4</v>
      </c>
      <c r="M4785" s="14">
        <v>0.25341884489084998</v>
      </c>
    </row>
    <row r="4786" spans="1:13" x14ac:dyDescent="0.55000000000000004">
      <c r="A4786">
        <v>4781</v>
      </c>
      <c r="C4786">
        <f t="shared" si="228"/>
        <v>-0.24785286513550522</v>
      </c>
      <c r="D4786">
        <f t="shared" si="229"/>
        <v>-2.6462893565463042E-4</v>
      </c>
      <c r="E4786" s="2">
        <f t="shared" si="230"/>
        <v>0.25218549639953886</v>
      </c>
      <c r="K4786">
        <v>4781</v>
      </c>
      <c r="L4786" s="14">
        <v>2.5752210551152702E-4</v>
      </c>
      <c r="M4786" s="14">
        <v>0.25432787563373099</v>
      </c>
    </row>
    <row r="4787" spans="1:13" x14ac:dyDescent="0.55000000000000004">
      <c r="A4787">
        <v>4782</v>
      </c>
      <c r="C4787">
        <f t="shared" si="228"/>
        <v>-0.25827138126336152</v>
      </c>
      <c r="D4787">
        <f t="shared" si="229"/>
        <v>-2.6331991932704502E-4</v>
      </c>
      <c r="E4787" s="2">
        <f t="shared" si="230"/>
        <v>0.20232930009529201</v>
      </c>
      <c r="K4787">
        <v>4782</v>
      </c>
      <c r="L4787" s="14">
        <v>1.8183595710004999E-4</v>
      </c>
      <c r="M4787" s="14">
        <v>0.19153891218854699</v>
      </c>
    </row>
    <row r="4788" spans="1:13" x14ac:dyDescent="0.55000000000000004">
      <c r="A4788">
        <v>4783</v>
      </c>
      <c r="C4788">
        <f t="shared" si="228"/>
        <v>-0.20386922462350879</v>
      </c>
      <c r="D4788">
        <f t="shared" si="229"/>
        <v>-1.9592315359236065E-4</v>
      </c>
      <c r="E4788" s="2">
        <f t="shared" si="230"/>
        <v>8.1023951378624129E-2</v>
      </c>
      <c r="K4788">
        <v>4783</v>
      </c>
      <c r="L4788" s="14">
        <v>6.0607865204482397E-5</v>
      </c>
      <c r="M4788" s="14">
        <v>8.0777839964595005E-2</v>
      </c>
    </row>
    <row r="4789" spans="1:13" x14ac:dyDescent="0.55000000000000004">
      <c r="A4789">
        <v>4784</v>
      </c>
      <c r="C4789">
        <f t="shared" si="228"/>
        <v>-9.8300189825449913E-2</v>
      </c>
      <c r="D4789">
        <f t="shared" si="229"/>
        <v>-7.9353806038400343E-5</v>
      </c>
      <c r="E4789" s="2">
        <f t="shared" si="230"/>
        <v>2.3122293933238655E-3</v>
      </c>
      <c r="K4789">
        <v>4784</v>
      </c>
      <c r="L4789" s="14">
        <v>-7.5799842515447799E-5</v>
      </c>
      <c r="M4789" s="14">
        <v>-5.02145433878292E-2</v>
      </c>
    </row>
    <row r="4790" spans="1:13" x14ac:dyDescent="0.55000000000000004">
      <c r="A4790">
        <v>4785</v>
      </c>
      <c r="C4790">
        <f t="shared" si="228"/>
        <v>3.1940120613303549E-2</v>
      </c>
      <c r="D4790">
        <f t="shared" si="229"/>
        <v>5.7131674183742205E-5</v>
      </c>
      <c r="E4790" s="2">
        <f t="shared" si="230"/>
        <v>4.0228526855655665E-2</v>
      </c>
      <c r="K4790">
        <v>4785</v>
      </c>
      <c r="L4790" s="14">
        <v>-1.93223009449299E-4</v>
      </c>
      <c r="M4790" s="14">
        <v>-0.168630382840359</v>
      </c>
    </row>
    <row r="4791" spans="1:13" x14ac:dyDescent="0.55000000000000004">
      <c r="A4791">
        <v>4786</v>
      </c>
      <c r="C4791">
        <f t="shared" si="228"/>
        <v>0.15416413402421097</v>
      </c>
      <c r="D4791">
        <f t="shared" si="229"/>
        <v>1.792783084278057E-4</v>
      </c>
      <c r="E4791" s="2">
        <f t="shared" si="230"/>
        <v>0.1591817135847213</v>
      </c>
      <c r="K4791">
        <v>4786</v>
      </c>
      <c r="L4791" s="14">
        <v>-2.6225227499804602E-4</v>
      </c>
      <c r="M4791" s="14">
        <v>-0.24481169680357401</v>
      </c>
    </row>
    <row r="4792" spans="1:13" x14ac:dyDescent="0.55000000000000004">
      <c r="A4792">
        <v>4787</v>
      </c>
      <c r="C4792">
        <f t="shared" si="228"/>
        <v>0.2376961993171553</v>
      </c>
      <c r="D4792">
        <f t="shared" si="229"/>
        <v>2.5642986614339813E-4</v>
      </c>
      <c r="E4792" s="2">
        <f t="shared" si="230"/>
        <v>0.24738149463306836</v>
      </c>
      <c r="K4792">
        <v>4787</v>
      </c>
      <c r="L4792" s="14">
        <v>-2.6559883137853099E-4</v>
      </c>
      <c r="M4792" s="14">
        <v>-0.25967840260082398</v>
      </c>
    </row>
    <row r="4793" spans="1:13" x14ac:dyDescent="0.55000000000000004">
      <c r="A4793">
        <v>4788</v>
      </c>
      <c r="C4793">
        <f t="shared" si="228"/>
        <v>0.26157152881984091</v>
      </c>
      <c r="D4793">
        <f t="shared" si="229"/>
        <v>2.6922293256971053E-4</v>
      </c>
      <c r="E4793" s="2">
        <f t="shared" si="230"/>
        <v>0.22191501945117967</v>
      </c>
      <c r="K4793">
        <v>4788</v>
      </c>
      <c r="L4793" s="14">
        <v>-2.0242451278473201E-4</v>
      </c>
      <c r="M4793" s="14">
        <v>-0.209507041538841</v>
      </c>
    </row>
    <row r="4794" spans="1:13" x14ac:dyDescent="0.55000000000000004">
      <c r="A4794">
        <v>4789</v>
      </c>
      <c r="C4794">
        <f t="shared" si="228"/>
        <v>0.21979791808014995</v>
      </c>
      <c r="D4794">
        <f t="shared" si="229"/>
        <v>2.1444671769140853E-4</v>
      </c>
      <c r="E4794" s="2">
        <f t="shared" si="230"/>
        <v>0.10670757899141781</v>
      </c>
      <c r="K4794">
        <v>4789</v>
      </c>
      <c r="L4794" s="14">
        <v>-8.85517192134872E-5</v>
      </c>
      <c r="M4794" s="14">
        <v>-0.10686334223612599</v>
      </c>
    </row>
    <row r="4795" spans="1:13" x14ac:dyDescent="0.55000000000000004">
      <c r="A4795">
        <v>4790</v>
      </c>
      <c r="C4795">
        <f t="shared" si="228"/>
        <v>0.12285966287471979</v>
      </c>
      <c r="D4795">
        <f t="shared" si="229"/>
        <v>1.0584889685040618E-4</v>
      </c>
      <c r="E4795" s="2">
        <f t="shared" si="230"/>
        <v>1.0063042810540825E-2</v>
      </c>
      <c r="K4795">
        <v>4790</v>
      </c>
      <c r="L4795" s="14">
        <v>4.7499401769760101E-5</v>
      </c>
      <c r="M4795" s="14">
        <v>2.2544944061672099E-2</v>
      </c>
    </row>
    <row r="4796" spans="1:13" x14ac:dyDescent="0.55000000000000004">
      <c r="A4796">
        <v>4791</v>
      </c>
      <c r="C4796">
        <f t="shared" si="228"/>
        <v>-4.9137780360479126E-3</v>
      </c>
      <c r="D4796">
        <f t="shared" si="229"/>
        <v>-2.9314765982329175E-5</v>
      </c>
      <c r="E4796" s="2">
        <f t="shared" si="230"/>
        <v>2.2867635778219327E-2</v>
      </c>
      <c r="K4796">
        <v>4791</v>
      </c>
      <c r="L4796" s="14">
        <v>1.71654002914875E-4</v>
      </c>
      <c r="M4796" s="14">
        <v>0.14630670926054601</v>
      </c>
    </row>
    <row r="4797" spans="1:13" x14ac:dyDescent="0.55000000000000004">
      <c r="A4797">
        <v>4792</v>
      </c>
      <c r="C4797">
        <f t="shared" si="228"/>
        <v>-0.13145396423233971</v>
      </c>
      <c r="D4797">
        <f t="shared" si="229"/>
        <v>-1.571210404581179E-4</v>
      </c>
      <c r="E4797" s="2">
        <f t="shared" si="230"/>
        <v>0.13313669612485432</v>
      </c>
      <c r="K4797">
        <v>4792</v>
      </c>
      <c r="L4797" s="14">
        <v>2.5281679416583401E-4</v>
      </c>
      <c r="M4797" s="14">
        <v>0.23342505150418399</v>
      </c>
    </row>
    <row r="4798" spans="1:13" x14ac:dyDescent="0.55000000000000004">
      <c r="A4798">
        <v>4793</v>
      </c>
      <c r="C4798">
        <f t="shared" si="228"/>
        <v>-0.22500197623793802</v>
      </c>
      <c r="D4798">
        <f t="shared" si="229"/>
        <v>-2.4549324562964775E-4</v>
      </c>
      <c r="E4798" s="2">
        <f t="shared" si="230"/>
        <v>0.23724947653625555</v>
      </c>
      <c r="K4798">
        <v>4793</v>
      </c>
      <c r="L4798" s="14">
        <v>2.7066005095643199E-4</v>
      </c>
      <c r="M4798" s="14">
        <v>0.26208064153471</v>
      </c>
    </row>
    <row r="4799" spans="1:13" x14ac:dyDescent="0.55000000000000004">
      <c r="A4799">
        <v>4794</v>
      </c>
      <c r="C4799">
        <f t="shared" si="228"/>
        <v>-0.26207923487316909</v>
      </c>
      <c r="D4799">
        <f t="shared" si="229"/>
        <v>-2.7225182073517941E-4</v>
      </c>
      <c r="E4799" s="2">
        <f t="shared" si="230"/>
        <v>0.23734020547937204</v>
      </c>
      <c r="K4799">
        <v>4794</v>
      </c>
      <c r="L4799" s="14">
        <v>2.2071481893193499E-4</v>
      </c>
      <c r="M4799" s="14">
        <v>0.22509650906260201</v>
      </c>
    </row>
    <row r="4800" spans="1:13" x14ac:dyDescent="0.55000000000000004">
      <c r="A4800">
        <v>4795</v>
      </c>
      <c r="C4800">
        <f t="shared" si="228"/>
        <v>-0.23338012974806208</v>
      </c>
      <c r="D4800">
        <f t="shared" si="229"/>
        <v>-2.306809274502933E-4</v>
      </c>
      <c r="E4800" s="2">
        <f t="shared" si="230"/>
        <v>0.13330946653392053</v>
      </c>
      <c r="K4800">
        <v>4795</v>
      </c>
      <c r="L4800" s="14">
        <v>1.15490191290602E-4</v>
      </c>
      <c r="M4800" s="14">
        <v>0.13173555949840199</v>
      </c>
    </row>
    <row r="4801" spans="1:13" x14ac:dyDescent="0.55000000000000004">
      <c r="A4801">
        <v>4796</v>
      </c>
      <c r="C4801">
        <f t="shared" si="228"/>
        <v>-0.14610753131907347</v>
      </c>
      <c r="D4801">
        <f t="shared" si="229"/>
        <v>-1.3121398374342147E-4</v>
      </c>
      <c r="E4801" s="2">
        <f t="shared" si="230"/>
        <v>2.2948660544440183E-2</v>
      </c>
      <c r="K4801">
        <v>4796</v>
      </c>
      <c r="L4801" s="14">
        <v>-1.8659671208594299E-5</v>
      </c>
      <c r="M4801" s="14">
        <v>5.3806218297460101E-3</v>
      </c>
    </row>
    <row r="4802" spans="1:13" x14ac:dyDescent="0.55000000000000004">
      <c r="A4802">
        <v>4797</v>
      </c>
      <c r="C4802">
        <f t="shared" si="228"/>
        <v>-2.2165022231400544E-2</v>
      </c>
      <c r="D4802">
        <f t="shared" si="229"/>
        <v>1.1849041117203033E-6</v>
      </c>
      <c r="E4802" s="2">
        <f t="shared" si="230"/>
        <v>1.003140536352321E-2</v>
      </c>
      <c r="K4802">
        <v>4797</v>
      </c>
      <c r="L4802" s="14">
        <v>-1.4813610329740201E-4</v>
      </c>
      <c r="M4802" s="14">
        <v>-0.12232192595512401</v>
      </c>
    </row>
    <row r="4803" spans="1:13" x14ac:dyDescent="0.55000000000000004">
      <c r="A4803">
        <v>4798</v>
      </c>
      <c r="C4803">
        <f t="shared" si="228"/>
        <v>0.10734044023301438</v>
      </c>
      <c r="D4803">
        <f t="shared" si="229"/>
        <v>1.3328640600888641E-4</v>
      </c>
      <c r="E4803" s="2">
        <f t="shared" si="230"/>
        <v>0.10675159686930141</v>
      </c>
      <c r="K4803">
        <v>4798</v>
      </c>
      <c r="L4803" s="14">
        <v>-2.4051092934570701E-4</v>
      </c>
      <c r="M4803" s="14">
        <v>-0.21938818855439601</v>
      </c>
    </row>
    <row r="4804" spans="1:13" x14ac:dyDescent="0.55000000000000004">
      <c r="A4804">
        <v>4799</v>
      </c>
      <c r="C4804">
        <f t="shared" si="228"/>
        <v>0.2099057147578027</v>
      </c>
      <c r="D4804">
        <f t="shared" si="229"/>
        <v>2.3193582945433023E-4</v>
      </c>
      <c r="E4804" s="2">
        <f t="shared" si="230"/>
        <v>0.22223024777890507</v>
      </c>
      <c r="K4804">
        <v>4799</v>
      </c>
      <c r="L4804" s="14">
        <v>-2.72648301117895E-4</v>
      </c>
      <c r="M4804" s="14">
        <v>-0.26150731834470398</v>
      </c>
    </row>
    <row r="4805" spans="1:13" x14ac:dyDescent="0.55000000000000004">
      <c r="A4805">
        <v>4800</v>
      </c>
      <c r="C4805">
        <f t="shared" si="228"/>
        <v>0.25978907933979339</v>
      </c>
      <c r="D4805">
        <f t="shared" si="229"/>
        <v>2.7237424852612164E-4</v>
      </c>
      <c r="E4805" s="2">
        <f t="shared" si="230"/>
        <v>0.24792372622925413</v>
      </c>
      <c r="K4805">
        <v>4800</v>
      </c>
      <c r="L4805" s="14">
        <v>-2.3649921448784099E-4</v>
      </c>
      <c r="M4805" s="14">
        <v>-0.238130317981956</v>
      </c>
    </row>
    <row r="4806" spans="1:13" x14ac:dyDescent="0.55000000000000004">
      <c r="A4806">
        <v>4801</v>
      </c>
      <c r="C4806">
        <f t="shared" ref="C4806:C4869" si="231">$D$1*COS($B$2*(A4806-$L$2)+$B$1)</f>
        <v>0.24447086092749501</v>
      </c>
      <c r="D4806">
        <f t="shared" ref="D4806:D4869" si="232">$D$2*COS($B$2*(A4806-$L$3)+$B$3)</f>
        <v>2.4445247241236301E-4</v>
      </c>
      <c r="E4806" s="2">
        <f t="shared" ref="E4806:E4869" si="233">(M4806-C4806)^2</f>
        <v>0.15966654444363179</v>
      </c>
      <c r="K4806">
        <v>4801</v>
      </c>
      <c r="L4806" s="14">
        <v>-1.41117432454693E-4</v>
      </c>
      <c r="M4806" s="14">
        <v>-0.155112102227382</v>
      </c>
    </row>
    <row r="4807" spans="1:13" x14ac:dyDescent="0.55000000000000004">
      <c r="A4807">
        <v>4802</v>
      </c>
      <c r="C4807">
        <f t="shared" si="231"/>
        <v>0.16779560945953839</v>
      </c>
      <c r="D4807">
        <f t="shared" si="232"/>
        <v>1.5517827837247975E-4</v>
      </c>
      <c r="E4807" s="2">
        <f t="shared" si="233"/>
        <v>4.0417366146033355E-2</v>
      </c>
      <c r="K4807">
        <v>4802</v>
      </c>
      <c r="L4807" s="14">
        <v>-1.0391914034273101E-5</v>
      </c>
      <c r="M4807" s="14">
        <v>-3.32450982243368E-2</v>
      </c>
    </row>
    <row r="4808" spans="1:13" x14ac:dyDescent="0.55000000000000004">
      <c r="A4808">
        <v>4803</v>
      </c>
      <c r="C4808">
        <f t="shared" si="231"/>
        <v>4.9007196868055762E-2</v>
      </c>
      <c r="D4808">
        <f t="shared" si="232"/>
        <v>2.6957607359684735E-5</v>
      </c>
      <c r="E4808" s="2">
        <f t="shared" si="233"/>
        <v>2.2983538631838767E-3</v>
      </c>
      <c r="K4808">
        <v>4803</v>
      </c>
      <c r="L4808" s="14">
        <v>1.2293632372278499E-4</v>
      </c>
      <c r="M4808" s="14">
        <v>9.6948346866609997E-2</v>
      </c>
    </row>
    <row r="4809" spans="1:13" x14ac:dyDescent="0.55000000000000004">
      <c r="A4809">
        <v>4804</v>
      </c>
      <c r="C4809">
        <f t="shared" si="231"/>
        <v>-8.2080989145748795E-2</v>
      </c>
      <c r="D4809">
        <f t="shared" si="232"/>
        <v>-1.0802885487729155E-4</v>
      </c>
      <c r="E4809" s="2">
        <f t="shared" si="233"/>
        <v>8.119163916401359E-2</v>
      </c>
      <c r="K4809">
        <v>4804</v>
      </c>
      <c r="L4809" s="14">
        <v>2.2547439656188701E-4</v>
      </c>
      <c r="M4809" s="14">
        <v>0.20286047706093299</v>
      </c>
    </row>
    <row r="4810" spans="1:13" x14ac:dyDescent="0.55000000000000004">
      <c r="A4810">
        <v>4805</v>
      </c>
      <c r="C4810">
        <f t="shared" si="231"/>
        <v>-0.19256857701581978</v>
      </c>
      <c r="D4810">
        <f t="shared" si="232"/>
        <v>-2.1590235160963019E-4</v>
      </c>
      <c r="E4810" s="2">
        <f t="shared" si="233"/>
        <v>0.20298045204539877</v>
      </c>
      <c r="K4810">
        <v>4805</v>
      </c>
      <c r="L4810" s="14">
        <v>2.7154100804045701E-4</v>
      </c>
      <c r="M4810" s="14">
        <v>0.25796494232030998</v>
      </c>
    </row>
    <row r="4811" spans="1:13" x14ac:dyDescent="0.55000000000000004">
      <c r="A4811">
        <v>4806</v>
      </c>
      <c r="C4811">
        <f t="shared" si="231"/>
        <v>-0.25472551107846275</v>
      </c>
      <c r="D4811">
        <f t="shared" si="232"/>
        <v>-2.6958890894843835E-4</v>
      </c>
      <c r="E4811" s="2">
        <f t="shared" si="233"/>
        <v>0.25319614914250477</v>
      </c>
      <c r="K4811">
        <v>4806</v>
      </c>
      <c r="L4811" s="14">
        <v>2.4959848953717601E-4</v>
      </c>
      <c r="M4811" s="14">
        <v>0.248460487477245</v>
      </c>
    </row>
    <row r="4812" spans="1:13" x14ac:dyDescent="0.55000000000000004">
      <c r="A4812">
        <v>4807</v>
      </c>
      <c r="C4812">
        <f t="shared" si="231"/>
        <v>-0.25295171104867292</v>
      </c>
      <c r="D4812">
        <f t="shared" si="232"/>
        <v>-2.5561433262520677E-4</v>
      </c>
      <c r="E4812" s="2">
        <f t="shared" si="233"/>
        <v>0.18462427786684577</v>
      </c>
      <c r="K4812">
        <v>4807</v>
      </c>
      <c r="L4812" s="14">
        <v>1.6514248093269299E-4</v>
      </c>
      <c r="M4812" s="14">
        <v>0.176727562208539</v>
      </c>
    </row>
    <row r="4813" spans="1:13" x14ac:dyDescent="0.55000000000000004">
      <c r="A4813">
        <v>4808</v>
      </c>
      <c r="C4813">
        <f t="shared" si="231"/>
        <v>-0.1876923633451397</v>
      </c>
      <c r="D4813">
        <f t="shared" si="232"/>
        <v>-1.7748594673597644E-4</v>
      </c>
      <c r="E4813" s="2">
        <f t="shared" si="233"/>
        <v>6.171472524021223E-2</v>
      </c>
      <c r="K4813">
        <v>4808</v>
      </c>
      <c r="L4813" s="14">
        <v>3.93255135090426E-5</v>
      </c>
      <c r="M4813" s="14">
        <v>6.0732122646503697E-2</v>
      </c>
    </row>
    <row r="4814" spans="1:13" x14ac:dyDescent="0.55000000000000004">
      <c r="A4814">
        <v>4809</v>
      </c>
      <c r="C4814">
        <f t="shared" si="231"/>
        <v>-7.5326188683090198E-2</v>
      </c>
      <c r="D4814">
        <f t="shared" si="232"/>
        <v>-5.4812329322937372E-5</v>
      </c>
      <c r="E4814" s="2">
        <f t="shared" si="233"/>
        <v>2.3543213049025549E-5</v>
      </c>
      <c r="K4814">
        <v>4809</v>
      </c>
      <c r="L4814" s="14">
        <v>-9.6340772730722606E-5</v>
      </c>
      <c r="M4814" s="14">
        <v>-7.04740537870856E-2</v>
      </c>
    </row>
    <row r="4815" spans="1:13" x14ac:dyDescent="0.55000000000000004">
      <c r="A4815">
        <v>4810</v>
      </c>
      <c r="C4815">
        <f t="shared" si="231"/>
        <v>5.5945271586472611E-2</v>
      </c>
      <c r="D4815">
        <f t="shared" si="232"/>
        <v>8.1618027396034514E-5</v>
      </c>
      <c r="E4815" s="2">
        <f t="shared" si="233"/>
        <v>5.7587922799637127E-2</v>
      </c>
      <c r="K4815">
        <v>4810</v>
      </c>
      <c r="L4815" s="14">
        <v>-2.0787791478531399E-4</v>
      </c>
      <c r="M4815" s="14">
        <v>-0.18402956626040901</v>
      </c>
    </row>
    <row r="4816" spans="1:13" x14ac:dyDescent="0.55000000000000004">
      <c r="A4816">
        <v>4811</v>
      </c>
      <c r="C4816">
        <f t="shared" si="231"/>
        <v>0.17317564792241782</v>
      </c>
      <c r="D4816">
        <f t="shared" si="232"/>
        <v>1.9756397961206095E-4</v>
      </c>
      <c r="E4816" s="2">
        <f t="shared" si="233"/>
        <v>0.18034408243671751</v>
      </c>
      <c r="K4816">
        <v>4811</v>
      </c>
      <c r="L4816" s="14">
        <v>-2.6735074350096302E-4</v>
      </c>
      <c r="M4816" s="14">
        <v>-0.25149373222726701</v>
      </c>
    </row>
    <row r="4817" spans="1:13" x14ac:dyDescent="0.55000000000000004">
      <c r="A4817">
        <v>4812</v>
      </c>
      <c r="C4817">
        <f t="shared" si="231"/>
        <v>0.24694258688286727</v>
      </c>
      <c r="D4817">
        <f t="shared" si="232"/>
        <v>2.63925537263735E-4</v>
      </c>
      <c r="E4817" s="2">
        <f t="shared" si="233"/>
        <v>0.25292080129278355</v>
      </c>
      <c r="K4817">
        <v>4812</v>
      </c>
      <c r="L4817" s="14">
        <v>-2.5986391998319199E-4</v>
      </c>
      <c r="M4817" s="14">
        <v>-0.25596973280395802</v>
      </c>
    </row>
    <row r="4818" spans="1:13" x14ac:dyDescent="0.55000000000000004">
      <c r="A4818">
        <v>4813</v>
      </c>
      <c r="C4818">
        <f t="shared" si="231"/>
        <v>0.25873214167245007</v>
      </c>
      <c r="D4818">
        <f t="shared" si="232"/>
        <v>2.6404734817113553E-4</v>
      </c>
      <c r="E4818" s="2">
        <f t="shared" si="233"/>
        <v>0.20708749218701397</v>
      </c>
      <c r="K4818">
        <v>4813</v>
      </c>
      <c r="L4818" s="14">
        <v>-1.87292565626908E-4</v>
      </c>
      <c r="M4818" s="14">
        <v>-0.196336525878958</v>
      </c>
    </row>
    <row r="4819" spans="1:13" x14ac:dyDescent="0.55000000000000004">
      <c r="A4819">
        <v>4814</v>
      </c>
      <c r="C4819">
        <f t="shared" si="231"/>
        <v>0.20558538254426287</v>
      </c>
      <c r="D4819">
        <f t="shared" si="232"/>
        <v>1.9789884036544022E-4</v>
      </c>
      <c r="E4819" s="2">
        <f t="shared" si="233"/>
        <v>8.5916403581694625E-2</v>
      </c>
      <c r="K4819">
        <v>4814</v>
      </c>
      <c r="L4819" s="14">
        <v>-6.7812626330639704E-5</v>
      </c>
      <c r="M4819" s="14">
        <v>-8.7529618064192197E-2</v>
      </c>
    </row>
    <row r="4820" spans="1:13" x14ac:dyDescent="0.55000000000000004">
      <c r="A4820">
        <v>4815</v>
      </c>
      <c r="C4820">
        <f t="shared" si="231"/>
        <v>0.10084102579318886</v>
      </c>
      <c r="D4820">
        <f t="shared" si="232"/>
        <v>8.2081895004103709E-5</v>
      </c>
      <c r="E4820" s="2">
        <f t="shared" si="233"/>
        <v>3.3225310174902181E-3</v>
      </c>
      <c r="K4820">
        <v>4815</v>
      </c>
      <c r="L4820" s="14">
        <v>6.8651405909130096E-5</v>
      </c>
      <c r="M4820" s="14">
        <v>4.31996255890802E-2</v>
      </c>
    </row>
    <row r="4821" spans="1:13" x14ac:dyDescent="0.55000000000000004">
      <c r="A4821">
        <v>4816</v>
      </c>
      <c r="C4821">
        <f t="shared" si="231"/>
        <v>-2.9212302871803139E-2</v>
      </c>
      <c r="D4821">
        <f t="shared" si="232"/>
        <v>-5.4335875854193771E-5</v>
      </c>
      <c r="E4821" s="2">
        <f t="shared" si="233"/>
        <v>3.6987581630909483E-2</v>
      </c>
      <c r="K4821">
        <v>4816</v>
      </c>
      <c r="L4821" s="14">
        <v>1.8792126765655501E-4</v>
      </c>
      <c r="M4821" s="14">
        <v>0.163109255022546</v>
      </c>
    </row>
    <row r="4822" spans="1:13" x14ac:dyDescent="0.55000000000000004">
      <c r="A4822">
        <v>4817</v>
      </c>
      <c r="C4822">
        <f t="shared" si="231"/>
        <v>-0.15193395926090605</v>
      </c>
      <c r="D4822">
        <f t="shared" si="232"/>
        <v>-1.7711648718096926E-4</v>
      </c>
      <c r="E4822" s="2">
        <f t="shared" si="233"/>
        <v>0.15531569194988937</v>
      </c>
      <c r="K4822">
        <v>4817</v>
      </c>
      <c r="L4822" s="14">
        <v>2.6012508214048598E-4</v>
      </c>
      <c r="M4822" s="14">
        <v>0.242167159679258</v>
      </c>
    </row>
    <row r="4823" spans="1:13" x14ac:dyDescent="0.55000000000000004">
      <c r="A4823">
        <v>4818</v>
      </c>
      <c r="C4823">
        <f t="shared" si="231"/>
        <v>-0.23652339439117726</v>
      </c>
      <c r="D4823">
        <f t="shared" si="232"/>
        <v>-2.5544459354659747E-4</v>
      </c>
      <c r="E4823" s="2">
        <f t="shared" si="233"/>
        <v>0.2471046233945115</v>
      </c>
      <c r="K4823">
        <v>4818</v>
      </c>
      <c r="L4823" s="14">
        <v>2.6717895610347701E-4</v>
      </c>
      <c r="M4823" s="14">
        <v>0.26057279689830698</v>
      </c>
    </row>
    <row r="4824" spans="1:13" x14ac:dyDescent="0.55000000000000004">
      <c r="A4824">
        <v>4819</v>
      </c>
      <c r="C4824">
        <f t="shared" si="231"/>
        <v>-0.26175044304684392</v>
      </c>
      <c r="D4824">
        <f t="shared" si="232"/>
        <v>-2.6966149127684416E-4</v>
      </c>
      <c r="E4824" s="2">
        <f t="shared" si="233"/>
        <v>0.2260686814252055</v>
      </c>
      <c r="K4824">
        <v>4819</v>
      </c>
      <c r="L4824" s="14">
        <v>2.0731620305243999E-4</v>
      </c>
      <c r="M4824" s="14">
        <v>0.21371636065790001</v>
      </c>
    </row>
    <row r="4825" spans="1:13" x14ac:dyDescent="0.55000000000000004">
      <c r="A4825">
        <v>4820</v>
      </c>
      <c r="C4825">
        <f t="shared" si="231"/>
        <v>-0.22128364776035206</v>
      </c>
      <c r="D4825">
        <f t="shared" si="232"/>
        <v>-2.161990387110535E-4</v>
      </c>
      <c r="E4825" s="2">
        <f t="shared" si="233"/>
        <v>0.11196852588155649</v>
      </c>
      <c r="K4825">
        <v>4820</v>
      </c>
      <c r="L4825" s="14">
        <v>9.5529820850566406E-5</v>
      </c>
      <c r="M4825" s="14">
        <v>0.113333336090672</v>
      </c>
    </row>
    <row r="4826" spans="1:13" x14ac:dyDescent="0.55000000000000004">
      <c r="A4826">
        <v>4821</v>
      </c>
      <c r="C4826">
        <f t="shared" si="231"/>
        <v>-0.12527932117510707</v>
      </c>
      <c r="D4826">
        <f t="shared" si="232"/>
        <v>-1.0847518454264861E-4</v>
      </c>
      <c r="E4826" s="2">
        <f t="shared" si="233"/>
        <v>1.2065835183772928E-2</v>
      </c>
      <c r="K4826">
        <v>4821</v>
      </c>
      <c r="L4826" s="14">
        <v>-4.0182597607316303E-5</v>
      </c>
      <c r="M4826" s="14">
        <v>-1.54347255694382E-2</v>
      </c>
    </row>
    <row r="4827" spans="1:13" x14ac:dyDescent="0.55000000000000004">
      <c r="A4827">
        <v>4822</v>
      </c>
      <c r="C4827">
        <f t="shared" si="231"/>
        <v>2.1674743465224166E-3</v>
      </c>
      <c r="D4827">
        <f t="shared" si="232"/>
        <v>2.6473654470489913E-5</v>
      </c>
      <c r="E4827" s="2">
        <f t="shared" si="233"/>
        <v>2.0307543580629802E-2</v>
      </c>
      <c r="K4827">
        <v>4822</v>
      </c>
      <c r="L4827" s="14">
        <v>-1.65831035219708E-4</v>
      </c>
      <c r="M4827" s="14">
        <v>-0.14033706446059699</v>
      </c>
    </row>
    <row r="4828" spans="1:13" x14ac:dyDescent="0.55000000000000004">
      <c r="A4828">
        <v>4823</v>
      </c>
      <c r="C4828">
        <f t="shared" si="231"/>
        <v>0.12907027949224825</v>
      </c>
      <c r="D4828">
        <f t="shared" si="232"/>
        <v>1.547781642302625E-4</v>
      </c>
      <c r="E4828" s="2">
        <f t="shared" si="233"/>
        <v>0.12899690727181959</v>
      </c>
      <c r="K4828">
        <v>4823</v>
      </c>
      <c r="L4828" s="14">
        <v>-2.49946061320268E-4</v>
      </c>
      <c r="M4828" s="14">
        <v>-0.23009111496965601</v>
      </c>
    </row>
    <row r="4829" spans="1:13" x14ac:dyDescent="0.55000000000000004">
      <c r="A4829">
        <v>4824</v>
      </c>
      <c r="C4829">
        <f t="shared" si="231"/>
        <v>0.22357916507295608</v>
      </c>
      <c r="D4829">
        <f t="shared" si="232"/>
        <v>2.4423661723505755E-4</v>
      </c>
      <c r="E4829" s="2">
        <f t="shared" si="233"/>
        <v>0.23599832046824931</v>
      </c>
      <c r="K4829">
        <v>4824</v>
      </c>
      <c r="L4829" s="14">
        <v>-2.7146054581037298E-4</v>
      </c>
      <c r="M4829" s="14">
        <v>-0.26221741835291501</v>
      </c>
    </row>
    <row r="4830" spans="1:13" x14ac:dyDescent="0.55000000000000004">
      <c r="A4830">
        <v>4825</v>
      </c>
      <c r="C4830">
        <f t="shared" si="231"/>
        <v>0.26197439289522739</v>
      </c>
      <c r="D4830">
        <f t="shared" si="232"/>
        <v>2.7239682741327163E-4</v>
      </c>
      <c r="E4830" s="2">
        <f t="shared" si="233"/>
        <v>0.24073166772620047</v>
      </c>
      <c r="K4830">
        <v>4825</v>
      </c>
      <c r="L4830" s="14">
        <v>-2.2498605258330199E-4</v>
      </c>
      <c r="M4830" s="14">
        <v>-0.22866974263091999</v>
      </c>
    </row>
    <row r="4831" spans="1:13" x14ac:dyDescent="0.55000000000000004">
      <c r="A4831">
        <v>4826</v>
      </c>
      <c r="C4831">
        <f t="shared" si="231"/>
        <v>0.23461957008371254</v>
      </c>
      <c r="D4831">
        <f t="shared" si="232"/>
        <v>2.3219117558134737E-4</v>
      </c>
      <c r="E4831" s="2">
        <f t="shared" si="233"/>
        <v>0.13873381254016762</v>
      </c>
      <c r="K4831">
        <v>4826</v>
      </c>
      <c r="L4831" s="14">
        <v>-1.22162406774602E-4</v>
      </c>
      <c r="M4831" s="14">
        <v>-0.137850311302914</v>
      </c>
    </row>
    <row r="4832" spans="1:13" x14ac:dyDescent="0.55000000000000004">
      <c r="A4832">
        <v>4827</v>
      </c>
      <c r="C4832">
        <f t="shared" si="231"/>
        <v>0.14838018056941724</v>
      </c>
      <c r="D4832">
        <f t="shared" si="232"/>
        <v>1.3371043288006837E-4</v>
      </c>
      <c r="E4832" s="2">
        <f t="shared" si="233"/>
        <v>2.5884174651882332E-2</v>
      </c>
      <c r="K4832">
        <v>4827</v>
      </c>
      <c r="L4832" s="14">
        <v>1.12575716513494E-5</v>
      </c>
      <c r="M4832" s="14">
        <v>-1.2505414347847899E-2</v>
      </c>
    </row>
    <row r="4833" spans="1:13" x14ac:dyDescent="0.55000000000000004">
      <c r="A4833">
        <v>4828</v>
      </c>
      <c r="C4833">
        <f t="shared" si="231"/>
        <v>2.4900493338246604E-2</v>
      </c>
      <c r="D4833">
        <f t="shared" si="232"/>
        <v>1.6711899181937114E-6</v>
      </c>
      <c r="E4833" s="2">
        <f t="shared" si="233"/>
        <v>8.293935760203288E-3</v>
      </c>
      <c r="K4833">
        <v>4828</v>
      </c>
      <c r="L4833" s="14">
        <v>1.4185802142031601E-4</v>
      </c>
      <c r="M4833" s="14">
        <v>0.115971541208595</v>
      </c>
    </row>
    <row r="4834" spans="1:13" x14ac:dyDescent="0.55000000000000004">
      <c r="A4834">
        <v>4829</v>
      </c>
      <c r="C4834">
        <f t="shared" si="231"/>
        <v>-0.1048286928583203</v>
      </c>
      <c r="D4834">
        <f t="shared" si="232"/>
        <v>-1.3078748648551818E-4</v>
      </c>
      <c r="E4834" s="2">
        <f t="shared" si="233"/>
        <v>0.10254814806806413</v>
      </c>
      <c r="K4834">
        <v>4829</v>
      </c>
      <c r="L4834" s="14">
        <v>2.3692924970129001E-4</v>
      </c>
      <c r="M4834" s="14">
        <v>0.21540270483413601</v>
      </c>
    </row>
    <row r="4835" spans="1:13" x14ac:dyDescent="0.55000000000000004">
      <c r="A4835">
        <v>4830</v>
      </c>
      <c r="C4835">
        <f t="shared" si="231"/>
        <v>-0.2082480867628731</v>
      </c>
      <c r="D4835">
        <f t="shared" si="232"/>
        <v>-2.3042126056482893E-4</v>
      </c>
      <c r="E4835" s="2">
        <f t="shared" si="233"/>
        <v>0.22008578251234046</v>
      </c>
      <c r="K4835">
        <v>4830</v>
      </c>
      <c r="L4835" s="14">
        <v>2.7266007759221698E-4</v>
      </c>
      <c r="M4835" s="14">
        <v>0.260884924772598</v>
      </c>
    </row>
    <row r="4836" spans="1:13" x14ac:dyDescent="0.55000000000000004">
      <c r="A4836">
        <v>4831</v>
      </c>
      <c r="C4836">
        <f t="shared" si="231"/>
        <v>-0.25940160041132981</v>
      </c>
      <c r="D4836">
        <f t="shared" si="232"/>
        <v>-2.7222415513717297E-4</v>
      </c>
      <c r="E4836" s="2">
        <f t="shared" si="233"/>
        <v>0.25042868091045339</v>
      </c>
      <c r="K4836">
        <v>4831</v>
      </c>
      <c r="L4836" s="14">
        <v>2.40101497589852E-4</v>
      </c>
      <c r="M4836" s="14">
        <v>0.24102689688918699</v>
      </c>
    </row>
    <row r="4837" spans="1:13" x14ac:dyDescent="0.55000000000000004">
      <c r="A4837">
        <v>4832</v>
      </c>
      <c r="C4837">
        <f t="shared" si="231"/>
        <v>-0.24545078010911534</v>
      </c>
      <c r="D4837">
        <f t="shared" si="232"/>
        <v>-2.4570452480085681E-4</v>
      </c>
      <c r="E4837" s="2">
        <f t="shared" si="233"/>
        <v>0.16504147365673261</v>
      </c>
      <c r="K4837">
        <v>4832</v>
      </c>
      <c r="L4837" s="14">
        <v>1.47408008034554E-4</v>
      </c>
      <c r="M4837" s="14">
        <v>0.160802187457563</v>
      </c>
    </row>
    <row r="4838" spans="1:13" x14ac:dyDescent="0.55000000000000004">
      <c r="A4838">
        <v>4833</v>
      </c>
      <c r="C4838">
        <f t="shared" si="231"/>
        <v>-0.16989698769173317</v>
      </c>
      <c r="D4838">
        <f t="shared" si="232"/>
        <v>-1.5751823778009514E-4</v>
      </c>
      <c r="E4838" s="2">
        <f t="shared" si="233"/>
        <v>4.418427556076579E-2</v>
      </c>
      <c r="K4838">
        <v>4833</v>
      </c>
      <c r="L4838" s="14">
        <v>1.7795268414108998E-5</v>
      </c>
      <c r="M4838" s="14">
        <v>4.0303572632843003E-2</v>
      </c>
    </row>
    <row r="4839" spans="1:13" x14ac:dyDescent="0.55000000000000004">
      <c r="A4839">
        <v>4834</v>
      </c>
      <c r="C4839">
        <f t="shared" si="231"/>
        <v>-5.1702632508082831E-2</v>
      </c>
      <c r="D4839">
        <f t="shared" si="232"/>
        <v>-2.9798193297541122E-5</v>
      </c>
      <c r="E4839" s="2">
        <f t="shared" si="233"/>
        <v>1.4889326046325488E-3</v>
      </c>
      <c r="K4839">
        <v>4834</v>
      </c>
      <c r="L4839" s="14">
        <v>-1.1627440657447999E-4</v>
      </c>
      <c r="M4839" s="14">
        <v>-9.0289321982985296E-2</v>
      </c>
    </row>
    <row r="4840" spans="1:13" x14ac:dyDescent="0.55000000000000004">
      <c r="A4840">
        <v>4835</v>
      </c>
      <c r="C4840">
        <f t="shared" si="231"/>
        <v>7.9467993628254768E-2</v>
      </c>
      <c r="D4840">
        <f t="shared" si="232"/>
        <v>1.0540056960478711E-4</v>
      </c>
      <c r="E4840" s="2">
        <f t="shared" si="233"/>
        <v>7.7137668651170138E-2</v>
      </c>
      <c r="K4840">
        <v>4835</v>
      </c>
      <c r="L4840" s="14">
        <v>-2.2122243512244001E-4</v>
      </c>
      <c r="M4840" s="14">
        <v>-0.19826869579388501</v>
      </c>
    </row>
    <row r="4841" spans="1:13" x14ac:dyDescent="0.55000000000000004">
      <c r="A4841">
        <v>4836</v>
      </c>
      <c r="C4841">
        <f t="shared" si="231"/>
        <v>0.19069382841817054</v>
      </c>
      <c r="D4841">
        <f t="shared" si="232"/>
        <v>2.141460112060163E-4</v>
      </c>
      <c r="E4841" s="2">
        <f t="shared" si="233"/>
        <v>0.20006322104461347</v>
      </c>
      <c r="K4841">
        <v>4836</v>
      </c>
      <c r="L4841" s="14">
        <v>-2.7076393242963002E-4</v>
      </c>
      <c r="M4841" s="14">
        <v>-0.256590444773514</v>
      </c>
    </row>
    <row r="4842" spans="1:13" x14ac:dyDescent="0.55000000000000004">
      <c r="A4842">
        <v>4837</v>
      </c>
      <c r="C4842">
        <f t="shared" si="231"/>
        <v>0.25405953178210322</v>
      </c>
      <c r="D4842">
        <f t="shared" si="232"/>
        <v>2.6914531783430373E-4</v>
      </c>
      <c r="E4842" s="2">
        <f t="shared" si="233"/>
        <v>0.25472921325454106</v>
      </c>
      <c r="K4842">
        <v>4837</v>
      </c>
      <c r="L4842" s="14">
        <v>-2.5249092316232899E-4</v>
      </c>
      <c r="M4842" s="14">
        <v>-0.25064752508805899</v>
      </c>
    </row>
    <row r="4843" spans="1:13" x14ac:dyDescent="0.55000000000000004">
      <c r="A4843">
        <v>4838</v>
      </c>
      <c r="C4843">
        <f t="shared" si="231"/>
        <v>0.25366164781875683</v>
      </c>
      <c r="D4843">
        <f t="shared" si="232"/>
        <v>2.5659482281934962E-4</v>
      </c>
      <c r="E4843" s="2">
        <f t="shared" si="233"/>
        <v>0.18973867045334333</v>
      </c>
      <c r="K4843">
        <v>4838</v>
      </c>
      <c r="L4843" s="14">
        <v>-1.7097999584905101E-4</v>
      </c>
      <c r="M4843" s="14">
        <v>-0.18192837783993901</v>
      </c>
    </row>
    <row r="4844" spans="1:13" x14ac:dyDescent="0.55000000000000004">
      <c r="A4844">
        <v>4839</v>
      </c>
      <c r="C4844">
        <f t="shared" si="231"/>
        <v>0.18960003701752079</v>
      </c>
      <c r="D4844">
        <f t="shared" si="232"/>
        <v>1.7964443586795503E-4</v>
      </c>
      <c r="E4844" s="2">
        <f t="shared" si="233"/>
        <v>6.6174566485989419E-2</v>
      </c>
      <c r="K4844">
        <v>4839</v>
      </c>
      <c r="L4844" s="14">
        <v>-4.6646067892489198E-5</v>
      </c>
      <c r="M4844" s="14">
        <v>-6.7644139760087596E-2</v>
      </c>
    </row>
    <row r="4845" spans="1:13" x14ac:dyDescent="0.55000000000000004">
      <c r="A4845">
        <v>4840</v>
      </c>
      <c r="C4845">
        <f t="shared" si="231"/>
        <v>7.7952813376087809E-2</v>
      </c>
      <c r="D4845">
        <f t="shared" si="232"/>
        <v>5.76070821172947E-5</v>
      </c>
      <c r="E4845" s="2">
        <f t="shared" si="233"/>
        <v>2.065204852816376E-4</v>
      </c>
      <c r="K4845">
        <v>4840</v>
      </c>
      <c r="L4845" s="14">
        <v>8.9370657138943406E-5</v>
      </c>
      <c r="M4845" s="14">
        <v>6.3581992756455902E-2</v>
      </c>
    </row>
    <row r="4846" spans="1:13" x14ac:dyDescent="0.55000000000000004">
      <c r="A4846">
        <v>4841</v>
      </c>
      <c r="C4846">
        <f t="shared" si="231"/>
        <v>-5.3258923307809188E-2</v>
      </c>
      <c r="D4846">
        <f t="shared" si="232"/>
        <v>-7.8888434983860367E-5</v>
      </c>
      <c r="E4846" s="2">
        <f t="shared" si="233"/>
        <v>5.3890160763070231E-2</v>
      </c>
      <c r="K4846">
        <v>4841</v>
      </c>
      <c r="L4846" s="14">
        <v>2.0300394667462101E-4</v>
      </c>
      <c r="M4846" s="14">
        <v>0.17888362075309799</v>
      </c>
    </row>
    <row r="4847" spans="1:13" x14ac:dyDescent="0.55000000000000004">
      <c r="A4847">
        <v>4842</v>
      </c>
      <c r="C4847">
        <f t="shared" si="231"/>
        <v>-0.17110379284903091</v>
      </c>
      <c r="D4847">
        <f t="shared" si="232"/>
        <v>-1.9558461773895678E-4</v>
      </c>
      <c r="E4847" s="2">
        <f t="shared" si="233"/>
        <v>0.1768089211274344</v>
      </c>
      <c r="K4847">
        <v>4842</v>
      </c>
      <c r="L4847" s="14">
        <v>2.6579363842058301E-4</v>
      </c>
      <c r="M4847" s="14">
        <v>0.24938273621870799</v>
      </c>
    </row>
    <row r="4848" spans="1:13" x14ac:dyDescent="0.55000000000000004">
      <c r="A4848">
        <v>4843</v>
      </c>
      <c r="C4848">
        <f t="shared" si="231"/>
        <v>-0.24600521696880526</v>
      </c>
      <c r="D4848">
        <f t="shared" si="232"/>
        <v>-2.6319318404011117E-4</v>
      </c>
      <c r="E4848" s="2">
        <f t="shared" si="233"/>
        <v>0.25343936385567556</v>
      </c>
      <c r="K4848">
        <v>4843</v>
      </c>
      <c r="L4848" s="14">
        <v>2.6201366456008498E-4</v>
      </c>
      <c r="M4848" s="14">
        <v>0.257422398340164</v>
      </c>
    </row>
    <row r="4849" spans="1:13" x14ac:dyDescent="0.55000000000000004">
      <c r="A4849">
        <v>4844</v>
      </c>
      <c r="C4849">
        <f t="shared" si="231"/>
        <v>-0.25916451700795246</v>
      </c>
      <c r="D4849">
        <f t="shared" si="232"/>
        <v>-2.6474580881934059E-4</v>
      </c>
      <c r="E4849" s="2">
        <f t="shared" si="233"/>
        <v>0.21174128117764263</v>
      </c>
      <c r="K4849">
        <v>4844</v>
      </c>
      <c r="L4849" s="14">
        <v>1.9261074299574299E-4</v>
      </c>
      <c r="M4849" s="14">
        <v>0.20098902386470299</v>
      </c>
    </row>
    <row r="4850" spans="1:13" x14ac:dyDescent="0.55000000000000004">
      <c r="A4850">
        <v>4845</v>
      </c>
      <c r="C4850">
        <f t="shared" si="231"/>
        <v>-0.20727898603385175</v>
      </c>
      <c r="D4850">
        <f t="shared" si="232"/>
        <v>-1.9985281598514177E-4</v>
      </c>
      <c r="E4850" s="2">
        <f t="shared" si="233"/>
        <v>9.0899649611727432E-2</v>
      </c>
      <c r="K4850">
        <v>4845</v>
      </c>
      <c r="L4850" s="14">
        <v>7.4967265977815106E-5</v>
      </c>
      <c r="M4850" s="14">
        <v>9.4216701516944598E-2</v>
      </c>
    </row>
    <row r="4851" spans="1:13" x14ac:dyDescent="0.55000000000000004">
      <c r="A4851">
        <v>4846</v>
      </c>
      <c r="C4851">
        <f t="shared" si="231"/>
        <v>-0.10337079865932625</v>
      </c>
      <c r="D4851">
        <f t="shared" si="232"/>
        <v>-8.4800978901314989E-5</v>
      </c>
      <c r="E4851" s="2">
        <f t="shared" si="233"/>
        <v>4.5182622739707839E-3</v>
      </c>
      <c r="K4851">
        <v>4846</v>
      </c>
      <c r="L4851" s="14">
        <v>-6.1452227867411105E-5</v>
      </c>
      <c r="M4851" s="14">
        <v>-3.6152778203716401E-2</v>
      </c>
    </row>
    <row r="4852" spans="1:13" x14ac:dyDescent="0.55000000000000004">
      <c r="A4852">
        <v>4847</v>
      </c>
      <c r="C4852">
        <f t="shared" si="231"/>
        <v>2.6481280295136606E-2</v>
      </c>
      <c r="D4852">
        <f t="shared" si="232"/>
        <v>5.1534116423931759E-5</v>
      </c>
      <c r="E4852" s="2">
        <f t="shared" si="233"/>
        <v>3.3837179652821715E-2</v>
      </c>
      <c r="K4852">
        <v>4847</v>
      </c>
      <c r="L4852" s="14">
        <v>-1.8248063002129899E-4</v>
      </c>
      <c r="M4852" s="14">
        <v>-0.15746757034770301</v>
      </c>
    </row>
    <row r="4853" spans="1:13" x14ac:dyDescent="0.55000000000000004">
      <c r="A4853">
        <v>4848</v>
      </c>
      <c r="C4853">
        <f t="shared" si="231"/>
        <v>0.14968711607505375</v>
      </c>
      <c r="D4853">
        <f t="shared" si="232"/>
        <v>1.7493523477823587E-4</v>
      </c>
      <c r="E4853" s="2">
        <f t="shared" si="233"/>
        <v>0.15134492344596648</v>
      </c>
      <c r="K4853">
        <v>4848</v>
      </c>
      <c r="L4853" s="14">
        <v>-2.5780562635870899E-4</v>
      </c>
      <c r="M4853" s="14">
        <v>-0.23934363264021999</v>
      </c>
    </row>
    <row r="4854" spans="1:13" x14ac:dyDescent="0.55000000000000004">
      <c r="A4854">
        <v>4849</v>
      </c>
      <c r="C4854">
        <f t="shared" si="231"/>
        <v>0.23532464087609362</v>
      </c>
      <c r="D4854">
        <f t="shared" si="232"/>
        <v>2.5443129654733021E-4</v>
      </c>
      <c r="E4854" s="2">
        <f t="shared" si="233"/>
        <v>0.24661080341457578</v>
      </c>
      <c r="K4854">
        <v>4849</v>
      </c>
      <c r="L4854" s="14">
        <v>-2.6856160426458401E-4</v>
      </c>
      <c r="M4854" s="14">
        <v>-0.26127459735789299</v>
      </c>
    </row>
    <row r="4855" spans="1:13" x14ac:dyDescent="0.55000000000000004">
      <c r="A4855">
        <v>4850</v>
      </c>
      <c r="C4855">
        <f t="shared" si="231"/>
        <v>0.26190064106709565</v>
      </c>
      <c r="D4855">
        <f t="shared" si="232"/>
        <v>2.7007046586925303E-4</v>
      </c>
      <c r="E4855" s="2">
        <f t="shared" si="233"/>
        <v>0.2300817350137534</v>
      </c>
      <c r="K4855">
        <v>4850</v>
      </c>
      <c r="L4855" s="14">
        <v>-2.12054662347155E-4</v>
      </c>
      <c r="M4855" s="14">
        <v>-0.21776771833735101</v>
      </c>
    </row>
    <row r="4856" spans="1:13" x14ac:dyDescent="0.55000000000000004">
      <c r="A4856">
        <v>4851</v>
      </c>
      <c r="C4856">
        <f t="shared" si="231"/>
        <v>0.22274510077876214</v>
      </c>
      <c r="D4856">
        <f t="shared" si="232"/>
        <v>2.1792764089292776E-4</v>
      </c>
      <c r="E4856" s="2">
        <f t="shared" si="233"/>
        <v>0.11728204616064236</v>
      </c>
      <c r="K4856">
        <v>4851</v>
      </c>
      <c r="L4856" s="14">
        <v>-1.0243731475326E-4</v>
      </c>
      <c r="M4856" s="14">
        <v>-0.119719563326372</v>
      </c>
    </row>
    <row r="4857" spans="1:13" x14ac:dyDescent="0.55000000000000004">
      <c r="A4857">
        <v>4852</v>
      </c>
      <c r="C4857">
        <f t="shared" si="231"/>
        <v>0.12768523528905998</v>
      </c>
      <c r="D4857">
        <f t="shared" si="232"/>
        <v>1.110895716024014E-4</v>
      </c>
      <c r="E4857" s="2">
        <f t="shared" si="233"/>
        <v>1.42497069207938E-2</v>
      </c>
      <c r="K4857">
        <v>4852</v>
      </c>
      <c r="L4857" s="14">
        <v>3.2836093795553703E-5</v>
      </c>
      <c r="M4857" s="14">
        <v>8.3130990059482497E-3</v>
      </c>
    </row>
    <row r="4858" spans="1:13" x14ac:dyDescent="0.55000000000000004">
      <c r="A4858">
        <v>4853</v>
      </c>
      <c r="C4858">
        <f t="shared" si="231"/>
        <v>5.7906713301687405E-4</v>
      </c>
      <c r="D4858">
        <f t="shared" si="232"/>
        <v>-2.3629638577949762E-5</v>
      </c>
      <c r="E4858" s="2">
        <f t="shared" si="233"/>
        <v>1.7871579493051473E-2</v>
      </c>
      <c r="K4858">
        <v>4853</v>
      </c>
      <c r="L4858" s="14">
        <v>1.59885498952934E-4</v>
      </c>
      <c r="M4858" s="14">
        <v>0.13426369412150599</v>
      </c>
    </row>
    <row r="4859" spans="1:13" x14ac:dyDescent="0.55000000000000004">
      <c r="A4859">
        <v>4854</v>
      </c>
      <c r="C4859">
        <f t="shared" si="231"/>
        <v>-0.12667243466597625</v>
      </c>
      <c r="D4859">
        <f t="shared" si="232"/>
        <v>-1.5241830754685233E-4</v>
      </c>
      <c r="E4859" s="2">
        <f t="shared" si="233"/>
        <v>0.12479230881754678</v>
      </c>
      <c r="K4859">
        <v>4854</v>
      </c>
      <c r="L4859" s="14">
        <v>2.4689058903992501E-4</v>
      </c>
      <c r="M4859" s="14">
        <v>0.22658711413284499</v>
      </c>
    </row>
    <row r="4860" spans="1:13" x14ac:dyDescent="0.55000000000000004">
      <c r="A4860">
        <v>4855</v>
      </c>
      <c r="C4860">
        <f t="shared" si="231"/>
        <v>-0.22213182540878704</v>
      </c>
      <c r="D4860">
        <f t="shared" si="232"/>
        <v>-2.4295319404648303E-4</v>
      </c>
      <c r="E4860" s="2">
        <f t="shared" si="233"/>
        <v>0.23453894580379447</v>
      </c>
      <c r="K4860">
        <v>4855</v>
      </c>
      <c r="L4860" s="14">
        <v>2.7206039950384702E-4</v>
      </c>
      <c r="M4860" s="14">
        <v>0.26216038576520501</v>
      </c>
    </row>
    <row r="4861" spans="1:13" x14ac:dyDescent="0.55000000000000004">
      <c r="A4861">
        <v>4856</v>
      </c>
      <c r="C4861">
        <f t="shared" si="231"/>
        <v>-0.26184081014136817</v>
      </c>
      <c r="D4861">
        <f t="shared" si="232"/>
        <v>-2.7251194988745062E-4</v>
      </c>
      <c r="E4861" s="2">
        <f t="shared" si="233"/>
        <v>0.24395180259159713</v>
      </c>
      <c r="K4861">
        <v>4856</v>
      </c>
      <c r="L4861" s="14">
        <v>2.29090995171841E-4</v>
      </c>
      <c r="M4861" s="14">
        <v>0.23207396245770801</v>
      </c>
    </row>
    <row r="4862" spans="1:13" x14ac:dyDescent="0.55000000000000004">
      <c r="A4862">
        <v>4857</v>
      </c>
      <c r="C4862">
        <f t="shared" si="231"/>
        <v>-0.23583327069566293</v>
      </c>
      <c r="D4862">
        <f t="shared" si="232"/>
        <v>-2.3367595040383246E-4</v>
      </c>
      <c r="E4862" s="2">
        <f t="shared" si="233"/>
        <v>0.14416939130702788</v>
      </c>
      <c r="K4862">
        <v>4857</v>
      </c>
      <c r="L4862" s="14">
        <v>1.2874432992169001E-4</v>
      </c>
      <c r="M4862" s="14">
        <v>0.14386317557033501</v>
      </c>
    </row>
    <row r="4863" spans="1:13" x14ac:dyDescent="0.55000000000000004">
      <c r="A4863">
        <v>4858</v>
      </c>
      <c r="C4863">
        <f t="shared" si="231"/>
        <v>-0.15063655127637662</v>
      </c>
      <c r="D4863">
        <f t="shared" si="232"/>
        <v>-1.3619221286700656E-4</v>
      </c>
      <c r="E4863" s="2">
        <f t="shared" si="233"/>
        <v>2.8987621473701503E-2</v>
      </c>
      <c r="K4863">
        <v>4858</v>
      </c>
      <c r="L4863" s="14">
        <v>-3.8471514291865303E-6</v>
      </c>
      <c r="M4863" s="14">
        <v>1.9620963899023201E-2</v>
      </c>
    </row>
    <row r="4864" spans="1:13" x14ac:dyDescent="0.55000000000000004">
      <c r="A4864">
        <v>4859</v>
      </c>
      <c r="C4864">
        <f t="shared" si="231"/>
        <v>-2.7633232653289042E-2</v>
      </c>
      <c r="D4864">
        <f t="shared" si="232"/>
        <v>-4.5271006046350167E-6</v>
      </c>
      <c r="E4864" s="2">
        <f t="shared" si="233"/>
        <v>6.7079715519523181E-3</v>
      </c>
      <c r="K4864">
        <v>4859</v>
      </c>
      <c r="L4864" s="14">
        <v>-1.3547508983862899E-4</v>
      </c>
      <c r="M4864" s="14">
        <v>-0.109535439900422</v>
      </c>
    </row>
    <row r="4865" spans="1:13" x14ac:dyDescent="0.55000000000000004">
      <c r="A4865">
        <v>4860</v>
      </c>
      <c r="C4865">
        <f t="shared" si="231"/>
        <v>0.10230544490168816</v>
      </c>
      <c r="D4865">
        <f t="shared" si="232"/>
        <v>1.2827421848403975E-4</v>
      </c>
      <c r="E4865" s="2">
        <f t="shared" si="233"/>
        <v>9.8322042299503115E-2</v>
      </c>
      <c r="K4865">
        <v>4860</v>
      </c>
      <c r="L4865" s="14">
        <v>-2.3317245157154399E-4</v>
      </c>
      <c r="M4865" s="14">
        <v>-0.21125801326827001</v>
      </c>
    </row>
    <row r="4866" spans="1:13" x14ac:dyDescent="0.55000000000000004">
      <c r="A4866">
        <v>4861</v>
      </c>
      <c r="C4866">
        <f t="shared" si="231"/>
        <v>0.20656761221591702</v>
      </c>
      <c r="D4866">
        <f t="shared" si="232"/>
        <v>2.2888141254119807E-4</v>
      </c>
      <c r="E4866" s="2">
        <f t="shared" si="233"/>
        <v>0.21775038737098096</v>
      </c>
      <c r="K4866">
        <v>4861</v>
      </c>
      <c r="L4866" s="14">
        <v>-2.7247032631149201E-4</v>
      </c>
      <c r="M4866" s="14">
        <v>-0.26006970666351098</v>
      </c>
    </row>
    <row r="4867" spans="1:13" x14ac:dyDescent="0.55000000000000004">
      <c r="A4867">
        <v>4862</v>
      </c>
      <c r="C4867">
        <f t="shared" si="231"/>
        <v>0.25898566296374281</v>
      </c>
      <c r="D4867">
        <f t="shared" si="232"/>
        <v>2.7204419648789999E-4</v>
      </c>
      <c r="E4867" s="2">
        <f t="shared" si="233"/>
        <v>0.25273844994858791</v>
      </c>
      <c r="K4867">
        <v>4862</v>
      </c>
      <c r="L4867" s="14">
        <v>-2.43526317543537E-4</v>
      </c>
      <c r="M4867" s="14">
        <v>-0.24374532866954399</v>
      </c>
    </row>
    <row r="4868" spans="1:13" x14ac:dyDescent="0.55000000000000004">
      <c r="A4868">
        <v>4863</v>
      </c>
      <c r="C4868">
        <f t="shared" si="231"/>
        <v>0.24640377129230459</v>
      </c>
      <c r="D4868">
        <f t="shared" si="232"/>
        <v>2.4692962135282147E-4</v>
      </c>
      <c r="E4868" s="2">
        <f t="shared" si="233"/>
        <v>0.17038501049657195</v>
      </c>
      <c r="K4868">
        <v>4863</v>
      </c>
      <c r="L4868" s="14">
        <v>-1.5358963181920699E-4</v>
      </c>
      <c r="M4868" s="14">
        <v>-0.16637342102404901</v>
      </c>
    </row>
    <row r="4869" spans="1:13" x14ac:dyDescent="0.55000000000000004">
      <c r="A4869">
        <v>4864</v>
      </c>
      <c r="C4869">
        <f t="shared" si="231"/>
        <v>0.17197972680733978</v>
      </c>
      <c r="D4869">
        <f t="shared" si="232"/>
        <v>1.5984091612323347E-4</v>
      </c>
      <c r="E4869" s="2">
        <f t="shared" si="233"/>
        <v>4.8097746670181275E-2</v>
      </c>
      <c r="K4869">
        <v>4864</v>
      </c>
      <c r="L4869" s="14">
        <v>-2.5185470004854301E-5</v>
      </c>
      <c r="M4869" s="14">
        <v>-4.73322579773073E-2</v>
      </c>
    </row>
    <row r="4870" spans="1:13" x14ac:dyDescent="0.55000000000000004">
      <c r="A4870">
        <v>4865</v>
      </c>
      <c r="C4870">
        <f t="shared" ref="C4870:C4933" si="234">$D$1*COS($B$2*(A4870-$L$2)+$B$1)</f>
        <v>5.4392395938094126E-2</v>
      </c>
      <c r="D4870">
        <f t="shared" ref="D4870:D4933" si="235">$D$2*COS($B$2*(A4870-$L$3)+$B$3)</f>
        <v>3.2635510125058726E-5</v>
      </c>
      <c r="E4870" s="2">
        <f t="shared" ref="E4870:E4933" si="236">(M4870-C4870)^2</f>
        <v>8.5095697070963858E-4</v>
      </c>
      <c r="K4870">
        <v>4865</v>
      </c>
      <c r="L4870" s="14">
        <v>1.09526549011527E-4</v>
      </c>
      <c r="M4870" s="14">
        <v>8.3563562707862499E-2</v>
      </c>
    </row>
    <row r="4871" spans="1:13" x14ac:dyDescent="0.55000000000000004">
      <c r="A4871">
        <v>4866</v>
      </c>
      <c r="C4871">
        <f t="shared" si="234"/>
        <v>-7.6846279810875176E-2</v>
      </c>
      <c r="D4871">
        <f t="shared" si="235"/>
        <v>-1.0276072101253352E-4</v>
      </c>
      <c r="E4871" s="2">
        <f t="shared" si="236"/>
        <v>7.3103533153452221E-2</v>
      </c>
      <c r="K4871">
        <v>4866</v>
      </c>
      <c r="L4871" s="14">
        <v>2.1680696437459E-4</v>
      </c>
      <c r="M4871" s="14">
        <v>0.19353037072213999</v>
      </c>
    </row>
    <row r="4872" spans="1:13" x14ac:dyDescent="0.55000000000000004">
      <c r="A4872">
        <v>4867</v>
      </c>
      <c r="C4872">
        <f t="shared" si="234"/>
        <v>-0.18879815911704781</v>
      </c>
      <c r="D4872">
        <f t="shared" si="235"/>
        <v>-2.1236617719887243E-4</v>
      </c>
      <c r="E4872" s="2">
        <f t="shared" si="236"/>
        <v>0.19698014768231223</v>
      </c>
      <c r="K4872">
        <v>4867</v>
      </c>
      <c r="L4872" s="14">
        <v>2.6978673053727401E-4</v>
      </c>
      <c r="M4872" s="14">
        <v>0.25502629681379901</v>
      </c>
    </row>
    <row r="4873" spans="1:13" x14ac:dyDescent="0.55000000000000004">
      <c r="A4873">
        <v>4868</v>
      </c>
      <c r="C4873">
        <f t="shared" si="234"/>
        <v>-0.25336568003610482</v>
      </c>
      <c r="D4873">
        <f t="shared" si="235"/>
        <v>-2.6867219923397623E-4</v>
      </c>
      <c r="E4873" s="2">
        <f t="shared" si="236"/>
        <v>0.25605116487884028</v>
      </c>
      <c r="K4873">
        <v>4868</v>
      </c>
      <c r="L4873" s="14">
        <v>2.5519673640152799E-4</v>
      </c>
      <c r="M4873" s="14">
        <v>0.25264930480015502</v>
      </c>
    </row>
    <row r="4874" spans="1:13" x14ac:dyDescent="0.55000000000000004">
      <c r="A4874">
        <v>4869</v>
      </c>
      <c r="C4874">
        <f t="shared" si="234"/>
        <v>-0.25434375579089402</v>
      </c>
      <c r="D4874">
        <f t="shared" si="235"/>
        <v>-2.5754716242197182E-4</v>
      </c>
      <c r="E4874" s="2">
        <f t="shared" si="236"/>
        <v>0.19477965645996848</v>
      </c>
      <c r="K4874">
        <v>4869</v>
      </c>
      <c r="L4874" s="14">
        <v>1.7669113650839999E-4</v>
      </c>
      <c r="M4874" s="14">
        <v>0.186994727076812</v>
      </c>
    </row>
    <row r="4875" spans="1:13" x14ac:dyDescent="0.55000000000000004">
      <c r="A4875">
        <v>4870</v>
      </c>
      <c r="C4875">
        <f t="shared" si="234"/>
        <v>-0.19148690998446788</v>
      </c>
      <c r="D4875">
        <f t="shared" si="235"/>
        <v>-1.8178321650698116E-4</v>
      </c>
      <c r="E4875" s="2">
        <f t="shared" si="236"/>
        <v>7.0752313240402029E-2</v>
      </c>
      <c r="K4875">
        <v>4870</v>
      </c>
      <c r="L4875" s="14">
        <v>5.3932145364511299E-5</v>
      </c>
      <c r="M4875" s="14">
        <v>7.4506159926013102E-2</v>
      </c>
    </row>
    <row r="4876" spans="1:13" x14ac:dyDescent="0.55000000000000004">
      <c r="A4876">
        <v>4871</v>
      </c>
      <c r="C4876">
        <f t="shared" si="234"/>
        <v>-8.0570885995286862E-2</v>
      </c>
      <c r="D4876">
        <f t="shared" si="235"/>
        <v>-6.0395514934267623E-5</v>
      </c>
      <c r="E4876" s="2">
        <f t="shared" si="236"/>
        <v>5.7254673446313761E-4</v>
      </c>
      <c r="K4876">
        <v>4871</v>
      </c>
      <c r="L4876" s="14">
        <v>-8.2334486156660002E-5</v>
      </c>
      <c r="M4876" s="14">
        <v>-5.66429371809163E-2</v>
      </c>
    </row>
    <row r="4877" spans="1:13" x14ac:dyDescent="0.55000000000000004">
      <c r="A4877">
        <v>4872</v>
      </c>
      <c r="C4877">
        <f t="shared" si="234"/>
        <v>5.0566732079184919E-2</v>
      </c>
      <c r="D4877">
        <f t="shared" si="235"/>
        <v>7.6150187850500598E-5</v>
      </c>
      <c r="E4877" s="2">
        <f t="shared" si="236"/>
        <v>5.0253171380398892E-2</v>
      </c>
      <c r="K4877">
        <v>4872</v>
      </c>
      <c r="L4877" s="14">
        <v>-1.97979934853825E-4</v>
      </c>
      <c r="M4877" s="14">
        <v>-0.17360545928361301</v>
      </c>
    </row>
    <row r="4878" spans="1:13" x14ac:dyDescent="0.55000000000000004">
      <c r="A4878">
        <v>4873</v>
      </c>
      <c r="C4878">
        <f t="shared" si="234"/>
        <v>0.1690131662624646</v>
      </c>
      <c r="D4878">
        <f t="shared" si="235"/>
        <v>1.935837986019986E-4</v>
      </c>
      <c r="E4878" s="2">
        <f t="shared" si="236"/>
        <v>0.17313969550674627</v>
      </c>
      <c r="K4878">
        <v>4873</v>
      </c>
      <c r="L4878" s="14">
        <v>-2.6404008068849901E-4</v>
      </c>
      <c r="M4878" s="14">
        <v>-0.24708741713864801</v>
      </c>
    </row>
    <row r="4879" spans="1:13" x14ac:dyDescent="0.55000000000000004">
      <c r="A4879">
        <v>4874</v>
      </c>
      <c r="C4879">
        <f t="shared" si="234"/>
        <v>0.245040858230617</v>
      </c>
      <c r="D4879">
        <f t="shared" si="235"/>
        <v>2.624319563290159E-4</v>
      </c>
      <c r="E4879" s="2">
        <f t="shared" si="236"/>
        <v>0.2537395373013358</v>
      </c>
      <c r="K4879">
        <v>4874</v>
      </c>
      <c r="L4879" s="14">
        <v>-2.63969750328996E-4</v>
      </c>
      <c r="M4879" s="14">
        <v>-0.25868479855225501</v>
      </c>
    </row>
    <row r="4880" spans="1:13" x14ac:dyDescent="0.55000000000000004">
      <c r="A4880">
        <v>4875</v>
      </c>
      <c r="C4880">
        <f t="shared" si="234"/>
        <v>0.25956845983435817</v>
      </c>
      <c r="D4880">
        <f t="shared" si="235"/>
        <v>2.6541522464418603E-4</v>
      </c>
      <c r="E4880" s="2">
        <f t="shared" si="236"/>
        <v>0.2162821311054112</v>
      </c>
      <c r="K4880">
        <v>4875</v>
      </c>
      <c r="L4880" s="14">
        <v>-1.9778655845015001E-4</v>
      </c>
      <c r="M4880" s="14">
        <v>-0.20549296740446499</v>
      </c>
    </row>
    <row r="4881" spans="1:13" x14ac:dyDescent="0.55000000000000004">
      <c r="A4881">
        <v>4876</v>
      </c>
      <c r="C4881">
        <f t="shared" si="234"/>
        <v>0.20894984928984695</v>
      </c>
      <c r="D4881">
        <f t="shared" si="235"/>
        <v>2.0178486608404253E-4</v>
      </c>
      <c r="E4881" s="2">
        <f t="shared" si="236"/>
        <v>9.5966124843300776E-2</v>
      </c>
      <c r="K4881">
        <v>4876</v>
      </c>
      <c r="L4881" s="14">
        <v>-8.2066496028734604E-5</v>
      </c>
      <c r="M4881" s="14">
        <v>-0.100834147784406</v>
      </c>
    </row>
    <row r="4882" spans="1:13" x14ac:dyDescent="0.55000000000000004">
      <c r="A4882">
        <v>4877</v>
      </c>
      <c r="C4882">
        <f t="shared" si="234"/>
        <v>0.10588923088667888</v>
      </c>
      <c r="D4882">
        <f t="shared" si="235"/>
        <v>8.751075942385195E-5</v>
      </c>
      <c r="E4882" s="2">
        <f t="shared" si="236"/>
        <v>5.8997793580935704E-3</v>
      </c>
      <c r="K4882">
        <v>4877</v>
      </c>
      <c r="L4882" s="14">
        <v>5.4207629426658598E-5</v>
      </c>
      <c r="M4882" s="14">
        <v>2.9079209677896699E-2</v>
      </c>
    </row>
    <row r="4883" spans="1:13" x14ac:dyDescent="0.55000000000000004">
      <c r="A4883">
        <v>4878</v>
      </c>
      <c r="C4883">
        <f t="shared" si="234"/>
        <v>-2.3747352501152612E-2</v>
      </c>
      <c r="D4883">
        <f t="shared" si="235"/>
        <v>-4.8726703271273913E-5</v>
      </c>
      <c r="E4883" s="2">
        <f t="shared" si="236"/>
        <v>3.0785106627124508E-2</v>
      </c>
      <c r="K4883">
        <v>4878</v>
      </c>
      <c r="L4883" s="14">
        <v>1.7690511781242601E-4</v>
      </c>
      <c r="M4883" s="14">
        <v>0.15170949868205</v>
      </c>
    </row>
    <row r="4884" spans="1:13" x14ac:dyDescent="0.55000000000000004">
      <c r="A4884">
        <v>4879</v>
      </c>
      <c r="C4884">
        <f t="shared" si="234"/>
        <v>-0.1474238509640915</v>
      </c>
      <c r="D4884">
        <f t="shared" si="235"/>
        <v>-1.7273479052118699E-4</v>
      </c>
      <c r="E4884" s="2">
        <f t="shared" si="236"/>
        <v>0.14727715140424305</v>
      </c>
      <c r="K4884">
        <v>4879</v>
      </c>
      <c r="L4884" s="14">
        <v>2.5529562200239398E-4</v>
      </c>
      <c r="M4884" s="14">
        <v>0.236343202603881</v>
      </c>
    </row>
    <row r="4885" spans="1:13" x14ac:dyDescent="0.55000000000000004">
      <c r="A4885">
        <v>4880</v>
      </c>
      <c r="C4885">
        <f t="shared" si="234"/>
        <v>-0.23410007028516322</v>
      </c>
      <c r="D4885">
        <f t="shared" si="235"/>
        <v>-2.533900863127286E-4</v>
      </c>
      <c r="E4885" s="2">
        <f t="shared" si="236"/>
        <v>0.24590030231345891</v>
      </c>
      <c r="K4885">
        <v>4880</v>
      </c>
      <c r="L4885" s="14">
        <v>2.6974575392280299E-4</v>
      </c>
      <c r="M4885" s="14">
        <v>0.26178328526678402</v>
      </c>
    </row>
    <row r="4886" spans="1:13" x14ac:dyDescent="0.55000000000000004">
      <c r="A4886">
        <v>4881</v>
      </c>
      <c r="C4886">
        <f t="shared" si="234"/>
        <v>-0.26202210640262064</v>
      </c>
      <c r="D4886">
        <f t="shared" si="235"/>
        <v>-2.704498114790133E-4</v>
      </c>
      <c r="E4886" s="2">
        <f t="shared" si="236"/>
        <v>0.23394656155704643</v>
      </c>
      <c r="K4886">
        <v>4881</v>
      </c>
      <c r="L4886" s="14">
        <v>2.1663638839207599E-4</v>
      </c>
      <c r="M4886" s="14">
        <v>0.22165812014902</v>
      </c>
    </row>
    <row r="4887" spans="1:13" x14ac:dyDescent="0.55000000000000004">
      <c r="A4887">
        <v>4882</v>
      </c>
      <c r="C4887">
        <f t="shared" si="234"/>
        <v>-0.22418211680179481</v>
      </c>
      <c r="D4887">
        <f t="shared" si="235"/>
        <v>-2.1963233459495446E-4</v>
      </c>
      <c r="E4887" s="2">
        <f t="shared" si="236"/>
        <v>0.12263963417077213</v>
      </c>
      <c r="K4887">
        <v>4882</v>
      </c>
      <c r="L4887" s="14">
        <v>1.09269095473967E-4</v>
      </c>
      <c r="M4887" s="14">
        <v>0.126017303772786</v>
      </c>
    </row>
    <row r="4888" spans="1:13" x14ac:dyDescent="0.55000000000000004">
      <c r="A4888">
        <v>4883</v>
      </c>
      <c r="C4888">
        <f t="shared" si="234"/>
        <v>-0.13007714126773351</v>
      </c>
      <c r="D4888">
        <f t="shared" si="235"/>
        <v>-1.136917712095986E-4</v>
      </c>
      <c r="E4888" s="2">
        <f t="shared" si="236"/>
        <v>1.66130995047752E-2</v>
      </c>
      <c r="K4888">
        <v>4883</v>
      </c>
      <c r="L4888" s="14">
        <v>-2.5465320261851799E-5</v>
      </c>
      <c r="M4888" s="14">
        <v>-1.18532808793843E-3</v>
      </c>
    </row>
    <row r="4889" spans="1:13" x14ac:dyDescent="0.55000000000000004">
      <c r="A4889">
        <v>4884</v>
      </c>
      <c r="C4889">
        <f t="shared" si="234"/>
        <v>-3.3255450840619198E-3</v>
      </c>
      <c r="D4889">
        <f t="shared" si="235"/>
        <v>2.0783030316972851E-5</v>
      </c>
      <c r="E4889" s="2">
        <f t="shared" si="236"/>
        <v>1.5566440493444769E-2</v>
      </c>
      <c r="K4889">
        <v>4884</v>
      </c>
      <c r="L4889" s="14">
        <v>-1.5382178856271201E-4</v>
      </c>
      <c r="M4889" s="14">
        <v>-0.12809108717579801</v>
      </c>
    </row>
    <row r="4890" spans="1:13" x14ac:dyDescent="0.55000000000000004">
      <c r="A4890">
        <v>4885</v>
      </c>
      <c r="C4890">
        <f t="shared" si="234"/>
        <v>0.12426069281710056</v>
      </c>
      <c r="D4890">
        <f t="shared" si="235"/>
        <v>1.5004172930384803E-4</v>
      </c>
      <c r="E4890" s="2">
        <f t="shared" si="236"/>
        <v>0.12053140527750622</v>
      </c>
      <c r="K4890">
        <v>4885</v>
      </c>
      <c r="L4890" s="14">
        <v>-2.4365263567694399E-4</v>
      </c>
      <c r="M4890" s="14">
        <v>-0.222915638861063</v>
      </c>
    </row>
    <row r="4891" spans="1:13" x14ac:dyDescent="0.55000000000000004">
      <c r="A4891">
        <v>4886</v>
      </c>
      <c r="C4891">
        <f t="shared" si="234"/>
        <v>0.22066011603066368</v>
      </c>
      <c r="D4891">
        <f t="shared" si="235"/>
        <v>2.4164311686615249E-4</v>
      </c>
      <c r="E4891" s="2">
        <f t="shared" si="236"/>
        <v>0.23287351724591393</v>
      </c>
      <c r="K4891">
        <v>4886</v>
      </c>
      <c r="L4891" s="14">
        <v>-2.72459168674668E-4</v>
      </c>
      <c r="M4891" s="14">
        <v>-0.26190958592534802</v>
      </c>
    </row>
    <row r="4892" spans="1:13" x14ac:dyDescent="0.55000000000000004">
      <c r="A4892">
        <v>4887</v>
      </c>
      <c r="C4892">
        <f t="shared" si="234"/>
        <v>0.26167850126673381</v>
      </c>
      <c r="D4892">
        <f t="shared" si="235"/>
        <v>2.7259717552782087E-4</v>
      </c>
      <c r="E4892" s="2">
        <f t="shared" si="236"/>
        <v>0.24699424299050918</v>
      </c>
      <c r="K4892">
        <v>4887</v>
      </c>
      <c r="L4892" s="14">
        <v>-2.3302661266384799E-4</v>
      </c>
      <c r="M4892" s="14">
        <v>-0.23530665242551599</v>
      </c>
    </row>
    <row r="4893" spans="1:13" x14ac:dyDescent="0.55000000000000004">
      <c r="A4893">
        <v>4888</v>
      </c>
      <c r="C4893">
        <f t="shared" si="234"/>
        <v>0.23702109843001698</v>
      </c>
      <c r="D4893">
        <f t="shared" si="235"/>
        <v>2.3513508902456195E-4</v>
      </c>
      <c r="E4893" s="2">
        <f t="shared" si="236"/>
        <v>0.14960712800780027</v>
      </c>
      <c r="K4893">
        <v>4888</v>
      </c>
      <c r="L4893" s="14">
        <v>-1.3523109591921201E-4</v>
      </c>
      <c r="M4893" s="14">
        <v>-0.149769708089218</v>
      </c>
    </row>
    <row r="4894" spans="1:13" x14ac:dyDescent="0.55000000000000004">
      <c r="A4894">
        <v>4889</v>
      </c>
      <c r="C4894">
        <f t="shared" si="234"/>
        <v>0.15287639589726568</v>
      </c>
      <c r="D4894">
        <f t="shared" si="235"/>
        <v>1.38659051432272E-4</v>
      </c>
      <c r="E4894" s="2">
        <f t="shared" si="236"/>
        <v>3.2255587852766089E-2</v>
      </c>
      <c r="K4894">
        <v>4889</v>
      </c>
      <c r="L4894" s="14">
        <v>-3.56611228879614E-6</v>
      </c>
      <c r="M4894" s="14">
        <v>-2.6722011258160101E-2</v>
      </c>
    </row>
    <row r="4895" spans="1:13" x14ac:dyDescent="0.55000000000000004">
      <c r="A4895">
        <v>4890</v>
      </c>
      <c r="C4895">
        <f t="shared" si="234"/>
        <v>3.0362940372232389E-2</v>
      </c>
      <c r="D4895">
        <f t="shared" si="235"/>
        <v>7.3825146303813749E-6</v>
      </c>
      <c r="E4895" s="2">
        <f t="shared" si="236"/>
        <v>5.2788127714680638E-3</v>
      </c>
      <c r="K4895">
        <v>4890</v>
      </c>
      <c r="L4895" s="14">
        <v>1.28992026286904E-4</v>
      </c>
      <c r="M4895" s="14">
        <v>0.10301837906382701</v>
      </c>
    </row>
    <row r="4896" spans="1:13" x14ac:dyDescent="0.55000000000000004">
      <c r="A4896">
        <v>4891</v>
      </c>
      <c r="C4896">
        <f t="shared" si="234"/>
        <v>-9.9770973186228587E-2</v>
      </c>
      <c r="D4896">
        <f t="shared" si="235"/>
        <v>-1.2574687773267342E-4</v>
      </c>
      <c r="E4896" s="2">
        <f t="shared" si="236"/>
        <v>9.4082158282085313E-2</v>
      </c>
      <c r="K4896">
        <v>4891</v>
      </c>
      <c r="L4896" s="14">
        <v>2.29243311670613E-4</v>
      </c>
      <c r="M4896" s="14">
        <v>0.20695717726965199</v>
      </c>
    </row>
    <row r="4897" spans="1:13" x14ac:dyDescent="0.55000000000000004">
      <c r="A4897">
        <v>4892</v>
      </c>
      <c r="C4897">
        <f t="shared" si="234"/>
        <v>-0.20486447547900838</v>
      </c>
      <c r="D4897">
        <f t="shared" si="235"/>
        <v>-2.2731645431760904E-4</v>
      </c>
      <c r="E4897" s="2">
        <f t="shared" si="236"/>
        <v>0.21522802197816224</v>
      </c>
      <c r="K4897">
        <v>4892</v>
      </c>
      <c r="L4897" s="14">
        <v>2.72079187524157E-4</v>
      </c>
      <c r="M4897" s="14">
        <v>0.25906226655917403</v>
      </c>
    </row>
    <row r="4898" spans="1:13" x14ac:dyDescent="0.55000000000000004">
      <c r="A4898">
        <v>4893</v>
      </c>
      <c r="C4898">
        <f t="shared" si="234"/>
        <v>-0.25854131262883956</v>
      </c>
      <c r="D4898">
        <f t="shared" si="235"/>
        <v>-2.7183439232126747E-4</v>
      </c>
      <c r="E4898" s="2">
        <f t="shared" si="236"/>
        <v>0.25484819653344287</v>
      </c>
      <c r="K4898">
        <v>4893</v>
      </c>
      <c r="L4898" s="14">
        <v>2.46771143005535E-4</v>
      </c>
      <c r="M4898" s="14">
        <v>0.246283604083324</v>
      </c>
    </row>
    <row r="4899" spans="1:13" x14ac:dyDescent="0.55000000000000004">
      <c r="A4899">
        <v>4894</v>
      </c>
      <c r="C4899">
        <f t="shared" si="234"/>
        <v>-0.24732972992730556</v>
      </c>
      <c r="D4899">
        <f t="shared" si="235"/>
        <v>-2.4812762766664924E-4</v>
      </c>
      <c r="E4899" s="2">
        <f t="shared" si="236"/>
        <v>0.17568790874642531</v>
      </c>
      <c r="K4899">
        <v>4894</v>
      </c>
      <c r="L4899" s="14">
        <v>1.5965773486414499E-4</v>
      </c>
      <c r="M4899" s="14">
        <v>0.17182168513224699</v>
      </c>
    </row>
    <row r="4900" spans="1:13" x14ac:dyDescent="0.55000000000000004">
      <c r="A4900">
        <v>4895</v>
      </c>
      <c r="C4900">
        <f t="shared" si="234"/>
        <v>-0.17404359831250593</v>
      </c>
      <c r="D4900">
        <f t="shared" si="235"/>
        <v>-1.621460585847081E-4</v>
      </c>
      <c r="E4900" s="2">
        <f t="shared" si="236"/>
        <v>5.2152654814648196E-2</v>
      </c>
      <c r="K4900">
        <v>4895</v>
      </c>
      <c r="L4900" s="14">
        <v>3.25570565813493E-5</v>
      </c>
      <c r="M4900" s="14">
        <v>5.4325959235447897E-2</v>
      </c>
    </row>
    <row r="4901" spans="1:13" x14ac:dyDescent="0.55000000000000004">
      <c r="A4901">
        <v>4896</v>
      </c>
      <c r="C4901">
        <f t="shared" si="234"/>
        <v>-5.7076192068607201E-2</v>
      </c>
      <c r="D4901">
        <f t="shared" si="235"/>
        <v>-3.5469246564916713E-5</v>
      </c>
      <c r="E4901" s="2">
        <f t="shared" si="236"/>
        <v>3.8808401504667497E-4</v>
      </c>
      <c r="K4901">
        <v>4896</v>
      </c>
      <c r="L4901" s="14">
        <v>-1.02697738491561E-4</v>
      </c>
      <c r="M4901" s="14">
        <v>-7.6776040165652898E-2</v>
      </c>
    </row>
    <row r="4902" spans="1:13" x14ac:dyDescent="0.55000000000000004">
      <c r="A4902">
        <v>4897</v>
      </c>
      <c r="C4902">
        <f t="shared" si="234"/>
        <v>7.4216135313840026E-2</v>
      </c>
      <c r="D4902">
        <f t="shared" si="235"/>
        <v>1.0010959871027163E-4</v>
      </c>
      <c r="E4902" s="2">
        <f t="shared" si="236"/>
        <v>6.9098081478729298E-2</v>
      </c>
      <c r="K4902">
        <v>4897</v>
      </c>
      <c r="L4902" s="14">
        <v>-2.1223124786874401E-4</v>
      </c>
      <c r="M4902" s="14">
        <v>-0.18864900402329099</v>
      </c>
    </row>
    <row r="4903" spans="1:13" x14ac:dyDescent="0.55000000000000004">
      <c r="A4903">
        <v>4898</v>
      </c>
      <c r="C4903">
        <f t="shared" si="234"/>
        <v>0.1868817770831849</v>
      </c>
      <c r="D4903">
        <f t="shared" si="235"/>
        <v>2.1056304485083399E-4</v>
      </c>
      <c r="E4903" s="2">
        <f t="shared" si="236"/>
        <v>0.19373680397844653</v>
      </c>
      <c r="K4903">
        <v>4898</v>
      </c>
      <c r="L4903" s="14">
        <v>-2.6861012463012102E-4</v>
      </c>
      <c r="M4903" s="14">
        <v>-0.25327365452983802</v>
      </c>
    </row>
    <row r="4904" spans="1:13" x14ac:dyDescent="0.55000000000000004">
      <c r="A4904">
        <v>4899</v>
      </c>
      <c r="C4904">
        <f t="shared" si="234"/>
        <v>0.2526440319617913</v>
      </c>
      <c r="D4904">
        <f t="shared" si="235"/>
        <v>2.6816960505251239E-4</v>
      </c>
      <c r="E4904" s="2">
        <f t="shared" si="236"/>
        <v>0.2571589080778644</v>
      </c>
      <c r="K4904">
        <v>4899</v>
      </c>
      <c r="L4904" s="14">
        <v>-2.5771392934164798E-4</v>
      </c>
      <c r="M4904" s="14">
        <v>-0.25446434706370302</v>
      </c>
    </row>
    <row r="4905" spans="1:13" x14ac:dyDescent="0.55000000000000004">
      <c r="A4905">
        <v>4900</v>
      </c>
      <c r="C4905">
        <f t="shared" si="234"/>
        <v>0.25499796013164805</v>
      </c>
      <c r="D4905">
        <f t="shared" si="235"/>
        <v>2.5847124695278518E-4</v>
      </c>
      <c r="E4905" s="2">
        <f t="shared" si="236"/>
        <v>0.19973822419848028</v>
      </c>
      <c r="K4905">
        <v>4900</v>
      </c>
      <c r="L4905" s="14">
        <v>-1.8227168170840901E-4</v>
      </c>
      <c r="M4905" s="14">
        <v>-0.191922865293259</v>
      </c>
    </row>
    <row r="4906" spans="1:13" x14ac:dyDescent="0.55000000000000004">
      <c r="A4906">
        <v>4901</v>
      </c>
      <c r="C4906">
        <f t="shared" si="234"/>
        <v>0.19335277524027888</v>
      </c>
      <c r="D4906">
        <f t="shared" si="235"/>
        <v>1.839020540109801E-4</v>
      </c>
      <c r="E4906" s="2">
        <f t="shared" si="236"/>
        <v>7.5441349232857557E-2</v>
      </c>
      <c r="K4906">
        <v>4901</v>
      </c>
      <c r="L4906" s="14">
        <v>-6.1178360659877102E-5</v>
      </c>
      <c r="M4906" s="14">
        <v>-8.1313111307099895E-2</v>
      </c>
    </row>
    <row r="4907" spans="1:13" x14ac:dyDescent="0.55000000000000004">
      <c r="A4907">
        <v>4902</v>
      </c>
      <c r="C4907">
        <f t="shared" si="234"/>
        <v>8.3180119316284773E-2</v>
      </c>
      <c r="D4907">
        <f t="shared" si="235"/>
        <v>6.3177321859518985E-5</v>
      </c>
      <c r="E4907" s="2">
        <f t="shared" si="236"/>
        <v>1.1234632609255627E-3</v>
      </c>
      <c r="K4907">
        <v>4902</v>
      </c>
      <c r="L4907" s="14">
        <v>7.5237460338917699E-5</v>
      </c>
      <c r="M4907" s="14">
        <v>4.96620158358436E-2</v>
      </c>
    </row>
    <row r="4908" spans="1:13" x14ac:dyDescent="0.55000000000000004">
      <c r="A4908">
        <v>4903</v>
      </c>
      <c r="C4908">
        <f t="shared" si="234"/>
        <v>-4.786899325829598E-2</v>
      </c>
      <c r="D4908">
        <f t="shared" si="235"/>
        <v>-7.3403586406397319E-5</v>
      </c>
      <c r="E4908" s="2">
        <f t="shared" si="236"/>
        <v>4.6685370378149328E-2</v>
      </c>
      <c r="K4908">
        <v>4903</v>
      </c>
      <c r="L4908" s="14">
        <v>1.92809592656511E-4</v>
      </c>
      <c r="M4908" s="14">
        <v>0.16819898303191999</v>
      </c>
    </row>
    <row r="4909" spans="1:13" x14ac:dyDescent="0.55000000000000004">
      <c r="A4909">
        <v>4904</v>
      </c>
      <c r="C4909">
        <f t="shared" si="234"/>
        <v>-0.16690399752189242</v>
      </c>
      <c r="D4909">
        <f t="shared" si="235"/>
        <v>-1.9156174170773376E-4</v>
      </c>
      <c r="E4909" s="2">
        <f t="shared" si="236"/>
        <v>0.16934333518389297</v>
      </c>
      <c r="K4909">
        <v>4904</v>
      </c>
      <c r="L4909" s="14">
        <v>2.6209136638940601E-4</v>
      </c>
      <c r="M4909" s="14">
        <v>0.244609471496915</v>
      </c>
    </row>
    <row r="4910" spans="1:13" x14ac:dyDescent="0.55000000000000004">
      <c r="A4910">
        <v>4905</v>
      </c>
      <c r="C4910">
        <f t="shared" si="234"/>
        <v>-0.24404961646649939</v>
      </c>
      <c r="D4910">
        <f t="shared" si="235"/>
        <v>-2.6164193764347812E-4</v>
      </c>
      <c r="E4910" s="2">
        <f t="shared" si="236"/>
        <v>0.2538200995645824</v>
      </c>
      <c r="K4910">
        <v>4905</v>
      </c>
      <c r="L4910" s="14">
        <v>2.6573073151327697E-4</v>
      </c>
      <c r="M4910" s="14">
        <v>0.25975600037851199</v>
      </c>
    </row>
    <row r="4911" spans="1:13" x14ac:dyDescent="0.55000000000000004">
      <c r="A4911">
        <v>4906</v>
      </c>
      <c r="C4911">
        <f t="shared" si="234"/>
        <v>-0.25994392583577003</v>
      </c>
      <c r="D4911">
        <f t="shared" si="235"/>
        <v>-2.6605552220517273E-4</v>
      </c>
      <c r="E4911" s="2">
        <f t="shared" si="236"/>
        <v>0.22070166072900324</v>
      </c>
      <c r="K4911">
        <v>4906</v>
      </c>
      <c r="L4911" s="14">
        <v>2.02816186455868E-4</v>
      </c>
      <c r="M4911" s="14">
        <v>0.20984502755607301</v>
      </c>
    </row>
    <row r="4912" spans="1:13" x14ac:dyDescent="0.55000000000000004">
      <c r="A4912">
        <v>4907</v>
      </c>
      <c r="C4912">
        <f t="shared" si="234"/>
        <v>-0.21059778900461332</v>
      </c>
      <c r="D4912">
        <f t="shared" si="235"/>
        <v>-2.0369477870013221E-4</v>
      </c>
      <c r="E4912" s="2">
        <f t="shared" si="236"/>
        <v>0.10110800828685304</v>
      </c>
      <c r="K4912">
        <v>4907</v>
      </c>
      <c r="L4912" s="14">
        <v>8.9105069320309904E-5</v>
      </c>
      <c r="M4912" s="14">
        <v>0.10737706579817299</v>
      </c>
    </row>
    <row r="4913" spans="1:13" x14ac:dyDescent="0.55000000000000004">
      <c r="A4913">
        <v>4908</v>
      </c>
      <c r="C4913">
        <f t="shared" si="234"/>
        <v>-0.10839604618222629</v>
      </c>
      <c r="D4913">
        <f t="shared" si="235"/>
        <v>-9.0210939286190133E-5</v>
      </c>
      <c r="E4913" s="2">
        <f t="shared" si="236"/>
        <v>7.467016111536713E-3</v>
      </c>
      <c r="K4913">
        <v>4908</v>
      </c>
      <c r="L4913" s="14">
        <v>-4.6922965194238901E-5</v>
      </c>
      <c r="M4913" s="14">
        <v>-2.1984148207834401E-2</v>
      </c>
    </row>
    <row r="4914" spans="1:13" x14ac:dyDescent="0.55000000000000004">
      <c r="A4914">
        <v>4909</v>
      </c>
      <c r="C4914">
        <f t="shared" si="234"/>
        <v>2.101081942453269E-2</v>
      </c>
      <c r="D4914">
        <f t="shared" si="235"/>
        <v>4.5913944392858531E-5</v>
      </c>
      <c r="E4914" s="2">
        <f t="shared" si="236"/>
        <v>2.7838960988960864E-2</v>
      </c>
      <c r="K4914">
        <v>4909</v>
      </c>
      <c r="L4914" s="14">
        <v>-1.7119885198694701E-4</v>
      </c>
      <c r="M4914" s="14">
        <v>-0.14583929591543601</v>
      </c>
    </row>
    <row r="4915" spans="1:13" x14ac:dyDescent="0.55000000000000004">
      <c r="A4915">
        <v>4910</v>
      </c>
      <c r="C4915">
        <f t="shared" si="234"/>
        <v>0.14514441222707894</v>
      </c>
      <c r="D4915">
        <f t="shared" si="235"/>
        <v>1.7051539581691062E-4</v>
      </c>
      <c r="E4915" s="2">
        <f t="shared" si="236"/>
        <v>0.1431203472528069</v>
      </c>
      <c r="K4915">
        <v>4910</v>
      </c>
      <c r="L4915" s="14">
        <v>-2.5259692425895101E-4</v>
      </c>
      <c r="M4915" s="14">
        <v>-0.233168087239707</v>
      </c>
    </row>
    <row r="4916" spans="1:13" x14ac:dyDescent="0.55000000000000004">
      <c r="A4916">
        <v>4911</v>
      </c>
      <c r="C4916">
        <f t="shared" si="234"/>
        <v>0.23284981696399357</v>
      </c>
      <c r="D4916">
        <f t="shared" si="235"/>
        <v>2.5232107707223972E-4</v>
      </c>
      <c r="E4916" s="2">
        <f t="shared" si="236"/>
        <v>0.24497382126562137</v>
      </c>
      <c r="K4916">
        <v>4911</v>
      </c>
      <c r="L4916" s="14">
        <v>-2.7073052985274702E-4</v>
      </c>
      <c r="M4916" s="14">
        <v>-0.26209848464499402</v>
      </c>
    </row>
    <row r="4917" spans="1:13" x14ac:dyDescent="0.55000000000000004">
      <c r="A4917">
        <v>4912</v>
      </c>
      <c r="C4917">
        <f t="shared" si="234"/>
        <v>0.26211482572765843</v>
      </c>
      <c r="D4917">
        <f t="shared" si="235"/>
        <v>2.7079948648874757E-4</v>
      </c>
      <c r="E4917" s="2">
        <f t="shared" si="236"/>
        <v>0.23765577844893723</v>
      </c>
      <c r="K4917">
        <v>4912</v>
      </c>
      <c r="L4917" s="14">
        <v>-2.2105799475464501E-4</v>
      </c>
      <c r="M4917" s="14">
        <v>-0.22538469062998601</v>
      </c>
    </row>
    <row r="4918" spans="1:13" x14ac:dyDescent="0.55000000000000004">
      <c r="A4918">
        <v>4913</v>
      </c>
      <c r="C4918">
        <f t="shared" si="234"/>
        <v>0.22559453817583414</v>
      </c>
      <c r="D4918">
        <f t="shared" si="235"/>
        <v>2.2131293279685721E-4</v>
      </c>
      <c r="E4918" s="2">
        <f t="shared" si="236"/>
        <v>0.12803260533355898</v>
      </c>
      <c r="K4918">
        <v>4913</v>
      </c>
      <c r="L4918" s="14">
        <v>-1.16020113526002E-4</v>
      </c>
      <c r="M4918" s="14">
        <v>-0.13222190266158601</v>
      </c>
    </row>
    <row r="4919" spans="1:13" x14ac:dyDescent="0.55000000000000004">
      <c r="A4919">
        <v>4914</v>
      </c>
      <c r="C4919">
        <f t="shared" si="234"/>
        <v>0.13245477669909192</v>
      </c>
      <c r="D4919">
        <f t="shared" si="235"/>
        <v>1.1628149788123946E-4</v>
      </c>
      <c r="E4919" s="2">
        <f t="shared" si="236"/>
        <v>1.9154032872778615E-2</v>
      </c>
      <c r="K4919">
        <v>4914</v>
      </c>
      <c r="L4919" s="14">
        <v>1.8075724871759299E-5</v>
      </c>
      <c r="M4919" s="14">
        <v>-5.9433189264571197E-3</v>
      </c>
    </row>
    <row r="4920" spans="1:13" x14ac:dyDescent="0.55000000000000004">
      <c r="A4920">
        <v>4915</v>
      </c>
      <c r="C4920">
        <f t="shared" si="234"/>
        <v>6.0716581950742889E-3</v>
      </c>
      <c r="D4920">
        <f t="shared" si="235"/>
        <v>-1.7934141984227765E-5</v>
      </c>
      <c r="E4920" s="2">
        <f t="shared" si="236"/>
        <v>1.3398559699107878E-2</v>
      </c>
      <c r="K4920">
        <v>4915</v>
      </c>
      <c r="L4920" s="14">
        <v>1.4764438584173199E-4</v>
      </c>
      <c r="M4920" s="14">
        <v>0.12182380590347699</v>
      </c>
    </row>
    <row r="4921" spans="1:13" x14ac:dyDescent="0.55000000000000004">
      <c r="A4921">
        <v>4916</v>
      </c>
      <c r="C4921">
        <f t="shared" si="234"/>
        <v>-0.12183531853550678</v>
      </c>
      <c r="D4921">
        <f t="shared" si="235"/>
        <v>-1.4764869023337293E-4</v>
      </c>
      <c r="E4921" s="2">
        <f t="shared" si="236"/>
        <v>0.11622284722657993</v>
      </c>
      <c r="K4921">
        <v>4916</v>
      </c>
      <c r="L4921" s="14">
        <v>2.4023459445836901E-4</v>
      </c>
      <c r="M4921" s="14">
        <v>0.21907940280485999</v>
      </c>
    </row>
    <row r="4922" spans="1:13" x14ac:dyDescent="0.55000000000000004">
      <c r="A4922">
        <v>4917</v>
      </c>
      <c r="C4922">
        <f t="shared" si="234"/>
        <v>-0.21916419839737974</v>
      </c>
      <c r="D4922">
        <f t="shared" si="235"/>
        <v>-2.4030652942045938E-4</v>
      </c>
      <c r="E4922" s="2">
        <f t="shared" si="236"/>
        <v>0.23100462264478525</v>
      </c>
      <c r="K4922">
        <v>4917</v>
      </c>
      <c r="L4922" s="14">
        <v>2.7265655858568002E-4</v>
      </c>
      <c r="M4922" s="14">
        <v>0.26146520420381902</v>
      </c>
    </row>
    <row r="4923" spans="1:13" x14ac:dyDescent="0.55000000000000004">
      <c r="A4923">
        <v>4918</v>
      </c>
      <c r="C4923">
        <f t="shared" si="234"/>
        <v>-0.26148748407796152</v>
      </c>
      <c r="D4923">
        <f t="shared" si="235"/>
        <v>-2.7265249498441871E-4</v>
      </c>
      <c r="E4923" s="2">
        <f t="shared" si="236"/>
        <v>0.24985292891179409</v>
      </c>
      <c r="K4923">
        <v>4918</v>
      </c>
      <c r="L4923" s="14">
        <v>2.3678999617671601E-4</v>
      </c>
      <c r="M4923" s="14">
        <v>0.23836542319756299</v>
      </c>
    </row>
    <row r="4924" spans="1:13" x14ac:dyDescent="0.55000000000000004">
      <c r="A4924">
        <v>4919</v>
      </c>
      <c r="C4924">
        <f t="shared" si="234"/>
        <v>-0.23818292297381535</v>
      </c>
      <c r="D4924">
        <f t="shared" si="235"/>
        <v>-2.3656843136588633E-4</v>
      </c>
      <c r="E4924" s="2">
        <f t="shared" si="236"/>
        <v>0.15503785464553127</v>
      </c>
      <c r="K4924">
        <v>4919</v>
      </c>
      <c r="L4924" s="14">
        <v>1.4161791028680101E-4</v>
      </c>
      <c r="M4924" s="14">
        <v>0.155565543239745</v>
      </c>
    </row>
    <row r="4925" spans="1:13" x14ac:dyDescent="0.55000000000000004">
      <c r="A4925">
        <v>4920</v>
      </c>
      <c r="C4925">
        <f t="shared" si="234"/>
        <v>-0.15509946870244787</v>
      </c>
      <c r="D4925">
        <f t="shared" si="235"/>
        <v>-1.4111067794309918E-4</v>
      </c>
      <c r="E4925" s="2">
        <f t="shared" si="236"/>
        <v>3.5684259015280086E-2</v>
      </c>
      <c r="K4925">
        <v>4920</v>
      </c>
      <c r="L4925" s="14">
        <v>1.0976740231823499E-5</v>
      </c>
      <c r="M4925" s="14">
        <v>3.3803307918966803E-2</v>
      </c>
    </row>
    <row r="4926" spans="1:13" x14ac:dyDescent="0.55000000000000004">
      <c r="A4926">
        <v>4921</v>
      </c>
      <c r="C4926">
        <f t="shared" si="234"/>
        <v>-3.3089317023372547E-2</v>
      </c>
      <c r="D4926">
        <f t="shared" si="235"/>
        <v>-1.023711873269837E-5</v>
      </c>
      <c r="E4926" s="2">
        <f t="shared" si="236"/>
        <v>4.0114309779163563E-3</v>
      </c>
      <c r="K4926">
        <v>4921</v>
      </c>
      <c r="L4926" s="14">
        <v>-1.2241362250896699E-4</v>
      </c>
      <c r="M4926" s="14">
        <v>-9.6425175570615404E-2</v>
      </c>
    </row>
    <row r="4927" spans="1:13" x14ac:dyDescent="0.55000000000000004">
      <c r="A4927">
        <v>4922</v>
      </c>
      <c r="C4927">
        <f t="shared" si="234"/>
        <v>9.7225555761106558E-2</v>
      </c>
      <c r="D4927">
        <f t="shared" si="235"/>
        <v>1.2320574149826791E-4</v>
      </c>
      <c r="E4927" s="2">
        <f t="shared" si="236"/>
        <v>8.9837432330943295E-2</v>
      </c>
      <c r="K4927">
        <v>4922</v>
      </c>
      <c r="L4927" s="14">
        <v>-2.25144734093405E-4</v>
      </c>
      <c r="M4927" s="14">
        <v>-0.20250337566017501</v>
      </c>
    </row>
    <row r="4928" spans="1:13" x14ac:dyDescent="0.55000000000000004">
      <c r="A4928">
        <v>4923</v>
      </c>
      <c r="C4928">
        <f t="shared" si="234"/>
        <v>0.20313886340045231</v>
      </c>
      <c r="D4928">
        <f t="shared" si="235"/>
        <v>2.2572655758303157E-4</v>
      </c>
      <c r="E4928" s="2">
        <f t="shared" si="236"/>
        <v>0.21252303990809557</v>
      </c>
      <c r="K4928">
        <v>4923</v>
      </c>
      <c r="L4928" s="14">
        <v>-2.7148695032762002E-4</v>
      </c>
      <c r="M4928" s="14">
        <v>-0.25786334907590402</v>
      </c>
    </row>
    <row r="4929" spans="1:13" x14ac:dyDescent="0.55000000000000004">
      <c r="A4929">
        <v>4924</v>
      </c>
      <c r="C4929">
        <f t="shared" si="234"/>
        <v>0.25806859815555794</v>
      </c>
      <c r="D4929">
        <f t="shared" si="235"/>
        <v>2.7159476565454237E-4</v>
      </c>
      <c r="E4929" s="2">
        <f t="shared" si="236"/>
        <v>0.25675344844009124</v>
      </c>
      <c r="K4929">
        <v>4924</v>
      </c>
      <c r="L4929" s="14">
        <v>-2.4983357566951301E-4</v>
      </c>
      <c r="M4929" s="14">
        <v>-0.24863984704749101</v>
      </c>
    </row>
    <row r="4930" spans="1:13" x14ac:dyDescent="0.55000000000000004">
      <c r="A4930">
        <v>4925</v>
      </c>
      <c r="C4930">
        <f t="shared" si="234"/>
        <v>0.24822855442806152</v>
      </c>
      <c r="D4930">
        <f t="shared" si="235"/>
        <v>2.4929841231019517E-4</v>
      </c>
      <c r="E4930" s="2">
        <f t="shared" si="236"/>
        <v>0.18094091922647293</v>
      </c>
      <c r="K4930">
        <v>4925</v>
      </c>
      <c r="L4930" s="14">
        <v>-1.6560783212999299E-4</v>
      </c>
      <c r="M4930" s="14">
        <v>-0.177142952876404</v>
      </c>
    </row>
    <row r="4931" spans="1:13" x14ac:dyDescent="0.55000000000000004">
      <c r="A4931">
        <v>4926</v>
      </c>
      <c r="C4931">
        <f t="shared" si="234"/>
        <v>0.17608837578331363</v>
      </c>
      <c r="D4931">
        <f t="shared" si="235"/>
        <v>1.6443341227116476E-4</v>
      </c>
      <c r="E4931" s="2">
        <f t="shared" si="236"/>
        <v>5.6343511892072699E-2</v>
      </c>
      <c r="K4931">
        <v>4926</v>
      </c>
      <c r="L4931" s="14">
        <v>-3.9904579677111402E-5</v>
      </c>
      <c r="M4931" s="14">
        <v>-6.1279507242323797E-2</v>
      </c>
    </row>
    <row r="4932" spans="1:13" x14ac:dyDescent="0.55000000000000004">
      <c r="A4932">
        <v>4927</v>
      </c>
      <c r="C4932">
        <f t="shared" si="234"/>
        <v>5.975372646480212E-2</v>
      </c>
      <c r="D4932">
        <f t="shared" si="235"/>
        <v>3.829909173259266E-5</v>
      </c>
      <c r="E4932" s="2">
        <f t="shared" si="236"/>
        <v>1.0359259322836279E-4</v>
      </c>
      <c r="K4932">
        <v>4927</v>
      </c>
      <c r="L4932" s="14">
        <v>9.5793022305943004E-5</v>
      </c>
      <c r="M4932" s="14">
        <v>6.9931771131061096E-2</v>
      </c>
    </row>
    <row r="4933" spans="1:13" x14ac:dyDescent="0.55000000000000004">
      <c r="A4933">
        <v>4928</v>
      </c>
      <c r="C4933">
        <f t="shared" si="234"/>
        <v>-7.1577848687755796E-2</v>
      </c>
      <c r="D4933">
        <f t="shared" si="235"/>
        <v>-9.7447493550059685E-5</v>
      </c>
      <c r="E4933" s="2">
        <f t="shared" si="236"/>
        <v>6.5130129124024633E-2</v>
      </c>
      <c r="K4933">
        <v>4928</v>
      </c>
      <c r="L4933" s="14">
        <v>2.0749866759570601E-4</v>
      </c>
      <c r="M4933" s="14">
        <v>0.183628203599459</v>
      </c>
    </row>
    <row r="4934" spans="1:13" x14ac:dyDescent="0.55000000000000004">
      <c r="A4934">
        <v>4929</v>
      </c>
      <c r="C4934">
        <f t="shared" ref="C4934:C4997" si="237">$D$1*COS($B$2*(A4934-$L$2)+$B$1)</f>
        <v>-0.18494489255967464</v>
      </c>
      <c r="D4934">
        <f t="shared" ref="D4934:D4997" si="238">$D$2*COS($B$2*(A4934-$L$3)+$B$3)</f>
        <v>-2.0873681198055872E-4</v>
      </c>
      <c r="E4934" s="2">
        <f t="shared" ref="E4934:E4997" si="239">(M4934-C4934)^2</f>
        <v>0.19033910921250749</v>
      </c>
      <c r="K4934">
        <v>4929</v>
      </c>
      <c r="L4934" s="14">
        <v>2.6723498435784403E-4</v>
      </c>
      <c r="M4934" s="14">
        <v>0.25133381332970001</v>
      </c>
    </row>
    <row r="4935" spans="1:13" x14ac:dyDescent="0.55000000000000004">
      <c r="A4935">
        <v>4930</v>
      </c>
      <c r="C4935">
        <f t="shared" si="237"/>
        <v>-0.25189466672997524</v>
      </c>
      <c r="D4935">
        <f t="shared" si="238"/>
        <v>-2.6763759042868575E-4</v>
      </c>
      <c r="E4935" s="2">
        <f t="shared" si="239"/>
        <v>0.25804975290962689</v>
      </c>
      <c r="K4935">
        <v>4930</v>
      </c>
      <c r="L4935" s="14">
        <v>2.6004064148207298E-4</v>
      </c>
      <c r="M4935" s="14">
        <v>0.25609131034973398</v>
      </c>
    </row>
    <row r="4936" spans="1:13" x14ac:dyDescent="0.55000000000000004">
      <c r="A4936">
        <v>4931</v>
      </c>
      <c r="C4936">
        <f t="shared" si="237"/>
        <v>-0.2556241890693462</v>
      </c>
      <c r="D4936">
        <f t="shared" si="238"/>
        <v>-2.593669750320092E-4</v>
      </c>
      <c r="E4936" s="2">
        <f t="shared" si="239"/>
        <v>0.20460544964947844</v>
      </c>
      <c r="K4936">
        <v>4931</v>
      </c>
      <c r="L4936" s="14">
        <v>1.8771750677209299E-4</v>
      </c>
      <c r="M4936" s="14">
        <v>0.19670915001752501</v>
      </c>
    </row>
    <row r="4937" spans="1:13" x14ac:dyDescent="0.55000000000000004">
      <c r="A4937">
        <v>4932</v>
      </c>
      <c r="C4937">
        <f t="shared" si="237"/>
        <v>-0.19519742808397289</v>
      </c>
      <c r="D4937">
        <f t="shared" si="238"/>
        <v>-1.8600071592580529E-4</v>
      </c>
      <c r="E4937" s="2">
        <f t="shared" si="239"/>
        <v>8.0234749472524416E-2</v>
      </c>
      <c r="K4937">
        <v>4932</v>
      </c>
      <c r="L4937" s="14">
        <v>6.8379357976174504E-5</v>
      </c>
      <c r="M4937" s="14">
        <v>8.8059962768453806E-2</v>
      </c>
    </row>
    <row r="4938" spans="1:13" x14ac:dyDescent="0.55000000000000004">
      <c r="A4938">
        <v>4933</v>
      </c>
      <c r="C4938">
        <f t="shared" si="237"/>
        <v>-8.5780227084423732E-2</v>
      </c>
      <c r="D4938">
        <f t="shared" si="238"/>
        <v>-6.5952197705627214E-5</v>
      </c>
      <c r="E4938" s="2">
        <f t="shared" si="239"/>
        <v>1.8607005755296698E-3</v>
      </c>
      <c r="K4938">
        <v>4933</v>
      </c>
      <c r="L4938" s="14">
        <v>-6.8084825219617704E-5</v>
      </c>
      <c r="M4938" s="14">
        <v>-4.2644388440325601E-2</v>
      </c>
    </row>
    <row r="4939" spans="1:13" x14ac:dyDescent="0.55000000000000004">
      <c r="A4939">
        <v>4934</v>
      </c>
      <c r="C4939">
        <f t="shared" si="237"/>
        <v>4.516600280959171E-2</v>
      </c>
      <c r="D4939">
        <f t="shared" si="238"/>
        <v>7.0648931976637213E-5</v>
      </c>
      <c r="E4939" s="2">
        <f t="shared" si="239"/>
        <v>4.319505087681224E-2</v>
      </c>
      <c r="K4939">
        <v>4934</v>
      </c>
      <c r="L4939" s="14">
        <v>-1.87496741571565E-4</v>
      </c>
      <c r="M4939" s="14">
        <v>-0.16266818801764499</v>
      </c>
    </row>
    <row r="4940" spans="1:13" x14ac:dyDescent="0.55000000000000004">
      <c r="A4940">
        <v>4935</v>
      </c>
      <c r="C4940">
        <f t="shared" si="237"/>
        <v>0.16477651802071694</v>
      </c>
      <c r="D4940">
        <f t="shared" si="238"/>
        <v>1.8951866889266867E-4</v>
      </c>
      <c r="E4940" s="2">
        <f t="shared" si="239"/>
        <v>0.1654270549216931</v>
      </c>
      <c r="K4940">
        <v>4935</v>
      </c>
      <c r="L4940" s="14">
        <v>-2.5994893585157302E-4</v>
      </c>
      <c r="M4940" s="14">
        <v>-0.24195073078576901</v>
      </c>
    </row>
    <row r="4941" spans="1:13" x14ac:dyDescent="0.55000000000000004">
      <c r="A4941">
        <v>4936</v>
      </c>
      <c r="C4941">
        <f t="shared" si="237"/>
        <v>0.24303160042394148</v>
      </c>
      <c r="D4941">
        <f t="shared" si="238"/>
        <v>2.6082321465513685E-4</v>
      </c>
      <c r="E4941" s="2">
        <f t="shared" si="239"/>
        <v>0.25368025801307853</v>
      </c>
      <c r="K4941">
        <v>4936</v>
      </c>
      <c r="L4941" s="14">
        <v>-2.6729530654143202E-4</v>
      </c>
      <c r="M4941" s="14">
        <v>-0.26063521207523299</v>
      </c>
    </row>
    <row r="4942" spans="1:13" x14ac:dyDescent="0.55000000000000004">
      <c r="A4942">
        <v>4937</v>
      </c>
      <c r="C4942">
        <f t="shared" si="237"/>
        <v>0.26029087382043614</v>
      </c>
      <c r="D4942">
        <f t="shared" si="238"/>
        <v>2.6666663125631766E-4</v>
      </c>
      <c r="E4942" s="2">
        <f t="shared" si="239"/>
        <v>0.22499166345838226</v>
      </c>
      <c r="K4942">
        <v>4937</v>
      </c>
      <c r="L4942" s="14">
        <v>-2.0769590952829001E-4</v>
      </c>
      <c r="M4942" s="14">
        <v>-0.21404198763698201</v>
      </c>
    </row>
    <row r="4943" spans="1:13" x14ac:dyDescent="0.55000000000000004">
      <c r="A4943">
        <v>4938</v>
      </c>
      <c r="C4943">
        <f t="shared" si="237"/>
        <v>0.21222262438429879</v>
      </c>
      <c r="D4943">
        <f t="shared" si="238"/>
        <v>2.0558234429876368E-4</v>
      </c>
      <c r="E4943" s="2">
        <f t="shared" si="239"/>
        <v>0.1063172390612338</v>
      </c>
      <c r="K4943">
        <v>4938</v>
      </c>
      <c r="L4943" s="14">
        <v>-9.6077783521907804E-5</v>
      </c>
      <c r="M4943" s="14">
        <v>-0.113840619574958</v>
      </c>
    </row>
    <row r="4944" spans="1:13" x14ac:dyDescent="0.55000000000000004">
      <c r="A4944">
        <v>4939</v>
      </c>
      <c r="C4944">
        <f t="shared" si="237"/>
        <v>0.11089096952742221</v>
      </c>
      <c r="D4944">
        <f t="shared" si="238"/>
        <v>9.2901222256077594E-5</v>
      </c>
      <c r="E4944" s="2">
        <f t="shared" si="239"/>
        <v>9.2194816059167455E-3</v>
      </c>
      <c r="K4944">
        <v>4939</v>
      </c>
      <c r="L4944" s="14">
        <v>3.9603619390834602E-5</v>
      </c>
      <c r="M4944" s="14">
        <v>1.4872837875547501E-2</v>
      </c>
    </row>
    <row r="4945" spans="1:13" x14ac:dyDescent="0.55000000000000004">
      <c r="A4945">
        <v>4940</v>
      </c>
      <c r="C4945">
        <f t="shared" si="237"/>
        <v>-1.8271981285779598E-2</v>
      </c>
      <c r="D4945">
        <f t="shared" si="238"/>
        <v>-4.3096148371794589E-5</v>
      </c>
      <c r="E4945" s="2">
        <f t="shared" si="239"/>
        <v>2.5006134908196878E-2</v>
      </c>
      <c r="K4945">
        <v>4940</v>
      </c>
      <c r="L4945" s="14">
        <v>1.65366050144124E-4</v>
      </c>
      <c r="M4945" s="14">
        <v>0.139861300815734</v>
      </c>
    </row>
    <row r="4946" spans="1:13" x14ac:dyDescent="0.55000000000000004">
      <c r="A4946">
        <v>4941</v>
      </c>
      <c r="C4946">
        <f t="shared" si="237"/>
        <v>-0.14284904993905731</v>
      </c>
      <c r="D4946">
        <f t="shared" si="238"/>
        <v>-1.6827729415307797E-4</v>
      </c>
      <c r="E4946" s="2">
        <f t="shared" si="239"/>
        <v>0.138882692827934</v>
      </c>
      <c r="K4946">
        <v>4941</v>
      </c>
      <c r="L4946" s="14">
        <v>2.4971152778232003E-4</v>
      </c>
      <c r="M4946" s="14">
        <v>0.2298206333301</v>
      </c>
    </row>
    <row r="4947" spans="1:13" x14ac:dyDescent="0.55000000000000004">
      <c r="A4947">
        <v>4942</v>
      </c>
      <c r="C4947">
        <f t="shared" si="237"/>
        <v>-0.2315740180758018</v>
      </c>
      <c r="D4947">
        <f t="shared" si="238"/>
        <v>-2.512243861050933E-4</v>
      </c>
      <c r="E4947" s="2">
        <f t="shared" si="239"/>
        <v>0.24383249527584586</v>
      </c>
      <c r="K4947">
        <v>4942</v>
      </c>
      <c r="L4947" s="14">
        <v>2.7151520418957899E-4</v>
      </c>
      <c r="M4947" s="14">
        <v>0.26221996252323898</v>
      </c>
    </row>
    <row r="4948" spans="1:13" x14ac:dyDescent="0.55000000000000004">
      <c r="A4948">
        <v>4943</v>
      </c>
      <c r="C4948">
        <f t="shared" si="237"/>
        <v>-0.26217878887012575</v>
      </c>
      <c r="D4948">
        <f t="shared" si="238"/>
        <v>-2.7111945253619087E-4</v>
      </c>
      <c r="E4948" s="2">
        <f t="shared" si="239"/>
        <v>0.24120225716443253</v>
      </c>
      <c r="K4948">
        <v>4943</v>
      </c>
      <c r="L4948" s="14">
        <v>2.2531621334951599E-4</v>
      </c>
      <c r="M4948" s="14">
        <v>0.22894467540788299</v>
      </c>
    </row>
    <row r="4949" spans="1:13" x14ac:dyDescent="0.55000000000000004">
      <c r="A4949">
        <v>4944</v>
      </c>
      <c r="C4949">
        <f t="shared" si="237"/>
        <v>-0.22698220994843735</v>
      </c>
      <c r="D4949">
        <f t="shared" si="238"/>
        <v>-2.2296925112533111E-4</v>
      </c>
      <c r="E4949" s="2">
        <f t="shared" si="239"/>
        <v>0.13345211504230375</v>
      </c>
      <c r="K4949">
        <v>4944</v>
      </c>
      <c r="L4949" s="14">
        <v>1.22685379115756E-4</v>
      </c>
      <c r="M4949" s="14">
        <v>0.138328774066968</v>
      </c>
    </row>
    <row r="4950" spans="1:13" x14ac:dyDescent="0.55000000000000004">
      <c r="A4950">
        <v>4945</v>
      </c>
      <c r="C4950">
        <f t="shared" si="237"/>
        <v>-0.13481788073669757</v>
      </c>
      <c r="D4950">
        <f t="shared" si="238"/>
        <v>-1.1885846750270828E-4</v>
      </c>
      <c r="E4950" s="2">
        <f t="shared" si="239"/>
        <v>2.1870107465822519E-2</v>
      </c>
      <c r="K4950">
        <v>4945</v>
      </c>
      <c r="L4950" s="14">
        <v>-1.0672769402382399E-5</v>
      </c>
      <c r="M4950" s="14">
        <v>1.3067573131566699E-2</v>
      </c>
    </row>
    <row r="4951" spans="1:13" x14ac:dyDescent="0.55000000000000004">
      <c r="A4951">
        <v>4946</v>
      </c>
      <c r="C4951">
        <f t="shared" si="237"/>
        <v>-8.817105194541543E-3</v>
      </c>
      <c r="D4951">
        <f t="shared" si="238"/>
        <v>1.508328612652597E-5</v>
      </c>
      <c r="E4951" s="2">
        <f t="shared" si="239"/>
        <v>1.1374089692434419E-2</v>
      </c>
      <c r="K4951">
        <v>4946</v>
      </c>
      <c r="L4951" s="14">
        <v>-1.41357856614639E-4</v>
      </c>
      <c r="M4951" s="14">
        <v>-0.11546648255997401</v>
      </c>
    </row>
    <row r="4952" spans="1:13" x14ac:dyDescent="0.55000000000000004">
      <c r="A4952">
        <v>4947</v>
      </c>
      <c r="C4952">
        <f t="shared" si="237"/>
        <v>0.11939657790161304</v>
      </c>
      <c r="D4952">
        <f t="shared" si="238"/>
        <v>1.4523945286844774E-4</v>
      </c>
      <c r="E4952" s="2">
        <f t="shared" si="239"/>
        <v>0.1118754115996216</v>
      </c>
      <c r="K4952">
        <v>4947</v>
      </c>
      <c r="L4952" s="14">
        <v>-2.3663899171728201E-4</v>
      </c>
      <c r="M4952" s="14">
        <v>-0.21508124139231499</v>
      </c>
    </row>
    <row r="4953" spans="1:13" x14ac:dyDescent="0.55000000000000004">
      <c r="A4953">
        <v>4948</v>
      </c>
      <c r="C4953">
        <f t="shared" si="237"/>
        <v>0.21764423662357629</v>
      </c>
      <c r="D4953">
        <f t="shared" si="238"/>
        <v>2.389435783441944E-4</v>
      </c>
      <c r="E4953" s="2">
        <f t="shared" si="239"/>
        <v>0.22893526882529525</v>
      </c>
      <c r="K4953">
        <v>4948</v>
      </c>
      <c r="L4953" s="14">
        <v>-2.7265242334260399E-4</v>
      </c>
      <c r="M4953" s="14">
        <v>-0.26082756905079701</v>
      </c>
    </row>
    <row r="4954" spans="1:13" x14ac:dyDescent="0.55000000000000004">
      <c r="A4954">
        <v>4949</v>
      </c>
      <c r="C4954">
        <f t="shared" si="237"/>
        <v>0.26126777953123015</v>
      </c>
      <c r="D4954">
        <f t="shared" si="238"/>
        <v>2.7267790218823843E-4</v>
      </c>
      <c r="E4954" s="2">
        <f t="shared" si="239"/>
        <v>0.25252212273197905</v>
      </c>
      <c r="K4954">
        <v>4949</v>
      </c>
      <c r="L4954" s="14">
        <v>-2.40378364128932E-4</v>
      </c>
      <c r="M4954" s="14">
        <v>-0.24124801398373899</v>
      </c>
    </row>
    <row r="4955" spans="1:13" x14ac:dyDescent="0.55000000000000004">
      <c r="A4955">
        <v>4950</v>
      </c>
      <c r="C4955">
        <f t="shared" si="237"/>
        <v>0.23931861686438116</v>
      </c>
      <c r="D4955">
        <f t="shared" si="238"/>
        <v>2.3797582017717333E-4</v>
      </c>
      <c r="E4955" s="2">
        <f t="shared" si="239"/>
        <v>0.16045233050876256</v>
      </c>
      <c r="K4955">
        <v>4950</v>
      </c>
      <c r="L4955" s="14">
        <v>-1.47900052420058E-4</v>
      </c>
      <c r="M4955" s="14">
        <v>-0.161246397220427</v>
      </c>
    </row>
    <row r="4956" spans="1:13" x14ac:dyDescent="0.55000000000000004">
      <c r="A4956">
        <v>4951</v>
      </c>
      <c r="C4956">
        <f t="shared" si="237"/>
        <v>0.15730552580229479</v>
      </c>
      <c r="D4956">
        <f t="shared" si="238"/>
        <v>1.4354682343561194E-4</v>
      </c>
      <c r="E4956" s="2">
        <f t="shared" si="239"/>
        <v>3.9269425000235982E-2</v>
      </c>
      <c r="K4956">
        <v>4951</v>
      </c>
      <c r="L4956" s="14">
        <v>-1.83792550772673E-5</v>
      </c>
      <c r="M4956" s="14">
        <v>-4.0859619973232501E-2</v>
      </c>
    </row>
    <row r="4957" spans="1:13" x14ac:dyDescent="0.55000000000000004">
      <c r="A4957">
        <v>4952</v>
      </c>
      <c r="C4957">
        <f t="shared" si="237"/>
        <v>3.5812063500451331E-2</v>
      </c>
      <c r="D4957">
        <f t="shared" si="238"/>
        <v>1.3090599737706939E-5</v>
      </c>
      <c r="E4957" s="2">
        <f t="shared" si="239"/>
        <v>2.9104556575576621E-3</v>
      </c>
      <c r="K4957">
        <v>4952</v>
      </c>
      <c r="L4957" s="14">
        <v>1.15744740716246E-4</v>
      </c>
      <c r="M4957" s="14">
        <v>8.9760702570938197E-2</v>
      </c>
    </row>
    <row r="4958" spans="1:13" x14ac:dyDescent="0.55000000000000004">
      <c r="A4958">
        <v>4953</v>
      </c>
      <c r="C4958">
        <f t="shared" si="237"/>
        <v>-9.4669471881600589E-2</v>
      </c>
      <c r="D4958">
        <f t="shared" si="238"/>
        <v>-1.2065108856641339E-4</v>
      </c>
      <c r="E4958" s="2">
        <f t="shared" si="239"/>
        <v>8.559683755116719E-2</v>
      </c>
      <c r="K4958">
        <v>4953</v>
      </c>
      <c r="L4958" s="14">
        <v>2.2087974816913301E-4</v>
      </c>
      <c r="M4958" s="14">
        <v>0.19789990032124499</v>
      </c>
    </row>
    <row r="4959" spans="1:13" x14ac:dyDescent="0.55000000000000004">
      <c r="A4959">
        <v>4954</v>
      </c>
      <c r="C4959">
        <f t="shared" si="237"/>
        <v>-0.20139096529428643</v>
      </c>
      <c r="D4959">
        <f t="shared" si="238"/>
        <v>-2.2411189676239818E-4</v>
      </c>
      <c r="E4959" s="2">
        <f t="shared" si="239"/>
        <v>0.20964018025156558</v>
      </c>
      <c r="K4959">
        <v>4954</v>
      </c>
      <c r="L4959" s="14">
        <v>2.7069405245458298E-4</v>
      </c>
      <c r="M4959" s="14">
        <v>0.25647384035424298</v>
      </c>
    </row>
    <row r="4960" spans="1:13" x14ac:dyDescent="0.55000000000000004">
      <c r="A4960">
        <v>4955</v>
      </c>
      <c r="C4960">
        <f t="shared" si="237"/>
        <v>-0.25756757140461833</v>
      </c>
      <c r="D4960">
        <f t="shared" si="238"/>
        <v>-2.7132534277676872E-4</v>
      </c>
      <c r="E4960" s="2">
        <f t="shared" si="239"/>
        <v>0.25845010994023254</v>
      </c>
      <c r="K4960">
        <v>4955</v>
      </c>
      <c r="L4960" s="14">
        <v>2.5271135203879501E-4</v>
      </c>
      <c r="M4960" s="14">
        <v>0.25081231602232601</v>
      </c>
    </row>
    <row r="4961" spans="1:13" x14ac:dyDescent="0.55000000000000004">
      <c r="A4961">
        <v>4956</v>
      </c>
      <c r="C4961">
        <f t="shared" si="237"/>
        <v>-0.24910014618602805</v>
      </c>
      <c r="D4961">
        <f t="shared" si="238"/>
        <v>-2.5044184683861877E-4</v>
      </c>
      <c r="E4961" s="2">
        <f t="shared" si="239"/>
        <v>0.1861348109085029</v>
      </c>
      <c r="K4961">
        <v>4956</v>
      </c>
      <c r="L4961" s="14">
        <v>1.7143552579747701E-4</v>
      </c>
      <c r="M4961" s="14">
        <v>0.182333291215969</v>
      </c>
    </row>
    <row r="4962" spans="1:13" x14ac:dyDescent="0.55000000000000004">
      <c r="A4962">
        <v>4957</v>
      </c>
      <c r="C4962">
        <f t="shared" si="237"/>
        <v>-0.17811383489061977</v>
      </c>
      <c r="D4962">
        <f t="shared" si="238"/>
        <v>-1.6670272624082617E-4</v>
      </c>
      <c r="E4962" s="2">
        <f t="shared" si="239"/>
        <v>6.0664476882565939E-2</v>
      </c>
      <c r="K4962">
        <v>4957</v>
      </c>
      <c r="L4962" s="14">
        <v>4.72226086113908E-5</v>
      </c>
      <c r="M4962" s="14">
        <v>6.8187762510952002E-2</v>
      </c>
    </row>
    <row r="4963" spans="1:13" x14ac:dyDescent="0.55000000000000004">
      <c r="A4963">
        <v>4958</v>
      </c>
      <c r="C4963">
        <f t="shared" si="237"/>
        <v>-6.2424705378823483E-2</v>
      </c>
      <c r="D4963">
        <f t="shared" si="238"/>
        <v>-4.1124735170469113E-5</v>
      </c>
      <c r="E4963" s="2">
        <f t="shared" si="239"/>
        <v>3.7345413933190423E-7</v>
      </c>
      <c r="K4963">
        <v>4958</v>
      </c>
      <c r="L4963" s="14">
        <v>-8.8817503849214805E-5</v>
      </c>
      <c r="M4963" s="14">
        <v>-6.3035814321101294E-2</v>
      </c>
    </row>
    <row r="4964" spans="1:13" x14ac:dyDescent="0.55000000000000004">
      <c r="A4964">
        <v>4959</v>
      </c>
      <c r="C4964">
        <f t="shared" si="237"/>
        <v>6.893170937467015E-2</v>
      </c>
      <c r="D4964">
        <f t="shared" si="238"/>
        <v>9.4774697587037246E-5</v>
      </c>
      <c r="E4964" s="2">
        <f t="shared" si="239"/>
        <v>6.1208437277258138E-2</v>
      </c>
      <c r="K4964">
        <v>4959</v>
      </c>
      <c r="L4964" s="14">
        <v>-2.0261272148699199E-4</v>
      </c>
      <c r="M4964" s="14">
        <v>-0.17847168041063199</v>
      </c>
    </row>
    <row r="4965" spans="1:13" x14ac:dyDescent="0.55000000000000004">
      <c r="A4965">
        <v>4960</v>
      </c>
      <c r="C4965">
        <f t="shared" si="237"/>
        <v>0.18298771803890398</v>
      </c>
      <c r="D4965">
        <f t="shared" si="238"/>
        <v>2.068876789410243E-4</v>
      </c>
      <c r="E4965" s="2">
        <f t="shared" si="239"/>
        <v>0.18679331760588067</v>
      </c>
      <c r="K4965">
        <v>4960</v>
      </c>
      <c r="L4965" s="14">
        <v>-2.6566232611028001E-4</v>
      </c>
      <c r="M4965" s="14">
        <v>-0.24920820698339499</v>
      </c>
    </row>
    <row r="4966" spans="1:13" x14ac:dyDescent="0.55000000000000004">
      <c r="A4966">
        <v>4961</v>
      </c>
      <c r="C4966">
        <f t="shared" si="237"/>
        <v>0.25111766655227269</v>
      </c>
      <c r="D4966">
        <f t="shared" si="238"/>
        <v>2.6707621372893797E-4</v>
      </c>
      <c r="E4966" s="2">
        <f t="shared" si="239"/>
        <v>0.2587214234005305</v>
      </c>
      <c r="K4966">
        <v>4961</v>
      </c>
      <c r="L4966" s="14">
        <v>-2.6217515310982502E-4</v>
      </c>
      <c r="M4966" s="14">
        <v>-0.25752899214168801</v>
      </c>
    </row>
    <row r="4967" spans="1:13" x14ac:dyDescent="0.55000000000000004">
      <c r="A4967">
        <v>4962</v>
      </c>
      <c r="C4967">
        <f t="shared" si="237"/>
        <v>0.25622237390145092</v>
      </c>
      <c r="D4967">
        <f t="shared" si="238"/>
        <v>2.6023424839080275E-4</v>
      </c>
      <c r="E4967" s="2">
        <f t="shared" si="239"/>
        <v>0.20937251728027959</v>
      </c>
      <c r="K4967">
        <v>4962</v>
      </c>
      <c r="L4967" s="14">
        <v>-1.9302458659644199E-4</v>
      </c>
      <c r="M4967" s="14">
        <v>-0.20135004362421199</v>
      </c>
    </row>
    <row r="4968" spans="1:13" x14ac:dyDescent="0.55000000000000004">
      <c r="A4968">
        <v>4963</v>
      </c>
      <c r="C4968">
        <f t="shared" si="237"/>
        <v>0.19702066614048838</v>
      </c>
      <c r="D4968">
        <f t="shared" si="238"/>
        <v>1.8807897200930412E-4</v>
      </c>
      <c r="E4968" s="2">
        <f t="shared" si="239"/>
        <v>8.5125294398884346E-2</v>
      </c>
      <c r="K4968">
        <v>4963</v>
      </c>
      <c r="L4968" s="14">
        <v>-7.5529814932379297E-5</v>
      </c>
      <c r="M4968" s="14">
        <v>-9.4741727596066305E-2</v>
      </c>
    </row>
    <row r="4969" spans="1:13" x14ac:dyDescent="0.55000000000000004">
      <c r="A4969">
        <v>4964</v>
      </c>
      <c r="C4969">
        <f t="shared" si="237"/>
        <v>8.8370924046195204E-2</v>
      </c>
      <c r="D4969">
        <f t="shared" si="238"/>
        <v>6.8719838045567936E-5</v>
      </c>
      <c r="E4969" s="2">
        <f t="shared" si="239"/>
        <v>2.7852726319573776E-3</v>
      </c>
      <c r="K4969">
        <v>4964</v>
      </c>
      <c r="L4969" s="14">
        <v>6.0881867434453302E-5</v>
      </c>
      <c r="M4969" s="14">
        <v>3.5595241843523702E-2</v>
      </c>
    </row>
    <row r="4970" spans="1:13" x14ac:dyDescent="0.55000000000000004">
      <c r="A4970">
        <v>4965</v>
      </c>
      <c r="C4970">
        <f t="shared" si="237"/>
        <v>-4.2458057273668838E-2</v>
      </c>
      <c r="D4970">
        <f t="shared" si="238"/>
        <v>-6.7886526769786611E-5</v>
      </c>
      <c r="E4970" s="2">
        <f t="shared" si="239"/>
        <v>3.9790363162746048E-2</v>
      </c>
      <c r="K4970">
        <v>4965</v>
      </c>
      <c r="L4970" s="14">
        <v>1.82045308418641E-4</v>
      </c>
      <c r="M4970" s="14">
        <v>0.15701716214655401</v>
      </c>
    </row>
    <row r="4971" spans="1:13" x14ac:dyDescent="0.55000000000000004">
      <c r="A4971">
        <v>4966</v>
      </c>
      <c r="C4971">
        <f t="shared" si="237"/>
        <v>-0.16263096116268044</v>
      </c>
      <c r="D4971">
        <f t="shared" si="238"/>
        <v>-1.8745480430037241E-4</v>
      </c>
      <c r="E4971" s="2">
        <f t="shared" si="239"/>
        <v>0.16139833899019237</v>
      </c>
      <c r="K4971">
        <v>4966</v>
      </c>
      <c r="L4971" s="14">
        <v>2.5761437258227599E-4</v>
      </c>
      <c r="M4971" s="14">
        <v>0.239113160126222</v>
      </c>
    </row>
    <row r="4972" spans="1:13" x14ac:dyDescent="0.55000000000000004">
      <c r="A4972">
        <v>4967</v>
      </c>
      <c r="C4972">
        <f t="shared" si="237"/>
        <v>-0.24198692178779399</v>
      </c>
      <c r="D4972">
        <f t="shared" si="238"/>
        <v>-2.5997587718473264E-4</v>
      </c>
      <c r="E4972" s="2">
        <f t="shared" si="239"/>
        <v>0.2533196531223974</v>
      </c>
      <c r="K4972">
        <v>4967</v>
      </c>
      <c r="L4972" s="14">
        <v>2.68662319009135E-4</v>
      </c>
      <c r="M4972" s="14">
        <v>0.261321783801924</v>
      </c>
    </row>
    <row r="4973" spans="1:13" x14ac:dyDescent="0.55000000000000004">
      <c r="A4973">
        <v>4968</v>
      </c>
      <c r="C4973">
        <f t="shared" si="237"/>
        <v>-0.26060926572526882</v>
      </c>
      <c r="D4973">
        <f t="shared" si="238"/>
        <v>-2.672484847538609E-4</v>
      </c>
      <c r="E4973" s="2">
        <f t="shared" si="239"/>
        <v>0.22914412694429107</v>
      </c>
      <c r="K4973">
        <v>4968</v>
      </c>
      <c r="L4973" s="14">
        <v>2.12422120980129E-4</v>
      </c>
      <c r="M4973" s="14">
        <v>0.21808074560178101</v>
      </c>
    </row>
    <row r="4974" spans="1:13" x14ac:dyDescent="0.55000000000000004">
      <c r="A4974">
        <v>4969</v>
      </c>
      <c r="C4974">
        <f t="shared" si="237"/>
        <v>-0.21382417717316748</v>
      </c>
      <c r="D4974">
        <f t="shared" si="238"/>
        <v>-2.0744735580086979E-4</v>
      </c>
      <c r="E4974" s="2">
        <f t="shared" si="239"/>
        <v>0.11158553354245897</v>
      </c>
      <c r="K4974">
        <v>4969</v>
      </c>
      <c r="L4974" s="14">
        <v>1.02979484980481E-4</v>
      </c>
      <c r="M4974" s="14">
        <v>0.120220031790944</v>
      </c>
    </row>
    <row r="4975" spans="1:13" x14ac:dyDescent="0.55000000000000004">
      <c r="A4975">
        <v>4970</v>
      </c>
      <c r="C4975">
        <f t="shared" si="237"/>
        <v>-0.11337372720836664</v>
      </c>
      <c r="D4975">
        <f t="shared" si="238"/>
        <v>-9.5581313187034024E-5</v>
      </c>
      <c r="E4975" s="2">
        <f t="shared" si="239"/>
        <v>1.115625878026646E-2</v>
      </c>
      <c r="K4975">
        <v>4970</v>
      </c>
      <c r="L4975" s="14">
        <v>-3.2255001870873602E-5</v>
      </c>
      <c r="M4975" s="14">
        <v>-7.7505347728675997E-3</v>
      </c>
    </row>
    <row r="4976" spans="1:13" x14ac:dyDescent="0.55000000000000004">
      <c r="A4976">
        <v>4971</v>
      </c>
      <c r="C4976">
        <f t="shared" si="237"/>
        <v>1.553113855828064E-2</v>
      </c>
      <c r="D4976">
        <f t="shared" si="238"/>
        <v>4.0273624343807643E-5</v>
      </c>
      <c r="E4976" s="2">
        <f t="shared" si="239"/>
        <v>2.2293795738101238E-2</v>
      </c>
      <c r="K4976">
        <v>4971</v>
      </c>
      <c r="L4976" s="14">
        <v>-1.59411023408163E-4</v>
      </c>
      <c r="M4976" s="14">
        <v>-0.133779931821987</v>
      </c>
    </row>
    <row r="4977" spans="1:13" x14ac:dyDescent="0.55000000000000004">
      <c r="A4977">
        <v>4972</v>
      </c>
      <c r="C4977">
        <f t="shared" si="237"/>
        <v>0.14053801591722528</v>
      </c>
      <c r="D4977">
        <f t="shared" si="238"/>
        <v>1.6602073106499927E-4</v>
      </c>
      <c r="E4977" s="2">
        <f t="shared" si="239"/>
        <v>0.13457256209542001</v>
      </c>
      <c r="K4977">
        <v>4972</v>
      </c>
      <c r="L4977" s="14">
        <v>-2.4664156521868498E-4</v>
      </c>
      <c r="M4977" s="14">
        <v>-0.226303315035845</v>
      </c>
    </row>
    <row r="4978" spans="1:13" x14ac:dyDescent="0.55000000000000004">
      <c r="A4978">
        <v>4973</v>
      </c>
      <c r="C4978">
        <f t="shared" si="237"/>
        <v>0.23027281358636684</v>
      </c>
      <c r="D4978">
        <f t="shared" si="238"/>
        <v>2.5010013372743549E-4</v>
      </c>
      <c r="E4978" s="2">
        <f t="shared" si="239"/>
        <v>0.24247789239033818</v>
      </c>
      <c r="K4978">
        <v>4973</v>
      </c>
      <c r="L4978" s="14">
        <v>-2.72099196966997E-4</v>
      </c>
      <c r="M4978" s="14">
        <v>-0.26214762911513001</v>
      </c>
    </row>
    <row r="4979" spans="1:13" x14ac:dyDescent="0.55000000000000004">
      <c r="A4979">
        <v>4974</v>
      </c>
      <c r="C4979">
        <f t="shared" si="237"/>
        <v>0.26221398881273233</v>
      </c>
      <c r="D4979">
        <f t="shared" si="238"/>
        <v>2.7140967451839905E-4</v>
      </c>
      <c r="E4979" s="2">
        <f t="shared" si="239"/>
        <v>0.24457914074042106</v>
      </c>
      <c r="K4979">
        <v>4974</v>
      </c>
      <c r="L4979" s="14">
        <v>-2.2940789685405499E-4</v>
      </c>
      <c r="M4979" s="14">
        <v>-0.23233544323670499</v>
      </c>
    </row>
    <row r="4980" spans="1:13" x14ac:dyDescent="0.55000000000000004">
      <c r="A4980">
        <v>4975</v>
      </c>
      <c r="C4980">
        <f t="shared" si="237"/>
        <v>0.22834497987944721</v>
      </c>
      <c r="D4980">
        <f t="shared" si="238"/>
        <v>2.2460110786726495E-4</v>
      </c>
      <c r="E4980" s="2">
        <f t="shared" si="239"/>
        <v>0.13888917803102296</v>
      </c>
      <c r="K4980">
        <v>4975</v>
      </c>
      <c r="L4980" s="14">
        <v>-1.2925996583074199E-4</v>
      </c>
      <c r="M4980" s="14">
        <v>-0.14433340429519601</v>
      </c>
    </row>
    <row r="4981" spans="1:13" x14ac:dyDescent="0.55000000000000004">
      <c r="A4981">
        <v>4976</v>
      </c>
      <c r="C4981">
        <f t="shared" si="237"/>
        <v>0.13716619412832784</v>
      </c>
      <c r="D4981">
        <f t="shared" si="238"/>
        <v>1.2142239735894419E-4</v>
      </c>
      <c r="E4981" s="2">
        <f t="shared" si="239"/>
        <v>2.4758507337787568E-2</v>
      </c>
      <c r="K4981">
        <v>4976</v>
      </c>
      <c r="L4981" s="14">
        <v>3.26192550549269E-6</v>
      </c>
      <c r="M4981" s="14">
        <v>-2.0182168868519298E-2</v>
      </c>
    </row>
    <row r="4982" spans="1:13" x14ac:dyDescent="0.55000000000000004">
      <c r="A4982">
        <v>4977</v>
      </c>
      <c r="C4982">
        <f t="shared" si="237"/>
        <v>1.1561584884029237E-2</v>
      </c>
      <c r="D4982">
        <f t="shared" si="238"/>
        <v>-1.2230775506532826E-5</v>
      </c>
      <c r="E4982" s="2">
        <f t="shared" si="239"/>
        <v>9.4988864848174776E-3</v>
      </c>
      <c r="K4982">
        <v>4977</v>
      </c>
      <c r="L4982" s="14">
        <v>1.3496684736335901E-4</v>
      </c>
      <c r="M4982" s="14">
        <v>0.109023815952364</v>
      </c>
    </row>
    <row r="4983" spans="1:13" x14ac:dyDescent="0.55000000000000004">
      <c r="A4983">
        <v>4978</v>
      </c>
      <c r="C4983">
        <f t="shared" si="237"/>
        <v>-0.11694473846728749</v>
      </c>
      <c r="D4983">
        <f t="shared" si="238"/>
        <v>-1.4281428152416247E-4</v>
      </c>
      <c r="E4983" s="2">
        <f t="shared" si="239"/>
        <v>0.10749798162039695</v>
      </c>
      <c r="K4983">
        <v>4978</v>
      </c>
      <c r="L4983" s="14">
        <v>2.32868485025538E-4</v>
      </c>
      <c r="M4983" s="14">
        <v>0.21092410973332601</v>
      </c>
    </row>
    <row r="4984" spans="1:13" x14ac:dyDescent="0.55000000000000004">
      <c r="A4984">
        <v>4979</v>
      </c>
      <c r="C4984">
        <f t="shared" si="237"/>
        <v>-0.21610039746173737</v>
      </c>
      <c r="D4984">
        <f t="shared" si="238"/>
        <v>-2.3755441316445844E-4</v>
      </c>
      <c r="E4984" s="2">
        <f t="shared" si="239"/>
        <v>0.22666887636865443</v>
      </c>
      <c r="K4984">
        <v>4979</v>
      </c>
      <c r="L4984" s="14">
        <v>2.7244676600186797E-4</v>
      </c>
      <c r="M4984" s="14">
        <v>0.259997151753394</v>
      </c>
    </row>
    <row r="4985" spans="1:13" x14ac:dyDescent="0.55000000000000004">
      <c r="A4985">
        <v>4980</v>
      </c>
      <c r="C4985">
        <f t="shared" si="237"/>
        <v>-0.26101941172996085</v>
      </c>
      <c r="D4985">
        <f t="shared" si="238"/>
        <v>-2.7267339435189779E-4</v>
      </c>
      <c r="E4985" s="2">
        <f t="shared" si="239"/>
        <v>0.2549964238015231</v>
      </c>
      <c r="K4985">
        <v>4980</v>
      </c>
      <c r="L4985" s="14">
        <v>2.43789064295997E-4</v>
      </c>
      <c r="M4985" s="14">
        <v>0.24395229421159301</v>
      </c>
    </row>
    <row r="4986" spans="1:13" x14ac:dyDescent="0.55000000000000004">
      <c r="A4986">
        <v>4981</v>
      </c>
      <c r="C4986">
        <f t="shared" si="237"/>
        <v>-0.24042805550662227</v>
      </c>
      <c r="D4986">
        <f t="shared" si="238"/>
        <v>-2.3935710105613193E-4</v>
      </c>
      <c r="E4986" s="2">
        <f t="shared" si="239"/>
        <v>0.16584126290668674</v>
      </c>
      <c r="K4986">
        <v>4981</v>
      </c>
      <c r="L4986" s="14">
        <v>1.5407287907963599E-4</v>
      </c>
      <c r="M4986" s="14">
        <v>0.166808071214334</v>
      </c>
    </row>
    <row r="4987" spans="1:13" x14ac:dyDescent="0.55000000000000004">
      <c r="A4987">
        <v>4982</v>
      </c>
      <c r="C4987">
        <f t="shared" si="237"/>
        <v>-0.15949432517394277</v>
      </c>
      <c r="D4987">
        <f t="shared" si="238"/>
        <v>-1.4596722064433092E-4</v>
      </c>
      <c r="E4987" s="2">
        <f t="shared" si="239"/>
        <v>4.3006488104881863E-2</v>
      </c>
      <c r="K4987">
        <v>4982</v>
      </c>
      <c r="L4987" s="14">
        <v>2.5768185499029299E-5</v>
      </c>
      <c r="M4987" s="14">
        <v>4.7885731979299101E-2</v>
      </c>
    </row>
    <row r="4988" spans="1:13" x14ac:dyDescent="0.55000000000000004">
      <c r="A4988">
        <v>4983</v>
      </c>
      <c r="C4988">
        <f t="shared" si="237"/>
        <v>-3.8530881095470954E-2</v>
      </c>
      <c r="D4988">
        <f t="shared" si="238"/>
        <v>-1.5942644594741164E-5</v>
      </c>
      <c r="E4988" s="2">
        <f t="shared" si="239"/>
        <v>1.9801614278340341E-3</v>
      </c>
      <c r="K4988">
        <v>4983</v>
      </c>
      <c r="L4988" s="14">
        <v>-1.08990309994027E-4</v>
      </c>
      <c r="M4988" s="14">
        <v>-8.3029885891466496E-2</v>
      </c>
    </row>
    <row r="4989" spans="1:13" x14ac:dyDescent="0.55000000000000004">
      <c r="A4989">
        <v>4984</v>
      </c>
      <c r="C4989">
        <f t="shared" si="237"/>
        <v>9.2103001971431439E-2</v>
      </c>
      <c r="D4989">
        <f t="shared" si="238"/>
        <v>1.180831992038438E-4</v>
      </c>
      <c r="E4989" s="2">
        <f t="shared" si="239"/>
        <v>8.1369362855137919E-2</v>
      </c>
      <c r="K4989">
        <v>4984</v>
      </c>
      <c r="L4989" s="14">
        <v>-2.16451506222283E-4</v>
      </c>
      <c r="M4989" s="14">
        <v>-0.193150153760697</v>
      </c>
    </row>
    <row r="4990" spans="1:13" x14ac:dyDescent="0.55000000000000004">
      <c r="A4990">
        <v>4985</v>
      </c>
      <c r="C4990">
        <f t="shared" si="237"/>
        <v>0.19962097291951156</v>
      </c>
      <c r="D4990">
        <f t="shared" si="238"/>
        <v>2.2247264899746805E-4</v>
      </c>
      <c r="E4990" s="2">
        <f t="shared" si="239"/>
        <v>0.20658455820182711</v>
      </c>
      <c r="K4990">
        <v>4985</v>
      </c>
      <c r="L4990" s="14">
        <v>-2.6970107994950802E-4</v>
      </c>
      <c r="M4990" s="14">
        <v>-0.25489476740399702</v>
      </c>
    </row>
    <row r="4991" spans="1:13" x14ac:dyDescent="0.55000000000000004">
      <c r="A4991">
        <v>4986</v>
      </c>
      <c r="C4991">
        <f t="shared" si="237"/>
        <v>0.25703828734283418</v>
      </c>
      <c r="D4991">
        <f t="shared" si="238"/>
        <v>2.7102615324588333E-4</v>
      </c>
      <c r="E4991" s="2">
        <f t="shared" si="239"/>
        <v>0.25993447283797005</v>
      </c>
      <c r="K4991">
        <v>4986</v>
      </c>
      <c r="L4991" s="14">
        <v>-2.5540234509934602E-4</v>
      </c>
      <c r="M4991" s="14">
        <v>-0.25279940529862799</v>
      </c>
    </row>
    <row r="4992" spans="1:13" x14ac:dyDescent="0.55000000000000004">
      <c r="A4992">
        <v>4987</v>
      </c>
      <c r="C4992">
        <f t="shared" si="237"/>
        <v>0.24994440958031974</v>
      </c>
      <c r="D4992">
        <f t="shared" si="238"/>
        <v>2.5155780580761537E-4</v>
      </c>
      <c r="E4992" s="2">
        <f t="shared" si="239"/>
        <v>0.19126039207775972</v>
      </c>
      <c r="K4992">
        <v>4987</v>
      </c>
      <c r="L4992" s="14">
        <v>-1.7713650851793099E-4</v>
      </c>
      <c r="M4992" s="14">
        <v>-0.18738886388256201</v>
      </c>
    </row>
    <row r="4993" spans="1:13" x14ac:dyDescent="0.55000000000000004">
      <c r="A4993">
        <v>4988</v>
      </c>
      <c r="C4993">
        <f t="shared" si="237"/>
        <v>0.18011975342466677</v>
      </c>
      <c r="D4993">
        <f t="shared" si="238"/>
        <v>1.6895375153102253E-4</v>
      </c>
      <c r="E4993" s="2">
        <f t="shared" si="239"/>
        <v>6.5109367300435331E-2</v>
      </c>
      <c r="K4993">
        <v>4988</v>
      </c>
      <c r="L4993" s="14">
        <v>-5.4505734503079602E-5</v>
      </c>
      <c r="M4993" s="14">
        <v>-7.5045619030992494E-2</v>
      </c>
    </row>
    <row r="4994" spans="1:13" x14ac:dyDescent="0.55000000000000004">
      <c r="A4994">
        <v>4989</v>
      </c>
      <c r="C4994">
        <f t="shared" si="237"/>
        <v>6.5088835782006887E-2</v>
      </c>
      <c r="D4994">
        <f t="shared" si="238"/>
        <v>4.3945866881893465E-5</v>
      </c>
      <c r="E4994" s="2">
        <f t="shared" si="239"/>
        <v>8.0920263898771275E-5</v>
      </c>
      <c r="K4994">
        <v>4989</v>
      </c>
      <c r="L4994" s="14">
        <v>8.1776338847096999E-5</v>
      </c>
      <c r="M4994" s="14">
        <v>5.6093266656111002E-2</v>
      </c>
    </row>
    <row r="4995" spans="1:13" x14ac:dyDescent="0.55000000000000004">
      <c r="A4995">
        <v>4990</v>
      </c>
      <c r="C4995">
        <f t="shared" si="237"/>
        <v>-6.6278007678136075E-2</v>
      </c>
      <c r="D4995">
        <f t="shared" si="238"/>
        <v>-9.209150404921412E-5</v>
      </c>
      <c r="E4995" s="2">
        <f t="shared" si="239"/>
        <v>5.7341691884671031E-2</v>
      </c>
      <c r="K4995">
        <v>4990</v>
      </c>
      <c r="L4995" s="14">
        <v>1.9757702082944201E-4</v>
      </c>
      <c r="M4995" s="14">
        <v>0.173183245731828</v>
      </c>
    </row>
    <row r="4996" spans="1:13" x14ac:dyDescent="0.55000000000000004">
      <c r="A4996">
        <v>4991</v>
      </c>
      <c r="C4996">
        <f t="shared" si="237"/>
        <v>-0.18101046824062225</v>
      </c>
      <c r="D4996">
        <f t="shared" si="238"/>
        <v>-2.0501584859885616E-4</v>
      </c>
      <c r="E4996" s="2">
        <f t="shared" si="239"/>
        <v>0.18310600513583045</v>
      </c>
      <c r="K4996">
        <v>4991</v>
      </c>
      <c r="L4996" s="14">
        <v>2.638933122662E-4</v>
      </c>
      <c r="M4996" s="14">
        <v>0.24689840656315001</v>
      </c>
    </row>
    <row r="4997" spans="1:13" x14ac:dyDescent="0.55000000000000004">
      <c r="A4997">
        <v>4992</v>
      </c>
      <c r="C4997">
        <f t="shared" si="237"/>
        <v>-0.25031311667208395</v>
      </c>
      <c r="D4997">
        <f t="shared" si="238"/>
        <v>-2.6648553654097512E-4</v>
      </c>
      <c r="E4997" s="2">
        <f t="shared" si="239"/>
        <v>0.25917206453390701</v>
      </c>
      <c r="K4997">
        <v>4992</v>
      </c>
      <c r="L4997" s="14">
        <v>2.6411588657062999E-4</v>
      </c>
      <c r="M4997" s="14">
        <v>0.258776329824214</v>
      </c>
    </row>
    <row r="4998" spans="1:13" x14ac:dyDescent="0.55000000000000004">
      <c r="A4998">
        <v>4993</v>
      </c>
      <c r="C4998">
        <f t="shared" ref="C4998:C5061" si="240">$D$1*COS($B$2*(A4998-$L$2)+$B$1)</f>
        <v>-0.25679244900209691</v>
      </c>
      <c r="D4998">
        <f t="shared" ref="D4998:D5061" si="241">$D$2*COS($B$2*(A4998-$L$3)+$B$3)</f>
        <v>-2.6107297188204473E-4</v>
      </c>
      <c r="E4998" s="2">
        <f t="shared" ref="E4998:E5061" si="242">(M4998-C4998)^2</f>
        <v>0.2140307406874907</v>
      </c>
      <c r="K4998">
        <v>4993</v>
      </c>
      <c r="L4998" s="14">
        <v>1.9818899862743801E-4</v>
      </c>
      <c r="M4998" s="14">
        <v>0.20584211594900001</v>
      </c>
    </row>
    <row r="4999" spans="1:13" x14ac:dyDescent="0.55000000000000004">
      <c r="A4999">
        <v>4994</v>
      </c>
      <c r="C4999">
        <f t="shared" si="240"/>
        <v>-0.19882228938793681</v>
      </c>
      <c r="D4999">
        <f t="shared" si="241"/>
        <v>-1.9013659426233767E-4</v>
      </c>
      <c r="E4999" s="2">
        <f t="shared" si="242"/>
        <v>9.0105484832680965E-2</v>
      </c>
      <c r="K4999">
        <v>4994</v>
      </c>
      <c r="L4999" s="14">
        <v>8.2624446502715796E-5</v>
      </c>
      <c r="M4999" s="14">
        <v>0.101353467182578</v>
      </c>
    </row>
    <row r="5000" spans="1:13" x14ac:dyDescent="0.55000000000000004">
      <c r="A5000">
        <v>4995</v>
      </c>
      <c r="C5000">
        <f t="shared" si="240"/>
        <v>-9.0951925980534531E-2</v>
      </c>
      <c r="D5000">
        <f t="shared" si="241"/>
        <v>-7.1479939246112158E-5</v>
      </c>
      <c r="E5000" s="2">
        <f t="shared" si="242"/>
        <v>3.8977720787020786E-3</v>
      </c>
      <c r="K5000">
        <v>4995</v>
      </c>
      <c r="L5000" s="14">
        <v>-5.3633910813465603E-5</v>
      </c>
      <c r="M5000" s="14">
        <v>-2.85197861909832E-2</v>
      </c>
    </row>
    <row r="5001" spans="1:13" x14ac:dyDescent="0.55000000000000004">
      <c r="A5001">
        <v>4996</v>
      </c>
      <c r="C5001">
        <f t="shared" si="240"/>
        <v>3.9745453734738465E-2</v>
      </c>
      <c r="D5001">
        <f t="shared" si="241"/>
        <v>6.5116673844736755E-5</v>
      </c>
      <c r="E5001" s="2">
        <f t="shared" si="242"/>
        <v>3.6479294742835788E-2</v>
      </c>
      <c r="K5001">
        <v>4996</v>
      </c>
      <c r="L5001" s="14">
        <v>-1.7645932244578699E-4</v>
      </c>
      <c r="M5001" s="14">
        <v>-0.15125008218910399</v>
      </c>
    </row>
    <row r="5002" spans="1:13" x14ac:dyDescent="0.55000000000000004">
      <c r="A5002">
        <v>4997</v>
      </c>
      <c r="C5002">
        <f t="shared" si="240"/>
        <v>0.16046756233028467</v>
      </c>
      <c r="D5002">
        <f t="shared" si="241"/>
        <v>1.8537037435113719E-4</v>
      </c>
      <c r="E5002" s="2">
        <f t="shared" si="242"/>
        <v>0.15726492479416884</v>
      </c>
      <c r="K5002">
        <v>4997</v>
      </c>
      <c r="L5002" s="14">
        <v>-2.5508940209739798E-4</v>
      </c>
      <c r="M5002" s="14">
        <v>-0.23609885681557399</v>
      </c>
    </row>
    <row r="5003" spans="1:13" x14ac:dyDescent="0.55000000000000004">
      <c r="A5003">
        <v>4998</v>
      </c>
      <c r="C5003">
        <f t="shared" si="240"/>
        <v>0.2409156951680165</v>
      </c>
      <c r="D5003">
        <f t="shared" si="241"/>
        <v>2.5910001819225305E-4</v>
      </c>
      <c r="E5003" s="2">
        <f t="shared" si="242"/>
        <v>0.25273836110229358</v>
      </c>
      <c r="K5003">
        <v>4998</v>
      </c>
      <c r="L5003" s="14">
        <v>-2.6983075853395102E-4</v>
      </c>
      <c r="M5003" s="14">
        <v>-0.26181520810160902</v>
      </c>
    </row>
    <row r="5004" spans="1:13" x14ac:dyDescent="0.55000000000000004">
      <c r="A5004">
        <v>4999</v>
      </c>
      <c r="C5004">
        <f t="shared" si="240"/>
        <v>0.26089906662002055</v>
      </c>
      <c r="D5004">
        <f t="shared" si="241"/>
        <v>2.6780101886362092E-4</v>
      </c>
      <c r="E5004" s="2">
        <f t="shared" si="242"/>
        <v>0.23315125227413272</v>
      </c>
      <c r="K5004">
        <v>4999</v>
      </c>
      <c r="L5004" s="14">
        <v>-2.1699132758717601E-4</v>
      </c>
      <c r="M5004" s="14">
        <v>-0.22195831633495999</v>
      </c>
    </row>
    <row r="5005" spans="1:13" x14ac:dyDescent="0.55000000000000004">
      <c r="A5005">
        <v>5000</v>
      </c>
      <c r="C5005">
        <f t="shared" si="240"/>
        <v>0.2154022716663839</v>
      </c>
      <c r="D5005">
        <f t="shared" si="241"/>
        <v>2.0928960859781446E-4</v>
      </c>
      <c r="E5005" s="2">
        <f t="shared" si="242"/>
        <v>0.11690440313531314</v>
      </c>
      <c r="K5005">
        <v>5000</v>
      </c>
      <c r="L5005" s="14">
        <v>-1.09805072529724E-4</v>
      </c>
      <c r="M5005" s="14">
        <v>-0.126510587312791</v>
      </c>
    </row>
    <row r="5006" spans="1:13" x14ac:dyDescent="0.55000000000000004">
      <c r="A5006">
        <v>5001</v>
      </c>
      <c r="C5006">
        <f t="shared" si="240"/>
        <v>0.11584404684583431</v>
      </c>
      <c r="D5006">
        <f t="shared" si="241"/>
        <v>9.8250918050730803E-5</v>
      </c>
      <c r="E5006" s="2">
        <f t="shared" si="242"/>
        <v>1.3276004139354102E-2</v>
      </c>
      <c r="K5006">
        <v>5001</v>
      </c>
      <c r="L5006" s="14">
        <v>2.48825441240138E-5</v>
      </c>
      <c r="M5006" s="14">
        <v>6.2250311657288703E-4</v>
      </c>
    </row>
    <row r="5007" spans="1:13" x14ac:dyDescent="0.55000000000000004">
      <c r="A5007">
        <v>5002</v>
      </c>
      <c r="C5007">
        <f t="shared" si="240"/>
        <v>-1.2788591935343227E-2</v>
      </c>
      <c r="D5007">
        <f t="shared" si="241"/>
        <v>-3.7446681963325024E-5</v>
      </c>
      <c r="E5007" s="2">
        <f t="shared" si="242"/>
        <v>1.9708867957951549E-2</v>
      </c>
      <c r="K5007">
        <v>5002</v>
      </c>
      <c r="L5007" s="14">
        <v>1.53338173241795E-4</v>
      </c>
      <c r="M5007" s="14">
        <v>0.12759968377866199</v>
      </c>
    </row>
    <row r="5008" spans="1:13" x14ac:dyDescent="0.55000000000000004">
      <c r="A5008">
        <v>5003</v>
      </c>
      <c r="C5008">
        <f t="shared" si="240"/>
        <v>-0.13821156370287938</v>
      </c>
      <c r="D5008">
        <f t="shared" si="241"/>
        <v>-1.6374595411801447E-4</v>
      </c>
      <c r="E5008" s="2">
        <f t="shared" si="242"/>
        <v>0.13019850234567809</v>
      </c>
      <c r="K5008">
        <v>5003</v>
      </c>
      <c r="L5008" s="14">
        <v>2.43389305630202E-4</v>
      </c>
      <c r="M5008" s="14">
        <v>0.222618732067415</v>
      </c>
    </row>
    <row r="5009" spans="1:13" x14ac:dyDescent="0.55000000000000004">
      <c r="A5009">
        <v>5004</v>
      </c>
      <c r="C5009">
        <f t="shared" si="240"/>
        <v>-0.22894634624867397</v>
      </c>
      <c r="D5009">
        <f t="shared" si="241"/>
        <v>-2.4894844327912909E-4</v>
      </c>
      <c r="E5009" s="2">
        <f t="shared" si="242"/>
        <v>0.24091201184169825</v>
      </c>
      <c r="K5009">
        <v>5004</v>
      </c>
      <c r="L5009" s="14">
        <v>2.7248207654589001E-4</v>
      </c>
      <c r="M5009" s="14">
        <v>0.26188153788353202</v>
      </c>
    </row>
    <row r="5010" spans="1:13" x14ac:dyDescent="0.55000000000000004">
      <c r="A5010">
        <v>5005</v>
      </c>
      <c r="C5010">
        <f t="shared" si="240"/>
        <v>-0.26222042169375098</v>
      </c>
      <c r="D5010">
        <f t="shared" si="241"/>
        <v>-2.7167012059560003E-4</v>
      </c>
      <c r="E5010" s="2">
        <f t="shared" si="242"/>
        <v>0.24777986066248581</v>
      </c>
      <c r="K5010">
        <v>5005</v>
      </c>
      <c r="L5010" s="14">
        <v>2.3333002103457601E-4</v>
      </c>
      <c r="M5010" s="14">
        <v>0.235554487941604</v>
      </c>
    </row>
    <row r="5011" spans="1:13" x14ac:dyDescent="0.55000000000000004">
      <c r="A5011">
        <v>5006</v>
      </c>
      <c r="C5011">
        <f t="shared" si="240"/>
        <v>-0.22968269846163608</v>
      </c>
      <c r="D5011">
        <f t="shared" si="241"/>
        <v>-2.2620832399436358E-4</v>
      </c>
      <c r="E5011" s="2">
        <f t="shared" si="242"/>
        <v>0.14433468818537912</v>
      </c>
      <c r="K5011">
        <v>5006</v>
      </c>
      <c r="L5011" s="14">
        <v>1.3573901428078799E-4</v>
      </c>
      <c r="M5011" s="14">
        <v>0.15023135522074499</v>
      </c>
    </row>
    <row r="5012" spans="1:13" x14ac:dyDescent="0.55000000000000004">
      <c r="A5012">
        <v>5007</v>
      </c>
      <c r="C5012">
        <f t="shared" si="240"/>
        <v>-0.13949945924441745</v>
      </c>
      <c r="D5012">
        <f t="shared" si="241"/>
        <v>-1.2397300616545729E-4</v>
      </c>
      <c r="E5012" s="2">
        <f t="shared" si="242"/>
        <v>2.7816004318463639E-2</v>
      </c>
      <c r="K5012">
        <v>5007</v>
      </c>
      <c r="L5012" s="14">
        <v>4.1513293366666904E-6</v>
      </c>
      <c r="M5012" s="14">
        <v>2.7281847617183899E-2</v>
      </c>
    </row>
    <row r="5013" spans="1:13" x14ac:dyDescent="0.55000000000000004">
      <c r="A5013">
        <v>5008</v>
      </c>
      <c r="C5013">
        <f t="shared" si="240"/>
        <v>-1.4304796171224893E-2</v>
      </c>
      <c r="D5013">
        <f t="shared" si="241"/>
        <v>9.3769230684549272E-6</v>
      </c>
      <c r="E5013" s="2">
        <f t="shared" si="242"/>
        <v>7.7784941625459007E-3</v>
      </c>
      <c r="K5013">
        <v>5008</v>
      </c>
      <c r="L5013" s="14">
        <v>-1.28476081792801E-4</v>
      </c>
      <c r="M5013" s="14">
        <v>-0.10250056796639601</v>
      </c>
    </row>
    <row r="5014" spans="1:13" x14ac:dyDescent="0.55000000000000004">
      <c r="A5014">
        <v>5009</v>
      </c>
      <c r="C5014">
        <f t="shared" si="240"/>
        <v>0.11448006921976582</v>
      </c>
      <c r="D5014">
        <f t="shared" si="241"/>
        <v>1.4037344226204085E-4</v>
      </c>
      <c r="E5014" s="2">
        <f t="shared" si="242"/>
        <v>0.10309952638689727</v>
      </c>
      <c r="K5014">
        <v>5009</v>
      </c>
      <c r="L5014" s="14">
        <v>-2.2892586122951199E-4</v>
      </c>
      <c r="M5014" s="14">
        <v>-0.206611080435433</v>
      </c>
    </row>
    <row r="5015" spans="1:13" x14ac:dyDescent="0.55000000000000004">
      <c r="A5015">
        <v>5010</v>
      </c>
      <c r="C5015">
        <f t="shared" si="240"/>
        <v>0.21453285028389552</v>
      </c>
      <c r="D5015">
        <f t="shared" si="241"/>
        <v>2.3613918628425816E-4</v>
      </c>
      <c r="E5015" s="2">
        <f t="shared" si="242"/>
        <v>0.2242092733585484</v>
      </c>
      <c r="K5015">
        <v>5010</v>
      </c>
      <c r="L5015" s="14">
        <v>-2.72039738568352E-4</v>
      </c>
      <c r="M5015" s="14">
        <v>-0.258974566087325</v>
      </c>
    </row>
    <row r="5016" spans="1:13" x14ac:dyDescent="0.55000000000000004">
      <c r="A5016">
        <v>5011</v>
      </c>
      <c r="C5016">
        <f t="shared" si="240"/>
        <v>0.26074240792217307</v>
      </c>
      <c r="D5016">
        <f t="shared" si="241"/>
        <v>2.7263897196994411E-4</v>
      </c>
      <c r="E5016" s="2">
        <f t="shared" si="242"/>
        <v>0.25727078226346467</v>
      </c>
      <c r="K5016">
        <v>5011</v>
      </c>
      <c r="L5016" s="14">
        <v>-2.4701957577073102E-4</v>
      </c>
      <c r="M5016" s="14">
        <v>-0.24647626510107501</v>
      </c>
    </row>
    <row r="5017" spans="1:13" x14ac:dyDescent="0.55000000000000004">
      <c r="A5017">
        <v>5012</v>
      </c>
      <c r="C5017">
        <f t="shared" si="240"/>
        <v>0.24151111718586626</v>
      </c>
      <c r="D5017">
        <f t="shared" si="241"/>
        <v>2.40712122464729E-4</v>
      </c>
      <c r="E5017" s="2">
        <f t="shared" si="242"/>
        <v>0.17119532812119409</v>
      </c>
      <c r="K5017">
        <v>5012</v>
      </c>
      <c r="L5017" s="14">
        <v>-1.6013182782313401E-4</v>
      </c>
      <c r="M5017" s="14">
        <v>-0.17224645449251899</v>
      </c>
    </row>
    <row r="5018" spans="1:13" x14ac:dyDescent="0.55000000000000004">
      <c r="A5018">
        <v>5013</v>
      </c>
      <c r="C5018">
        <f t="shared" si="240"/>
        <v>0.16166562668784493</v>
      </c>
      <c r="D5018">
        <f t="shared" si="241"/>
        <v>1.4837160403149478E-4</v>
      </c>
      <c r="E5018" s="2">
        <f t="shared" si="242"/>
        <v>4.6890471330063896E-2</v>
      </c>
      <c r="K5018">
        <v>5013</v>
      </c>
      <c r="L5018" s="14">
        <v>-3.3138070211492301E-5</v>
      </c>
      <c r="M5018" s="14">
        <v>-5.48764508168837E-2</v>
      </c>
    </row>
    <row r="5019" spans="1:13" x14ac:dyDescent="0.55000000000000004">
      <c r="A5019">
        <v>5014</v>
      </c>
      <c r="C5019">
        <f t="shared" si="240"/>
        <v>4.1245471531464725E-2</v>
      </c>
      <c r="D5019">
        <f t="shared" si="241"/>
        <v>1.8792940410692534E-5</v>
      </c>
      <c r="E5019" s="2">
        <f t="shared" si="242"/>
        <v>1.2244560808118573E-3</v>
      </c>
      <c r="K5019">
        <v>5014</v>
      </c>
      <c r="L5019" s="14">
        <v>1.0215532265828E-4</v>
      </c>
      <c r="M5019" s="14">
        <v>7.6237700394626004E-2</v>
      </c>
    </row>
    <row r="5020" spans="1:13" x14ac:dyDescent="0.55000000000000004">
      <c r="A5020">
        <v>5015</v>
      </c>
      <c r="C5020">
        <f t="shared" si="240"/>
        <v>-8.9526427593754107E-2</v>
      </c>
      <c r="D5020">
        <f t="shared" si="241"/>
        <v>-1.1550235512943986E-4</v>
      </c>
      <c r="E5020" s="2">
        <f t="shared" si="242"/>
        <v>7.7163991874538831E-2</v>
      </c>
      <c r="K5020">
        <v>5015</v>
      </c>
      <c r="L5020" s="14">
        <v>2.1186328124267299E-4</v>
      </c>
      <c r="M5020" s="14">
        <v>0.188257646597944</v>
      </c>
    </row>
    <row r="5021" spans="1:13" x14ac:dyDescent="0.55000000000000004">
      <c r="A5021">
        <v>5016</v>
      </c>
      <c r="C5021">
        <f t="shared" si="240"/>
        <v>-0.19782908046030612</v>
      </c>
      <c r="D5021">
        <f t="shared" si="241"/>
        <v>-2.2080899412855741E-4</v>
      </c>
      <c r="E5021" s="2">
        <f t="shared" si="242"/>
        <v>0.20336165468342088</v>
      </c>
      <c r="K5021">
        <v>5016</v>
      </c>
      <c r="L5021" s="14">
        <v>2.6850876673545999E-4</v>
      </c>
      <c r="M5021" s="14">
        <v>0.25312729734515399</v>
      </c>
    </row>
    <row r="5022" spans="1:13" x14ac:dyDescent="0.55000000000000004">
      <c r="A5022">
        <v>5017</v>
      </c>
      <c r="C5022">
        <f t="shared" si="240"/>
        <v>-0.25648080403708173</v>
      </c>
      <c r="D5022">
        <f t="shared" si="241"/>
        <v>-2.706972298854731E-4</v>
      </c>
      <c r="E5022" s="2">
        <f t="shared" si="242"/>
        <v>0.26120322659871514</v>
      </c>
      <c r="K5022">
        <v>5017</v>
      </c>
      <c r="L5022" s="14">
        <v>2.5790456589189198E-4</v>
      </c>
      <c r="M5022" s="14">
        <v>0.25459964618452002</v>
      </c>
    </row>
    <row r="5023" spans="1:13" x14ac:dyDescent="0.55000000000000004">
      <c r="A5023">
        <v>5018</v>
      </c>
      <c r="C5023">
        <f t="shared" si="240"/>
        <v>-0.2507612519882006</v>
      </c>
      <c r="D5023">
        <f t="shared" si="241"/>
        <v>-2.5264616678717834E-4</v>
      </c>
      <c r="E5023" s="2">
        <f t="shared" si="242"/>
        <v>0.19630853149040622</v>
      </c>
      <c r="K5023">
        <v>5018</v>
      </c>
      <c r="L5023" s="14">
        <v>1.8270656659692699E-4</v>
      </c>
      <c r="M5023" s="14">
        <v>0.19230593421543399</v>
      </c>
    </row>
    <row r="5024" spans="1:13" x14ac:dyDescent="0.55000000000000004">
      <c r="A5024">
        <v>5019</v>
      </c>
      <c r="C5024">
        <f t="shared" si="240"/>
        <v>-0.18210591131808812</v>
      </c>
      <c r="D5024">
        <f t="shared" si="241"/>
        <v>-1.7118624118396032E-4</v>
      </c>
      <c r="E5024" s="2">
        <f t="shared" si="242"/>
        <v>6.9671671545914721E-2</v>
      </c>
      <c r="K5024">
        <v>5019</v>
      </c>
      <c r="L5024" s="14">
        <v>6.1748574268509799E-5</v>
      </c>
      <c r="M5024" s="14">
        <v>8.1848008042687298E-2</v>
      </c>
    </row>
    <row r="5025" spans="1:13" x14ac:dyDescent="0.55000000000000004">
      <c r="A5025">
        <v>5020</v>
      </c>
      <c r="C5025">
        <f t="shared" si="240"/>
        <v>-6.7745825397026754E-2</v>
      </c>
      <c r="D5025">
        <f t="shared" si="241"/>
        <v>-4.6762177365187116E-5</v>
      </c>
      <c r="E5025" s="2">
        <f t="shared" si="242"/>
        <v>3.4732158871262486E-4</v>
      </c>
      <c r="K5025">
        <v>5020</v>
      </c>
      <c r="L5025" s="14">
        <v>-7.4674731545800794E-5</v>
      </c>
      <c r="M5025" s="14">
        <v>-4.9109259492530699E-2</v>
      </c>
    </row>
    <row r="5026" spans="1:13" x14ac:dyDescent="0.55000000000000004">
      <c r="A5026">
        <v>5021</v>
      </c>
      <c r="C5026">
        <f t="shared" si="240"/>
        <v>6.3617034731363056E-2</v>
      </c>
      <c r="D5026">
        <f t="shared" si="241"/>
        <v>8.9398207305300774E-5</v>
      </c>
      <c r="E5026" s="2">
        <f t="shared" si="242"/>
        <v>5.3538482832675774E-2</v>
      </c>
      <c r="K5026">
        <v>5021</v>
      </c>
      <c r="L5026" s="14">
        <v>-1.92395287596063E-4</v>
      </c>
      <c r="M5026" s="14">
        <v>-0.16776680833611601</v>
      </c>
    </row>
    <row r="5027" spans="1:13" x14ac:dyDescent="0.55000000000000004">
      <c r="A5027">
        <v>5022</v>
      </c>
      <c r="C5027">
        <f t="shared" si="240"/>
        <v>0.17901336008287672</v>
      </c>
      <c r="D5027">
        <f t="shared" si="241"/>
        <v>2.0312152630685439E-4</v>
      </c>
      <c r="E5027" s="2">
        <f t="shared" si="242"/>
        <v>0.17928405550579266</v>
      </c>
      <c r="K5027">
        <v>5022</v>
      </c>
      <c r="L5027" s="14">
        <v>-2.6192925033417699E-4</v>
      </c>
      <c r="M5027" s="14">
        <v>-0.24440611928219999</v>
      </c>
    </row>
    <row r="5028" spans="1:13" x14ac:dyDescent="0.55000000000000004">
      <c r="A5028">
        <v>5023</v>
      </c>
      <c r="C5028">
        <f t="shared" si="240"/>
        <v>0.24948110535524107</v>
      </c>
      <c r="D5028">
        <f t="shared" si="241"/>
        <v>2.6586562366701132E-4</v>
      </c>
      <c r="E5028" s="2">
        <f t="shared" si="242"/>
        <v>0.25940024823316621</v>
      </c>
      <c r="K5028">
        <v>5023</v>
      </c>
      <c r="L5028" s="14">
        <v>-2.6586140743499399E-4</v>
      </c>
      <c r="M5028" s="14">
        <v>-0.25983240146856801</v>
      </c>
    </row>
    <row r="5029" spans="1:13" x14ac:dyDescent="0.55000000000000004">
      <c r="A5029">
        <v>5024</v>
      </c>
      <c r="C5029">
        <f t="shared" si="240"/>
        <v>0.25733435182929099</v>
      </c>
      <c r="D5029">
        <f t="shared" si="241"/>
        <v>2.6188305349077276E-4</v>
      </c>
      <c r="E5029" s="2">
        <f t="shared" si="242"/>
        <v>0.21857158300968405</v>
      </c>
      <c r="K5029">
        <v>5024</v>
      </c>
      <c r="L5029" s="14">
        <v>-2.03206925759283E-4</v>
      </c>
      <c r="M5029" s="14">
        <v>-0.21018204682393701</v>
      </c>
    </row>
    <row r="5030" spans="1:13" x14ac:dyDescent="0.55000000000000004">
      <c r="A5030">
        <v>5025</v>
      </c>
      <c r="C5030">
        <f t="shared" si="240"/>
        <v>0.20060210017194727</v>
      </c>
      <c r="D5030">
        <f t="shared" si="241"/>
        <v>1.9217335694513232E-4</v>
      </c>
      <c r="E5030" s="2">
        <f t="shared" si="242"/>
        <v>9.5167557679942949E-2</v>
      </c>
      <c r="K5030">
        <v>5025</v>
      </c>
      <c r="L5030" s="14">
        <v>-8.9658008922912296E-5</v>
      </c>
      <c r="M5030" s="14">
        <v>-0.107890294677493</v>
      </c>
    </row>
    <row r="5031" spans="1:13" x14ac:dyDescent="0.55000000000000004">
      <c r="A5031">
        <v>5026</v>
      </c>
      <c r="C5031">
        <f t="shared" si="240"/>
        <v>9.3522949730002511E-2</v>
      </c>
      <c r="D5031">
        <f t="shared" si="241"/>
        <v>7.4232198501137338E-5</v>
      </c>
      <c r="E5031" s="2">
        <f t="shared" si="242"/>
        <v>5.1983665463260246E-3</v>
      </c>
      <c r="K5031">
        <v>5026</v>
      </c>
      <c r="L5031" s="14">
        <v>4.6346312446109797E-5</v>
      </c>
      <c r="M5031" s="14">
        <v>2.1423251073724999E-2</v>
      </c>
    </row>
    <row r="5032" spans="1:13" x14ac:dyDescent="0.55000000000000004">
      <c r="A5032">
        <v>5027</v>
      </c>
      <c r="C5032">
        <f t="shared" si="240"/>
        <v>-3.702848978803349E-2</v>
      </c>
      <c r="D5032">
        <f t="shared" si="241"/>
        <v>-6.2339677077455694E-5</v>
      </c>
      <c r="E5032" s="2">
        <f t="shared" si="242"/>
        <v>3.3269650735690388E-2</v>
      </c>
      <c r="K5032">
        <v>5027</v>
      </c>
      <c r="L5032" s="14">
        <v>1.7074291235135401E-4</v>
      </c>
      <c r="M5032" s="14">
        <v>0.14537121069332801</v>
      </c>
    </row>
    <row r="5033" spans="1:13" x14ac:dyDescent="0.55000000000000004">
      <c r="A5033">
        <v>5028</v>
      </c>
      <c r="C5033">
        <f t="shared" si="240"/>
        <v>-0.15828655886790965</v>
      </c>
      <c r="D5033">
        <f t="shared" si="241"/>
        <v>-1.8326560772574034E-4</v>
      </c>
      <c r="E5033" s="2">
        <f t="shared" si="242"/>
        <v>0.15303478583309507</v>
      </c>
      <c r="K5033">
        <v>5028</v>
      </c>
      <c r="L5033" s="14">
        <v>2.52375890646073E-4</v>
      </c>
      <c r="M5033" s="14">
        <v>0.23291004877726801</v>
      </c>
    </row>
    <row r="5034" spans="1:13" x14ac:dyDescent="0.55000000000000004">
      <c r="A5034">
        <v>5029</v>
      </c>
      <c r="C5034">
        <f t="shared" si="240"/>
        <v>-0.23981803808710386</v>
      </c>
      <c r="D5034">
        <f t="shared" si="241"/>
        <v>-2.5819573376673494E-4</v>
      </c>
      <c r="E5034" s="2">
        <f t="shared" si="242"/>
        <v>0.25193689546425635</v>
      </c>
      <c r="K5034">
        <v>5029</v>
      </c>
      <c r="L5034" s="14">
        <v>2.7079976150212102E-4</v>
      </c>
      <c r="M5034" s="14">
        <v>0.26211512027589601</v>
      </c>
    </row>
    <row r="5035" spans="1:13" x14ac:dyDescent="0.55000000000000004">
      <c r="A5035">
        <v>5030</v>
      </c>
      <c r="C5035">
        <f t="shared" si="240"/>
        <v>-0.26116024471111604</v>
      </c>
      <c r="D5035">
        <f t="shared" si="241"/>
        <v>-2.6832417296799731E-4</v>
      </c>
      <c r="E5035" s="2">
        <f t="shared" si="242"/>
        <v>0.23700547272321523</v>
      </c>
      <c r="K5035">
        <v>5030</v>
      </c>
      <c r="L5035" s="14">
        <v>2.21400152170204E-4</v>
      </c>
      <c r="M5035" s="14">
        <v>0.22567183385726999</v>
      </c>
    </row>
    <row r="5036" spans="1:13" x14ac:dyDescent="0.55000000000000004">
      <c r="A5036">
        <v>5031</v>
      </c>
      <c r="C5036">
        <f t="shared" si="240"/>
        <v>-0.21695673473381985</v>
      </c>
      <c r="D5036">
        <f t="shared" si="241"/>
        <v>-2.111089005791005E-4</v>
      </c>
      <c r="E5036" s="2">
        <f t="shared" si="242"/>
        <v>0.12226517263808898</v>
      </c>
      <c r="K5036">
        <v>5031</v>
      </c>
      <c r="L5036" s="14">
        <v>1.16549501260429E-4</v>
      </c>
      <c r="M5036" s="14">
        <v>0.13270763668266999</v>
      </c>
    </row>
    <row r="5037" spans="1:13" x14ac:dyDescent="0.55000000000000004">
      <c r="A5037">
        <v>5032</v>
      </c>
      <c r="C5037">
        <f t="shared" si="240"/>
        <v>-0.11830165742515715</v>
      </c>
      <c r="D5037">
        <f t="shared" si="241"/>
        <v>-1.0090974396924834E-4</v>
      </c>
      <c r="E5037" s="2">
        <f t="shared" si="242"/>
        <v>1.557694851694633E-2</v>
      </c>
      <c r="K5037">
        <v>5032</v>
      </c>
      <c r="L5037" s="14">
        <v>-1.7491695260634501E-5</v>
      </c>
      <c r="M5037" s="14">
        <v>6.5059886424870001E-3</v>
      </c>
    </row>
    <row r="5038" spans="1:13" x14ac:dyDescent="0.55000000000000004">
      <c r="A5038">
        <v>5033</v>
      </c>
      <c r="C5038">
        <f t="shared" si="240"/>
        <v>1.0044642297206306E-2</v>
      </c>
      <c r="D5038">
        <f t="shared" si="241"/>
        <v>3.4615631369504211E-5</v>
      </c>
      <c r="E5038" s="2">
        <f t="shared" si="242"/>
        <v>1.7258015658155178E-2</v>
      </c>
      <c r="K5038">
        <v>5033</v>
      </c>
      <c r="L5038" s="14">
        <v>-1.4715198819307301E-4</v>
      </c>
      <c r="M5038" s="14">
        <v>-0.12132512461343101</v>
      </c>
    </row>
    <row r="5039" spans="1:13" x14ac:dyDescent="0.55000000000000004">
      <c r="A5039">
        <v>5034</v>
      </c>
      <c r="C5039">
        <f t="shared" si="240"/>
        <v>0.13586994852723147</v>
      </c>
      <c r="D5039">
        <f t="shared" si="241"/>
        <v>1.6145321287412765E-4</v>
      </c>
      <c r="E5039" s="2">
        <f t="shared" si="242"/>
        <v>0.12576921488607554</v>
      </c>
      <c r="K5039">
        <v>5034</v>
      </c>
      <c r="L5039" s="14">
        <v>-2.3995715281789601E-4</v>
      </c>
      <c r="M5039" s="14">
        <v>-0.218769607763484</v>
      </c>
    </row>
    <row r="5040" spans="1:13" x14ac:dyDescent="0.55000000000000004">
      <c r="A5040">
        <v>5035</v>
      </c>
      <c r="C5040">
        <f t="shared" si="240"/>
        <v>0.22759476158725361</v>
      </c>
      <c r="D5040">
        <f t="shared" si="241"/>
        <v>2.4776944111022209E-4</v>
      </c>
      <c r="E5040" s="2">
        <f t="shared" si="242"/>
        <v>0.2391372811294904</v>
      </c>
      <c r="K5040">
        <v>5035</v>
      </c>
      <c r="L5040" s="14">
        <v>-2.7266355993337102E-4</v>
      </c>
      <c r="M5040" s="14">
        <v>-0.261421885501054</v>
      </c>
    </row>
    <row r="5041" spans="1:13" x14ac:dyDescent="0.55000000000000004">
      <c r="A5041">
        <v>5036</v>
      </c>
      <c r="C5041">
        <f t="shared" si="240"/>
        <v>0.262198086807441</v>
      </c>
      <c r="D5041">
        <f t="shared" si="241"/>
        <v>2.7190076219468686E-4</v>
      </c>
      <c r="E5041" s="2">
        <f t="shared" si="242"/>
        <v>0.25079815311217785</v>
      </c>
      <c r="K5041">
        <v>5036</v>
      </c>
      <c r="L5041" s="14">
        <v>-2.3707968698160901E-4</v>
      </c>
      <c r="M5041" s="14">
        <v>-0.238599430271246</v>
      </c>
    </row>
    <row r="5042" spans="1:13" x14ac:dyDescent="0.55000000000000004">
      <c r="A5042">
        <v>5037</v>
      </c>
      <c r="C5042">
        <f t="shared" si="240"/>
        <v>0.23099521893611813</v>
      </c>
      <c r="D5042">
        <f t="shared" si="241"/>
        <v>2.277907231816127E-4</v>
      </c>
      <c r="E5042" s="2">
        <f t="shared" si="242"/>
        <v>0.14977943873498883</v>
      </c>
      <c r="K5042">
        <v>5037</v>
      </c>
      <c r="L5042" s="14">
        <v>-1.4211773568970101E-4</v>
      </c>
      <c r="M5042" s="14">
        <v>-0.15601826756659901</v>
      </c>
    </row>
    <row r="5043" spans="1:13" x14ac:dyDescent="0.55000000000000004">
      <c r="A5043">
        <v>5038</v>
      </c>
      <c r="C5043">
        <f t="shared" si="240"/>
        <v>0.14181742010632231</v>
      </c>
      <c r="D5043">
        <f t="shared" si="241"/>
        <v>1.2651001409918802E-4</v>
      </c>
      <c r="E5043" s="2">
        <f t="shared" si="242"/>
        <v>3.1038963223182104E-2</v>
      </c>
      <c r="K5043">
        <v>5038</v>
      </c>
      <c r="L5043" s="14">
        <v>-1.1561515859880799E-5</v>
      </c>
      <c r="M5043" s="14">
        <v>-3.4361361882832397E-2</v>
      </c>
    </row>
    <row r="5044" spans="1:13" x14ac:dyDescent="0.55000000000000004">
      <c r="A5044">
        <v>5039</v>
      </c>
      <c r="C5044">
        <f t="shared" si="240"/>
        <v>1.7046438102970355E-2</v>
      </c>
      <c r="D5044">
        <f t="shared" si="241"/>
        <v>-6.5220419037074932E-6</v>
      </c>
      <c r="E5044" s="2">
        <f t="shared" si="242"/>
        <v>6.2181302567926137E-3</v>
      </c>
      <c r="K5044">
        <v>5039</v>
      </c>
      <c r="L5044" s="14">
        <v>1.21890357339483E-4</v>
      </c>
      <c r="M5044" s="14">
        <v>9.5901560046903797E-2</v>
      </c>
    </row>
    <row r="5045" spans="1:13" x14ac:dyDescent="0.55000000000000004">
      <c r="A5045">
        <v>5040</v>
      </c>
      <c r="C5045">
        <f t="shared" si="240"/>
        <v>-0.11200284055382122</v>
      </c>
      <c r="D5045">
        <f t="shared" si="241"/>
        <v>-1.3791720286250798E-4</v>
      </c>
      <c r="E5045" s="2">
        <f t="shared" si="242"/>
        <v>9.868908018267343E-2</v>
      </c>
      <c r="K5045">
        <v>5040</v>
      </c>
      <c r="L5045" s="14">
        <v>2.2481403439029399E-4</v>
      </c>
      <c r="M5045" s="14">
        <v>0.20214534133280601</v>
      </c>
    </row>
    <row r="5046" spans="1:13" x14ac:dyDescent="0.55000000000000004">
      <c r="A5046">
        <v>5041</v>
      </c>
      <c r="C5046">
        <f t="shared" si="240"/>
        <v>-0.21294176706416373</v>
      </c>
      <c r="D5046">
        <f t="shared" si="241"/>
        <v>-2.3469805296679611E-4</v>
      </c>
      <c r="E5046" s="2">
        <f t="shared" si="242"/>
        <v>0.22156068810612015</v>
      </c>
      <c r="K5046">
        <v>5041</v>
      </c>
      <c r="L5046" s="14">
        <v>2.7143164188303699E-4</v>
      </c>
      <c r="M5046" s="14">
        <v>0.25776056786325102</v>
      </c>
    </row>
    <row r="5047" spans="1:13" x14ac:dyDescent="0.55000000000000004">
      <c r="A5047">
        <v>5042</v>
      </c>
      <c r="C5047">
        <f t="shared" si="240"/>
        <v>-0.26043679849749479</v>
      </c>
      <c r="D5047">
        <f t="shared" si="241"/>
        <v>-2.7257463881879976E-4</v>
      </c>
      <c r="E5047" s="2">
        <f t="shared" si="242"/>
        <v>0.25934051206631015</v>
      </c>
      <c r="K5047">
        <v>5042</v>
      </c>
      <c r="L5047" s="14">
        <v>2.5006751082651399E-4</v>
      </c>
      <c r="M5047" s="14">
        <v>0.24881806114187099</v>
      </c>
    </row>
    <row r="5048" spans="1:13" x14ac:dyDescent="0.55000000000000004">
      <c r="A5048">
        <v>5043</v>
      </c>
      <c r="C5048">
        <f t="shared" si="240"/>
        <v>-0.2425676830812136</v>
      </c>
      <c r="D5048">
        <f t="shared" si="241"/>
        <v>-2.4204073574581438E-4</v>
      </c>
      <c r="E5048" s="2">
        <f t="shared" si="242"/>
        <v>0.1765051925258459</v>
      </c>
      <c r="K5048">
        <v>5043</v>
      </c>
      <c r="L5048" s="14">
        <v>1.6607242037727701E-4</v>
      </c>
      <c r="M5048" s="14">
        <v>0.17755752745232001</v>
      </c>
    </row>
    <row r="5049" spans="1:13" x14ac:dyDescent="0.55000000000000004">
      <c r="A5049">
        <v>5044</v>
      </c>
      <c r="C5049">
        <f t="shared" si="240"/>
        <v>-0.16381919213262552</v>
      </c>
      <c r="D5049">
        <f t="shared" si="241"/>
        <v>-1.5075970981453878E-4</v>
      </c>
      <c r="E5049" s="2">
        <f t="shared" si="242"/>
        <v>5.0916027805894347E-2</v>
      </c>
      <c r="K5049">
        <v>5044</v>
      </c>
      <c r="L5049" s="14">
        <v>4.0483462006050901E-5</v>
      </c>
      <c r="M5049" s="14">
        <v>6.1826609525402997E-2</v>
      </c>
    </row>
    <row r="5050" spans="1:13" x14ac:dyDescent="0.55000000000000004">
      <c r="A5050">
        <v>5045</v>
      </c>
      <c r="C5050">
        <f t="shared" si="240"/>
        <v>-4.3955536995220583E-2</v>
      </c>
      <c r="D5050">
        <f t="shared" si="241"/>
        <v>-2.1641174484336944E-5</v>
      </c>
      <c r="E5050" s="2">
        <f t="shared" si="242"/>
        <v>6.4686949969388978E-4</v>
      </c>
      <c r="K5050">
        <v>5045</v>
      </c>
      <c r="L5050" s="14">
        <v>-9.5244830565756496E-5</v>
      </c>
      <c r="M5050" s="14">
        <v>-6.9389166301591504E-2</v>
      </c>
    </row>
    <row r="5051" spans="1:13" x14ac:dyDescent="0.55000000000000004">
      <c r="A5051">
        <v>5046</v>
      </c>
      <c r="C5051">
        <f t="shared" si="240"/>
        <v>8.6940031420267933E-2</v>
      </c>
      <c r="D5051">
        <f t="shared" si="241"/>
        <v>1.1290883948332225E-4</v>
      </c>
      <c r="E5051" s="2">
        <f t="shared" si="242"/>
        <v>7.2989681815083335E-2</v>
      </c>
      <c r="K5051">
        <v>5046</v>
      </c>
      <c r="L5051" s="14">
        <v>-2.0711846446633701E-4</v>
      </c>
      <c r="M5051" s="14">
        <v>-0.18322599496921599</v>
      </c>
    </row>
    <row r="5052" spans="1:13" x14ac:dyDescent="0.55000000000000004">
      <c r="A5052">
        <v>5047</v>
      </c>
      <c r="C5052">
        <f t="shared" si="240"/>
        <v>0.19601548449972894</v>
      </c>
      <c r="D5052">
        <f t="shared" si="241"/>
        <v>2.1912111467016981E-4</v>
      </c>
      <c r="E5052" s="2">
        <f t="shared" si="242"/>
        <v>0.19997730504137118</v>
      </c>
      <c r="K5052">
        <v>5047</v>
      </c>
      <c r="L5052" s="14">
        <v>-2.6711799407165099E-4</v>
      </c>
      <c r="M5052" s="14">
        <v>-0.25117273654524802</v>
      </c>
    </row>
    <row r="5053" spans="1:13" x14ac:dyDescent="0.55000000000000004">
      <c r="A5053">
        <v>5048</v>
      </c>
      <c r="C5053">
        <f t="shared" si="240"/>
        <v>0.25589518264792915</v>
      </c>
      <c r="D5053">
        <f t="shared" si="241"/>
        <v>2.7033860878117408E-4</v>
      </c>
      <c r="E5053" s="2">
        <f t="shared" si="242"/>
        <v>0.26225346754228118</v>
      </c>
      <c r="K5053">
        <v>5048</v>
      </c>
      <c r="L5053" s="14">
        <v>-2.6021616498198903E-4</v>
      </c>
      <c r="M5053" s="14">
        <v>-0.25621170809098798</v>
      </c>
    </row>
    <row r="5054" spans="1:13" x14ac:dyDescent="0.55000000000000004">
      <c r="A5054">
        <v>5049</v>
      </c>
      <c r="C5054">
        <f t="shared" si="240"/>
        <v>0.25155058379524553</v>
      </c>
      <c r="D5054">
        <f t="shared" si="241"/>
        <v>2.5370681037503062E-4</v>
      </c>
      <c r="E5054" s="2">
        <f t="shared" si="242"/>
        <v>0.20127017947108425</v>
      </c>
      <c r="K5054">
        <v>5049</v>
      </c>
      <c r="L5054" s="14">
        <v>-1.88141583108696E-4</v>
      </c>
      <c r="M5054" s="14">
        <v>-0.19708086792329399</v>
      </c>
    </row>
    <row r="5055" spans="1:13" x14ac:dyDescent="0.55000000000000004">
      <c r="A5055">
        <v>5050</v>
      </c>
      <c r="C5055">
        <f t="shared" si="240"/>
        <v>0.1840720906755566</v>
      </c>
      <c r="D5055">
        <f t="shared" si="241"/>
        <v>1.7339995028000597E-4</v>
      </c>
      <c r="E5055" s="2">
        <f t="shared" si="242"/>
        <v>7.4344562131616124E-2</v>
      </c>
      <c r="K5055">
        <v>5050</v>
      </c>
      <c r="L5055" s="14">
        <v>-6.8945774600182198E-5</v>
      </c>
      <c r="M5055" s="14">
        <v>-8.8589901783268005E-2</v>
      </c>
    </row>
    <row r="5056" spans="1:13" x14ac:dyDescent="0.55000000000000004">
      <c r="A5056">
        <v>5051</v>
      </c>
      <c r="C5056">
        <f t="shared" si="240"/>
        <v>7.0395382729961473E-2</v>
      </c>
      <c r="D5056">
        <f t="shared" si="241"/>
        <v>4.9573357647600393E-5</v>
      </c>
      <c r="E5056" s="2">
        <f t="shared" si="242"/>
        <v>8.0125386044269629E-4</v>
      </c>
      <c r="K5056">
        <v>5051</v>
      </c>
      <c r="L5056" s="14">
        <v>6.7517930865481103E-5</v>
      </c>
      <c r="M5056" s="14">
        <v>4.2088954830230001E-2</v>
      </c>
    </row>
    <row r="5057" spans="1:13" x14ac:dyDescent="0.55000000000000004">
      <c r="A5057">
        <v>5052</v>
      </c>
      <c r="C5057">
        <f t="shared" si="240"/>
        <v>-6.0949082465277415E-2</v>
      </c>
      <c r="D5057">
        <f t="shared" si="241"/>
        <v>-8.6695102832413668E-5</v>
      </c>
      <c r="E5057" s="2">
        <f t="shared" si="242"/>
        <v>4.9807283299731595E-2</v>
      </c>
      <c r="K5057">
        <v>5052</v>
      </c>
      <c r="L5057" s="14">
        <v>1.8707135169505001E-4</v>
      </c>
      <c r="M5057" s="14">
        <v>0.16222637160557599</v>
      </c>
    </row>
    <row r="5058" spans="1:13" x14ac:dyDescent="0.55000000000000004">
      <c r="A5058">
        <v>5053</v>
      </c>
      <c r="C5058">
        <f t="shared" si="240"/>
        <v>-0.17699661266645592</v>
      </c>
      <c r="D5058">
        <f t="shared" si="241"/>
        <v>-2.0120491988926661E-4</v>
      </c>
      <c r="E5058" s="2">
        <f t="shared" si="242"/>
        <v>0.17533464532380491</v>
      </c>
      <c r="K5058">
        <v>5053</v>
      </c>
      <c r="L5058" s="14">
        <v>2.5977159198618002E-4</v>
      </c>
      <c r="M5058" s="14">
        <v>0.24173318723296</v>
      </c>
    </row>
    <row r="5059" spans="1:13" x14ac:dyDescent="0.55000000000000004">
      <c r="A5059">
        <v>5054</v>
      </c>
      <c r="C5059">
        <f t="shared" si="240"/>
        <v>-0.24862172388032508</v>
      </c>
      <c r="D5059">
        <f t="shared" si="241"/>
        <v>-2.6521654311665932E-4</v>
      </c>
      <c r="E5059" s="2">
        <f t="shared" si="242"/>
        <v>0.25940497832112286</v>
      </c>
      <c r="K5059">
        <v>5054</v>
      </c>
      <c r="L5059" s="14">
        <v>2.6741042555841001E-4</v>
      </c>
      <c r="M5059" s="14">
        <v>0.26069642651402603</v>
      </c>
    </row>
    <row r="5060" spans="1:13" x14ac:dyDescent="0.55000000000000004">
      <c r="A5060">
        <v>5055</v>
      </c>
      <c r="C5060">
        <f t="shared" si="240"/>
        <v>-0.25784802293177306</v>
      </c>
      <c r="D5060">
        <f t="shared" si="241"/>
        <v>-2.6266440434427786E-4</v>
      </c>
      <c r="E5060" s="2">
        <f t="shared" si="242"/>
        <v>0.22298667705652001</v>
      </c>
      <c r="K5060">
        <v>5055</v>
      </c>
      <c r="L5060" s="14">
        <v>2.0807465915569101E-4</v>
      </c>
      <c r="M5060" s="14">
        <v>0.21436662853143601</v>
      </c>
    </row>
    <row r="5061" spans="1:13" x14ac:dyDescent="0.55000000000000004">
      <c r="A5061">
        <v>5056</v>
      </c>
      <c r="C5061">
        <f t="shared" si="240"/>
        <v>-0.20235990323243222</v>
      </c>
      <c r="D5061">
        <f t="shared" si="241"/>
        <v>-1.9418903660783395E-4</v>
      </c>
      <c r="E5061" s="2">
        <f t="shared" si="242"/>
        <v>0.10030350236513658</v>
      </c>
      <c r="K5061">
        <v>5056</v>
      </c>
      <c r="L5061" s="14">
        <v>9.6625303565956407E-5</v>
      </c>
      <c r="M5061" s="14">
        <v>0.11434737859913</v>
      </c>
    </row>
    <row r="5062" spans="1:13" x14ac:dyDescent="0.55000000000000004">
      <c r="A5062">
        <v>5057</v>
      </c>
      <c r="C5062">
        <f t="shared" ref="C5062:C5125" si="243">$D$1*COS($B$2*(A5062-$L$2)+$B$1)</f>
        <v>-9.608371323185004E-2</v>
      </c>
      <c r="D5062">
        <f t="shared" ref="D5062:D5125" si="244">$D$2*COS($B$2*(A5062-$L$3)+$B$3)</f>
        <v>-7.6976313864847784E-5</v>
      </c>
      <c r="E5062" s="2">
        <f t="shared" ref="E5062:E5125" si="245">(M5062-C5062)^2</f>
        <v>6.6867959827931287E-3</v>
      </c>
      <c r="K5062">
        <v>5057</v>
      </c>
      <c r="L5062" s="14">
        <v>-3.9024458721738001E-5</v>
      </c>
      <c r="M5062" s="14">
        <v>-1.4310881662965701E-2</v>
      </c>
    </row>
    <row r="5063" spans="1:13" x14ac:dyDescent="0.55000000000000004">
      <c r="A5063">
        <v>5058</v>
      </c>
      <c r="C5063">
        <f t="shared" si="243"/>
        <v>3.4307463507159908E-2</v>
      </c>
      <c r="D5063">
        <f t="shared" si="244"/>
        <v>5.9555841127650517E-5</v>
      </c>
      <c r="E5063" s="2">
        <f t="shared" si="245"/>
        <v>3.0169034651451116E-2</v>
      </c>
      <c r="K5063">
        <v>5058</v>
      </c>
      <c r="L5063" s="14">
        <v>-1.6490030323240701E-4</v>
      </c>
      <c r="M5063" s="14">
        <v>-0.13938489283430699</v>
      </c>
    </row>
    <row r="5064" spans="1:13" x14ac:dyDescent="0.55000000000000004">
      <c r="A5064">
        <v>5059</v>
      </c>
      <c r="C5064">
        <f t="shared" si="243"/>
        <v>0.15608819004982602</v>
      </c>
      <c r="D5064">
        <f t="shared" si="244"/>
        <v>1.8114073533463551E-4</v>
      </c>
      <c r="E5064" s="2">
        <f t="shared" si="245"/>
        <v>0.14871611401187393</v>
      </c>
      <c r="K5064">
        <v>5059</v>
      </c>
      <c r="L5064" s="14">
        <v>-2.4947584383130499E-4</v>
      </c>
      <c r="M5064" s="14">
        <v>-0.22954909291419701</v>
      </c>
    </row>
    <row r="5065" spans="1:13" x14ac:dyDescent="0.55000000000000004">
      <c r="A5065">
        <v>5060</v>
      </c>
      <c r="C5065">
        <f t="shared" si="243"/>
        <v>0.23869407096719295</v>
      </c>
      <c r="D5065">
        <f t="shared" si="244"/>
        <v>2.5726312311572192E-4</v>
      </c>
      <c r="E5065" s="2">
        <f t="shared" si="245"/>
        <v>0.25091620752327437</v>
      </c>
      <c r="K5065">
        <v>5060</v>
      </c>
      <c r="L5065" s="14">
        <v>-2.7156861170687702E-4</v>
      </c>
      <c r="M5065" s="14">
        <v>-0.26222129865453703</v>
      </c>
    </row>
    <row r="5066" spans="1:13" x14ac:dyDescent="0.55000000000000004">
      <c r="A5066">
        <v>5061</v>
      </c>
      <c r="C5066">
        <f t="shared" si="243"/>
        <v>0.26139277134514027</v>
      </c>
      <c r="D5066">
        <f t="shared" si="244"/>
        <v>2.6881788967262141E-4</v>
      </c>
      <c r="E5066" s="2">
        <f t="shared" si="245"/>
        <v>0.24069947201136507</v>
      </c>
      <c r="K5066">
        <v>5061</v>
      </c>
      <c r="L5066" s="14">
        <v>-2.2564533609110201E-4</v>
      </c>
      <c r="M5066" s="14">
        <v>-0.22921855344400999</v>
      </c>
    </row>
    <row r="5067" spans="1:13" x14ac:dyDescent="0.55000000000000004">
      <c r="A5067">
        <v>5062</v>
      </c>
      <c r="C5067">
        <f t="shared" si="243"/>
        <v>0.2184873958379118</v>
      </c>
      <c r="D5067">
        <f t="shared" si="244"/>
        <v>2.1290503215322352E-4</v>
      </c>
      <c r="E5067" s="2">
        <f t="shared" si="245"/>
        <v>0.12765899914365858</v>
      </c>
      <c r="K5067">
        <v>5062</v>
      </c>
      <c r="L5067" s="14">
        <v>-1.2320778624927E-4</v>
      </c>
      <c r="M5067" s="14">
        <v>-0.13880659955475999</v>
      </c>
    </row>
    <row r="5068" spans="1:13" x14ac:dyDescent="0.55000000000000004">
      <c r="A5068">
        <v>5063</v>
      </c>
      <c r="C5068">
        <f t="shared" si="243"/>
        <v>0.1207462893259567</v>
      </c>
      <c r="D5068">
        <f t="shared" si="244"/>
        <v>1.0355749924720727E-4</v>
      </c>
      <c r="E5068" s="2">
        <f t="shared" si="245"/>
        <v>1.8056898905248451E-2</v>
      </c>
      <c r="K5068">
        <v>5063</v>
      </c>
      <c r="L5068" s="14">
        <v>1.00879179843063E-5</v>
      </c>
      <c r="M5068" s="14">
        <v>-1.36296717133916E-2</v>
      </c>
    </row>
    <row r="5069" spans="1:13" x14ac:dyDescent="0.55000000000000004">
      <c r="A5069">
        <v>5064</v>
      </c>
      <c r="C5069">
        <f t="shared" si="243"/>
        <v>-7.2995906780312985E-3</v>
      </c>
      <c r="D5069">
        <f t="shared" si="244"/>
        <v>-3.1780783152207917E-5</v>
      </c>
      <c r="E5069" s="2">
        <f t="shared" si="245"/>
        <v>1.4947625615114202E-2</v>
      </c>
      <c r="K5069">
        <v>5064</v>
      </c>
      <c r="L5069" s="14">
        <v>1.4085704057781301E-4</v>
      </c>
      <c r="M5069" s="14">
        <v>0.11496089196094</v>
      </c>
    </row>
    <row r="5070" spans="1:13" x14ac:dyDescent="0.55000000000000004">
      <c r="A5070">
        <v>5065</v>
      </c>
      <c r="C5070">
        <f t="shared" si="243"/>
        <v>-0.13351342728499674</v>
      </c>
      <c r="D5070">
        <f t="shared" si="244"/>
        <v>-1.5914275886617606E-4</v>
      </c>
      <c r="E5070" s="2">
        <f t="shared" si="245"/>
        <v>0.12129353529734488</v>
      </c>
      <c r="K5070">
        <v>5065</v>
      </c>
      <c r="L5070" s="14">
        <v>2.36347643544967E-4</v>
      </c>
      <c r="M5070" s="14">
        <v>0.21475878707805701</v>
      </c>
    </row>
    <row r="5071" spans="1:13" x14ac:dyDescent="0.55000000000000004">
      <c r="A5071">
        <v>5066</v>
      </c>
      <c r="C5071">
        <f t="shared" si="243"/>
        <v>-0.22621820788318103</v>
      </c>
      <c r="D5071">
        <f t="shared" si="244"/>
        <v>-2.4656325656793312E-4</v>
      </c>
      <c r="E5071" s="2">
        <f t="shared" si="245"/>
        <v>0.23715655204191652</v>
      </c>
      <c r="K5071">
        <v>5066</v>
      </c>
      <c r="L5071" s="14">
        <v>2.72643512991948E-4</v>
      </c>
      <c r="M5071" s="14">
        <v>0.26076901170468098</v>
      </c>
    </row>
    <row r="5072" spans="1:13" x14ac:dyDescent="0.55000000000000004">
      <c r="A5072">
        <v>5067</v>
      </c>
      <c r="C5072">
        <f t="shared" si="243"/>
        <v>-0.26214698660412561</v>
      </c>
      <c r="D5072">
        <f t="shared" si="244"/>
        <v>-2.7210157401235248E-4</v>
      </c>
      <c r="E5072" s="2">
        <f t="shared" si="245"/>
        <v>0.25362807453075298</v>
      </c>
      <c r="K5072">
        <v>5067</v>
      </c>
      <c r="L5072" s="14">
        <v>2.4065412325253299E-4</v>
      </c>
      <c r="M5072" s="14">
        <v>0.241468019656364</v>
      </c>
    </row>
    <row r="5073" spans="1:13" x14ac:dyDescent="0.55000000000000004">
      <c r="A5073">
        <v>5068</v>
      </c>
      <c r="C5073">
        <f t="shared" si="243"/>
        <v>-0.2322823973084501</v>
      </c>
      <c r="D5073">
        <f t="shared" si="244"/>
        <v>-2.2934813182662339E-4</v>
      </c>
      <c r="E5073" s="2">
        <f t="shared" si="245"/>
        <v>0.15521414277998585</v>
      </c>
      <c r="K5073">
        <v>5068</v>
      </c>
      <c r="L5073" s="14">
        <v>1.48391415434726E-4</v>
      </c>
      <c r="M5073" s="14">
        <v>0.16168986412626801</v>
      </c>
    </row>
    <row r="5074" spans="1:13" x14ac:dyDescent="0.55000000000000004">
      <c r="A5074">
        <v>5069</v>
      </c>
      <c r="C5074">
        <f t="shared" si="243"/>
        <v>-0.14411982241280893</v>
      </c>
      <c r="D5074">
        <f t="shared" si="244"/>
        <v>-1.2903314282745808E-4</v>
      </c>
      <c r="E5074" s="2">
        <f t="shared" si="245"/>
        <v>3.4423348098043212E-2</v>
      </c>
      <c r="K5074">
        <v>5069</v>
      </c>
      <c r="L5074" s="14">
        <v>1.8963157067782301E-5</v>
      </c>
      <c r="M5074" s="14">
        <v>4.1415479074652498E-2</v>
      </c>
    </row>
    <row r="5075" spans="1:13" x14ac:dyDescent="0.55000000000000004">
      <c r="A5075">
        <v>5070</v>
      </c>
      <c r="C5075">
        <f t="shared" si="243"/>
        <v>-1.9786209898278839E-2</v>
      </c>
      <c r="D5075">
        <f t="shared" si="244"/>
        <v>3.6664452165656502E-6</v>
      </c>
      <c r="E5075" s="2">
        <f t="shared" si="245"/>
        <v>4.8226718779319742E-3</v>
      </c>
      <c r="K5075">
        <v>5070</v>
      </c>
      <c r="L5075" s="14">
        <v>-1.1521454162567299E-4</v>
      </c>
      <c r="M5075" s="14">
        <v>-8.9231669634189395E-2</v>
      </c>
    </row>
    <row r="5076" spans="1:13" x14ac:dyDescent="0.55000000000000004">
      <c r="A5076">
        <v>5071</v>
      </c>
      <c r="C5076">
        <f t="shared" si="243"/>
        <v>0.10951332424209988</v>
      </c>
      <c r="D5076">
        <f t="shared" si="244"/>
        <v>1.3544583279551247E-4</v>
      </c>
      <c r="E5076" s="2">
        <f t="shared" si="245"/>
        <v>9.4275721560266632E-2</v>
      </c>
      <c r="K5076">
        <v>5071</v>
      </c>
      <c r="L5076" s="14">
        <v>-2.20536043629852E-4</v>
      </c>
      <c r="M5076" s="14">
        <v>-0.19753019313005801</v>
      </c>
    </row>
    <row r="5077" spans="1:13" x14ac:dyDescent="0.55000000000000004">
      <c r="A5077">
        <v>5072</v>
      </c>
      <c r="C5077">
        <f t="shared" si="243"/>
        <v>0.21132732235543128</v>
      </c>
      <c r="D5077">
        <f t="shared" si="244"/>
        <v>2.33231171314415E-4</v>
      </c>
      <c r="E5077" s="2">
        <f t="shared" si="245"/>
        <v>0.21872774086356939</v>
      </c>
      <c r="K5077">
        <v>5072</v>
      </c>
      <c r="L5077" s="14">
        <v>-2.7062292540064499E-4</v>
      </c>
      <c r="M5077" s="14">
        <v>-0.25635605436814801</v>
      </c>
    </row>
    <row r="5078" spans="1:13" x14ac:dyDescent="0.55000000000000004">
      <c r="A5078">
        <v>5073</v>
      </c>
      <c r="C5078">
        <f t="shared" si="243"/>
        <v>0.26010261698382892</v>
      </c>
      <c r="D5078">
        <f t="shared" si="244"/>
        <v>2.72480401956348E-4</v>
      </c>
      <c r="E5078" s="2">
        <f t="shared" si="245"/>
        <v>0.26120130313509554</v>
      </c>
      <c r="K5078">
        <v>5073</v>
      </c>
      <c r="L5078" s="14">
        <v>-2.52930616682099E-4</v>
      </c>
      <c r="M5078" s="14">
        <v>-0.25097595147223101</v>
      </c>
    </row>
    <row r="5079" spans="1:13" x14ac:dyDescent="0.55000000000000004">
      <c r="A5079">
        <v>5074</v>
      </c>
      <c r="C5079">
        <f t="shared" si="243"/>
        <v>0.24359763727857314</v>
      </c>
      <c r="D5079">
        <f t="shared" si="244"/>
        <v>2.4334279513942974E-4</v>
      </c>
      <c r="E5079" s="2">
        <f t="shared" si="245"/>
        <v>0.18176153381684806</v>
      </c>
      <c r="K5079">
        <v>5074</v>
      </c>
      <c r="L5079" s="14">
        <v>-1.7189026594788899E-4</v>
      </c>
      <c r="M5079" s="14">
        <v>-0.18273736458832501</v>
      </c>
    </row>
    <row r="5080" spans="1:13" x14ac:dyDescent="0.55000000000000004">
      <c r="A5080">
        <v>5075</v>
      </c>
      <c r="C5080">
        <f t="shared" si="243"/>
        <v>0.16595478524718521</v>
      </c>
      <c r="D5080">
        <f t="shared" si="244"/>
        <v>1.531312760016582E-4</v>
      </c>
      <c r="E5080" s="2">
        <f t="shared" si="245"/>
        <v>5.5077451180189967E-2</v>
      </c>
      <c r="K5080">
        <v>5075</v>
      </c>
      <c r="L5080" s="14">
        <v>-4.7798931777236401E-5</v>
      </c>
      <c r="M5080" s="14">
        <v>-6.8731071122963297E-2</v>
      </c>
    </row>
    <row r="5081" spans="1:13" x14ac:dyDescent="0.55000000000000004">
      <c r="A5081">
        <v>5076</v>
      </c>
      <c r="C5081">
        <f t="shared" si="243"/>
        <v>4.6660780169953647E-2</v>
      </c>
      <c r="D5081">
        <f t="shared" si="244"/>
        <v>2.4487034340640596E-5</v>
      </c>
      <c r="E5081" s="2">
        <f t="shared" si="245"/>
        <v>2.5054347982995793E-4</v>
      </c>
      <c r="K5081">
        <v>5076</v>
      </c>
      <c r="L5081" s="14">
        <v>8.8263941380070906E-5</v>
      </c>
      <c r="M5081" s="14">
        <v>6.2489345481754902E-2</v>
      </c>
    </row>
    <row r="5082" spans="1:13" x14ac:dyDescent="0.55000000000000004">
      <c r="A5082">
        <v>5077</v>
      </c>
      <c r="C5082">
        <f t="shared" si="243"/>
        <v>-8.4344097200205179E-2</v>
      </c>
      <c r="D5082">
        <f t="shared" si="244"/>
        <v>-1.1030293679578877E-4</v>
      </c>
      <c r="E5082" s="2">
        <f t="shared" si="245"/>
        <v>6.8855342309963569E-2</v>
      </c>
      <c r="K5082">
        <v>5077</v>
      </c>
      <c r="L5082" s="14">
        <v>2.0222056286899899E-4</v>
      </c>
      <c r="M5082" s="14">
        <v>0.17805891785481201</v>
      </c>
    </row>
    <row r="5083" spans="1:13" x14ac:dyDescent="0.55000000000000004">
      <c r="A5083">
        <v>5078</v>
      </c>
      <c r="C5083">
        <f t="shared" si="243"/>
        <v>-0.19418038400562043</v>
      </c>
      <c r="D5083">
        <f t="shared" si="244"/>
        <v>-2.17409195797907E-4</v>
      </c>
      <c r="E5083" s="2">
        <f t="shared" si="245"/>
        <v>0.19643768683447108</v>
      </c>
      <c r="K5083">
        <v>5078</v>
      </c>
      <c r="L5083" s="14">
        <v>2.6552978990209E-4</v>
      </c>
      <c r="M5083" s="14">
        <v>0.24903252965379799</v>
      </c>
    </row>
    <row r="5084" spans="1:13" x14ac:dyDescent="0.55000000000000004">
      <c r="A5084">
        <v>5079</v>
      </c>
      <c r="C5084">
        <f t="shared" si="243"/>
        <v>-0.25528148742292739</v>
      </c>
      <c r="D5084">
        <f t="shared" si="244"/>
        <v>-2.6995032927671259E-4</v>
      </c>
      <c r="E5084" s="2">
        <f t="shared" si="245"/>
        <v>0.26308270707366538</v>
      </c>
      <c r="K5084">
        <v>5079</v>
      </c>
      <c r="L5084" s="14">
        <v>2.6233543382697401E-4</v>
      </c>
      <c r="M5084" s="14">
        <v>0.25763439951533601</v>
      </c>
    </row>
    <row r="5085" spans="1:13" x14ac:dyDescent="0.55000000000000004">
      <c r="A5085">
        <v>5080</v>
      </c>
      <c r="C5085">
        <f t="shared" si="243"/>
        <v>-0.25231231840517176</v>
      </c>
      <c r="D5085">
        <f t="shared" si="244"/>
        <v>-2.5473962020972432E-4</v>
      </c>
      <c r="E5085" s="2">
        <f t="shared" si="245"/>
        <v>0.20613638889567729</v>
      </c>
      <c r="K5085">
        <v>5080</v>
      </c>
      <c r="L5085" s="14">
        <v>1.93437540939011E-4</v>
      </c>
      <c r="M5085" s="14">
        <v>0.201710135770475</v>
      </c>
    </row>
    <row r="5086" spans="1:13" x14ac:dyDescent="0.55000000000000004">
      <c r="A5086">
        <v>5081</v>
      </c>
      <c r="C5086">
        <f t="shared" si="243"/>
        <v>-0.18601807578941104</v>
      </c>
      <c r="D5086">
        <f t="shared" si="244"/>
        <v>-1.7559463595525073E-4</v>
      </c>
      <c r="E5086" s="2">
        <f t="shared" si="245"/>
        <v>7.9120909741144177E-2</v>
      </c>
      <c r="K5086">
        <v>5081</v>
      </c>
      <c r="L5086" s="14">
        <v>7.6092015923488401E-5</v>
      </c>
      <c r="M5086" s="14">
        <v>9.5266317203062306E-2</v>
      </c>
    </row>
    <row r="5087" spans="1:13" x14ac:dyDescent="0.55000000000000004">
      <c r="A5087">
        <v>5082</v>
      </c>
      <c r="C5087">
        <f t="shared" si="243"/>
        <v>-7.3037217102272817E-2</v>
      </c>
      <c r="D5087">
        <f t="shared" si="244"/>
        <v>-5.2379099319209467E-5</v>
      </c>
      <c r="E5087" s="2">
        <f t="shared" si="245"/>
        <v>1.4439753460919974E-3</v>
      </c>
      <c r="K5087">
        <v>5082</v>
      </c>
      <c r="L5087" s="14">
        <v>-6.0311226520668602E-5</v>
      </c>
      <c r="M5087" s="14">
        <v>-3.50375414971838E-2</v>
      </c>
    </row>
    <row r="5088" spans="1:13" x14ac:dyDescent="0.55000000000000004">
      <c r="A5088">
        <v>5083</v>
      </c>
      <c r="C5088">
        <f t="shared" si="243"/>
        <v>5.8274443576494993E-2</v>
      </c>
      <c r="D5088">
        <f t="shared" si="244"/>
        <v>8.398248718365889E-5</v>
      </c>
      <c r="E5088" s="2">
        <f t="shared" si="245"/>
        <v>4.6156429332493233E-2</v>
      </c>
      <c r="K5088">
        <v>5083</v>
      </c>
      <c r="L5088" s="14">
        <v>-1.8160914813903701E-4</v>
      </c>
      <c r="M5088" s="14">
        <v>-0.15656603057233301</v>
      </c>
    </row>
    <row r="5089" spans="1:13" x14ac:dyDescent="0.55000000000000004">
      <c r="A5089">
        <v>5084</v>
      </c>
      <c r="C5089">
        <f t="shared" si="243"/>
        <v>0.17496044724537221</v>
      </c>
      <c r="D5089">
        <f t="shared" si="244"/>
        <v>1.9926623961380243E-4</v>
      </c>
      <c r="E5089" s="2">
        <f t="shared" si="245"/>
        <v>0.17126522850177053</v>
      </c>
      <c r="K5089">
        <v>5084</v>
      </c>
      <c r="L5089" s="14">
        <v>-2.5742193198462199E-4</v>
      </c>
      <c r="M5089" s="14">
        <v>-0.238881586025501</v>
      </c>
    </row>
    <row r="5090" spans="1:13" x14ac:dyDescent="0.55000000000000004">
      <c r="A5090">
        <v>5085</v>
      </c>
      <c r="C5090">
        <f t="shared" si="243"/>
        <v>0.24773506652865152</v>
      </c>
      <c r="D5090">
        <f t="shared" si="244"/>
        <v>2.6453836609946919E-4</v>
      </c>
      <c r="E5090" s="2">
        <f t="shared" si="245"/>
        <v>0.25918569443978362</v>
      </c>
      <c r="K5090">
        <v>5085</v>
      </c>
      <c r="L5090" s="14">
        <v>-2.6876179603492901E-4</v>
      </c>
      <c r="M5090" s="14">
        <v>-0.26136776634481002</v>
      </c>
    </row>
    <row r="5091" spans="1:13" x14ac:dyDescent="0.55000000000000004">
      <c r="A5091">
        <v>5086</v>
      </c>
      <c r="C5091">
        <f t="shared" si="243"/>
        <v>0.258333405955539</v>
      </c>
      <c r="D5091">
        <f t="shared" si="244"/>
        <v>2.6341693872185447E-4</v>
      </c>
      <c r="E5091" s="2">
        <f t="shared" si="245"/>
        <v>0.22726784510128589</v>
      </c>
      <c r="K5091">
        <v>5086</v>
      </c>
      <c r="L5091" s="14">
        <v>-2.1278860099114899E-4</v>
      </c>
      <c r="M5091" s="14">
        <v>-0.21839276817515199</v>
      </c>
    </row>
    <row r="5092" spans="1:13" x14ac:dyDescent="0.55000000000000004">
      <c r="A5092">
        <v>5087</v>
      </c>
      <c r="C5092">
        <f t="shared" si="243"/>
        <v>0.20409550572373478</v>
      </c>
      <c r="D5092">
        <f t="shared" si="244"/>
        <v>1.961834121135716E-4</v>
      </c>
      <c r="E5092" s="2">
        <f t="shared" si="245"/>
        <v>0.1055050779420186</v>
      </c>
      <c r="K5092">
        <v>5087</v>
      </c>
      <c r="L5092" s="14">
        <v>-1.0352118078449E-4</v>
      </c>
      <c r="M5092" s="14">
        <v>-0.12071994640565301</v>
      </c>
    </row>
    <row r="5093" spans="1:13" x14ac:dyDescent="0.55000000000000004">
      <c r="A5093">
        <v>5088</v>
      </c>
      <c r="C5093">
        <f t="shared" si="243"/>
        <v>9.8633935548962673E-2</v>
      </c>
      <c r="D5093">
        <f t="shared" si="244"/>
        <v>7.9711984284900624E-5</v>
      </c>
      <c r="E5093" s="2">
        <f t="shared" si="245"/>
        <v>8.3623710468853519E-3</v>
      </c>
      <c r="K5093">
        <v>5088</v>
      </c>
      <c r="L5093" s="14">
        <v>3.1673761348425703E-5</v>
      </c>
      <c r="M5093" s="14">
        <v>7.1879348333198298E-3</v>
      </c>
    </row>
    <row r="5094" spans="1:13" x14ac:dyDescent="0.55000000000000004">
      <c r="A5094">
        <v>5089</v>
      </c>
      <c r="C5094">
        <f t="shared" si="243"/>
        <v>-3.1582673411395638E-2</v>
      </c>
      <c r="D5094">
        <f t="shared" si="244"/>
        <v>-5.6765471405343732E-5</v>
      </c>
      <c r="E5094" s="2">
        <f t="shared" si="245"/>
        <v>2.7184829611368515E-2</v>
      </c>
      <c r="K5094">
        <v>5089</v>
      </c>
      <c r="L5094" s="14">
        <v>1.5893581346187801E-4</v>
      </c>
      <c r="M5094" s="14">
        <v>0.13329555320257699</v>
      </c>
    </row>
    <row r="5095" spans="1:13" x14ac:dyDescent="0.55000000000000004">
      <c r="A5095">
        <v>5090</v>
      </c>
      <c r="C5095">
        <f t="shared" si="243"/>
        <v>-0.1538726970554288</v>
      </c>
      <c r="D5095">
        <f t="shared" si="244"/>
        <v>-1.7899599029404679E-4</v>
      </c>
      <c r="E5095" s="2">
        <f t="shared" si="245"/>
        <v>0.14431730136467288</v>
      </c>
      <c r="K5095">
        <v>5090</v>
      </c>
      <c r="L5095" s="14">
        <v>2.4639140512759802E-4</v>
      </c>
      <c r="M5095" s="14">
        <v>0.226018473366671</v>
      </c>
    </row>
    <row r="5096" spans="1:13" x14ac:dyDescent="0.55000000000000004">
      <c r="A5096">
        <v>5091</v>
      </c>
      <c r="C5096">
        <f t="shared" si="243"/>
        <v>-0.23754391711765932</v>
      </c>
      <c r="D5096">
        <f t="shared" si="244"/>
        <v>-2.5630228855505818E-4</v>
      </c>
      <c r="E5096" s="2">
        <f t="shared" si="245"/>
        <v>0.24967768583037142</v>
      </c>
      <c r="K5096">
        <v>5091</v>
      </c>
      <c r="L5096" s="14">
        <v>2.72136740877802E-4</v>
      </c>
      <c r="M5096" s="14">
        <v>0.26213366475926603</v>
      </c>
    </row>
    <row r="5097" spans="1:13" x14ac:dyDescent="0.55000000000000004">
      <c r="A5097">
        <v>5092</v>
      </c>
      <c r="C5097">
        <f t="shared" si="243"/>
        <v>-0.26159662101198222</v>
      </c>
      <c r="D5097">
        <f t="shared" si="244"/>
        <v>-2.692821148126529E-4</v>
      </c>
      <c r="E5097" s="2">
        <f t="shared" si="245"/>
        <v>0.24422620201619688</v>
      </c>
      <c r="K5097">
        <v>5092</v>
      </c>
      <c r="L5097" s="14">
        <v>2.2972374166138401E-4</v>
      </c>
      <c r="M5097" s="14">
        <v>0.232595853653706</v>
      </c>
    </row>
    <row r="5098" spans="1:13" x14ac:dyDescent="0.55000000000000004">
      <c r="A5098">
        <v>5093</v>
      </c>
      <c r="C5098">
        <f t="shared" si="243"/>
        <v>-0.21999408705236995</v>
      </c>
      <c r="D5098">
        <f t="shared" si="244"/>
        <v>-2.146778062695691E-4</v>
      </c>
      <c r="E5098" s="2">
        <f t="shared" si="245"/>
        <v>0.13307689143372653</v>
      </c>
      <c r="K5098">
        <v>5093</v>
      </c>
      <c r="L5098" s="14">
        <v>1.29775006243242E-4</v>
      </c>
      <c r="M5098" s="14">
        <v>0.14480296808065399</v>
      </c>
    </row>
    <row r="5099" spans="1:13" x14ac:dyDescent="0.55000000000000004">
      <c r="A5099">
        <v>5094</v>
      </c>
      <c r="C5099">
        <f t="shared" si="243"/>
        <v>-0.12317767435003948</v>
      </c>
      <c r="D5099">
        <f t="shared" si="244"/>
        <v>-1.0619389340194238E-4</v>
      </c>
      <c r="E5099" s="2">
        <f t="shared" si="245"/>
        <v>2.0713241348399067E-2</v>
      </c>
      <c r="K5099">
        <v>5094</v>
      </c>
      <c r="L5099" s="14">
        <v>-2.67668455421157E-6</v>
      </c>
      <c r="M5099" s="14">
        <v>2.0743280859405501E-2</v>
      </c>
    </row>
    <row r="5100" spans="1:13" x14ac:dyDescent="0.55000000000000004">
      <c r="A5100">
        <v>5095</v>
      </c>
      <c r="C5100">
        <f t="shared" si="243"/>
        <v>4.5537382328761315E-3</v>
      </c>
      <c r="D5100">
        <f t="shared" si="244"/>
        <v>2.8942448317929843E-5</v>
      </c>
      <c r="E5100" s="2">
        <f t="shared" si="245"/>
        <v>1.2783791001571197E-2</v>
      </c>
      <c r="K5100">
        <v>5095</v>
      </c>
      <c r="L5100" s="14">
        <v>-1.3445798310011701E-4</v>
      </c>
      <c r="M5100" s="14">
        <v>-0.108511689735054</v>
      </c>
    </row>
    <row r="5101" spans="1:13" x14ac:dyDescent="0.55000000000000004">
      <c r="A5101">
        <v>5096</v>
      </c>
      <c r="C5101">
        <f t="shared" si="243"/>
        <v>0.1311422585062102</v>
      </c>
      <c r="D5101">
        <f t="shared" si="244"/>
        <v>1.5681484557023489E-4</v>
      </c>
      <c r="E5101" s="2">
        <f t="shared" si="245"/>
        <v>0.11678041329702388</v>
      </c>
      <c r="K5101">
        <v>5096</v>
      </c>
      <c r="L5101" s="14">
        <v>-2.32563445661828E-4</v>
      </c>
      <c r="M5101" s="14">
        <v>-0.21058923447771699</v>
      </c>
    </row>
    <row r="5102" spans="1:13" x14ac:dyDescent="0.55000000000000004">
      <c r="A5102">
        <v>5097</v>
      </c>
      <c r="C5102">
        <f t="shared" si="243"/>
        <v>0.22481683615396633</v>
      </c>
      <c r="D5102">
        <f t="shared" si="244"/>
        <v>2.4533002197909106E-4</v>
      </c>
      <c r="E5102" s="2">
        <f t="shared" si="245"/>
        <v>0.23497309562042923</v>
      </c>
      <c r="K5102">
        <v>5097</v>
      </c>
      <c r="L5102" s="14">
        <v>-2.7242195053865903E-4</v>
      </c>
      <c r="M5102" s="14">
        <v>-0.25992339904466999</v>
      </c>
    </row>
    <row r="5103" spans="1:13" x14ac:dyDescent="0.55000000000000004">
      <c r="A5103">
        <v>5098</v>
      </c>
      <c r="C5103">
        <f t="shared" si="243"/>
        <v>0.26206712668992332</v>
      </c>
      <c r="D5103">
        <f t="shared" si="244"/>
        <v>2.7227253401786557E-4</v>
      </c>
      <c r="E5103" s="2">
        <f t="shared" si="245"/>
        <v>0.25626401645708391</v>
      </c>
      <c r="K5103">
        <v>5098</v>
      </c>
      <c r="L5103" s="14">
        <v>-2.4405068791999299E-4</v>
      </c>
      <c r="M5103" s="14">
        <v>-0.244158135873181</v>
      </c>
    </row>
    <row r="5104" spans="1:13" x14ac:dyDescent="0.55000000000000004">
      <c r="A5104">
        <v>5099</v>
      </c>
      <c r="C5104">
        <f t="shared" si="243"/>
        <v>0.2335440923644288</v>
      </c>
      <c r="D5104">
        <f t="shared" si="244"/>
        <v>2.3088037906867758E-4</v>
      </c>
      <c r="E5104" s="2">
        <f t="shared" si="245"/>
        <v>0.1606294540988531</v>
      </c>
      <c r="K5104">
        <v>5099</v>
      </c>
      <c r="L5104" s="14">
        <v>-1.5455541653121199E-4</v>
      </c>
      <c r="M5104" s="14">
        <v>-0.16724195292514099</v>
      </c>
    </row>
    <row r="5105" spans="1:13" x14ac:dyDescent="0.55000000000000004">
      <c r="A5105">
        <v>5100</v>
      </c>
      <c r="C5105">
        <f t="shared" si="243"/>
        <v>0.14640641357433959</v>
      </c>
      <c r="D5105">
        <f t="shared" si="244"/>
        <v>1.3154211554550704E-4</v>
      </c>
      <c r="E5105" s="2">
        <f t="shared" si="245"/>
        <v>3.7964729491044215E-2</v>
      </c>
      <c r="K5105">
        <v>5100</v>
      </c>
      <c r="L5105" s="14">
        <v>-2.6350782279993601E-5</v>
      </c>
      <c r="M5105" s="14">
        <v>-4.8438985373247097E-2</v>
      </c>
    </row>
    <row r="5106" spans="1:13" x14ac:dyDescent="0.55000000000000004">
      <c r="A5106">
        <v>5101</v>
      </c>
      <c r="C5106">
        <f t="shared" si="243"/>
        <v>2.2523810981333131E-2</v>
      </c>
      <c r="D5106">
        <f t="shared" si="244"/>
        <v>-8.104462898032911E-7</v>
      </c>
      <c r="E5106" s="2">
        <f t="shared" si="245"/>
        <v>3.5966426524511675E-3</v>
      </c>
      <c r="K5106">
        <v>5101</v>
      </c>
      <c r="L5106" s="14">
        <v>1.08453568861635E-4</v>
      </c>
      <c r="M5106" s="14">
        <v>8.2495826559027097E-2</v>
      </c>
    </row>
    <row r="5107" spans="1:13" x14ac:dyDescent="0.55000000000000004">
      <c r="A5107">
        <v>5102</v>
      </c>
      <c r="C5107">
        <f t="shared" si="243"/>
        <v>-0.10701179340530516</v>
      </c>
      <c r="D5107">
        <f t="shared" si="244"/>
        <v>-1.3295960319096323E-4</v>
      </c>
      <c r="E5107" s="2">
        <f t="shared" si="245"/>
        <v>8.9868552251710823E-2</v>
      </c>
      <c r="K5107">
        <v>5102</v>
      </c>
      <c r="L5107" s="14">
        <v>2.16095050884771E-4</v>
      </c>
      <c r="M5107" s="14">
        <v>0.192769046962639</v>
      </c>
    </row>
    <row r="5108" spans="1:13" x14ac:dyDescent="0.55000000000000004">
      <c r="A5108">
        <v>5103</v>
      </c>
      <c r="C5108">
        <f t="shared" si="243"/>
        <v>-0.20968969327684528</v>
      </c>
      <c r="D5108">
        <f t="shared" si="244"/>
        <v>-2.317387022572588E-4</v>
      </c>
      <c r="E5108" s="2">
        <f t="shared" si="245"/>
        <v>0.21571543456083764</v>
      </c>
      <c r="K5108">
        <v>5103</v>
      </c>
      <c r="L5108" s="14">
        <v>2.6961418685744499E-4</v>
      </c>
      <c r="M5108" s="14">
        <v>0.25476206370210902</v>
      </c>
    </row>
    <row r="5109" spans="1:13" x14ac:dyDescent="0.55000000000000004">
      <c r="A5109">
        <v>5104</v>
      </c>
      <c r="C5109">
        <f t="shared" si="243"/>
        <v>-0.25973990004367475</v>
      </c>
      <c r="D5109">
        <f t="shared" si="244"/>
        <v>-2.7235627172115861E-4</v>
      </c>
      <c r="E5109" s="2">
        <f t="shared" si="245"/>
        <v>0.26284923266675581</v>
      </c>
      <c r="K5109">
        <v>5104</v>
      </c>
      <c r="L5109" s="14">
        <v>2.55606777166684E-4</v>
      </c>
      <c r="M5109" s="14">
        <v>0.25294834115828202</v>
      </c>
    </row>
    <row r="5110" spans="1:13" x14ac:dyDescent="0.55000000000000004">
      <c r="A5110">
        <v>5105</v>
      </c>
      <c r="C5110">
        <f t="shared" si="243"/>
        <v>-0.24460086678337908</v>
      </c>
      <c r="D5110">
        <f t="shared" si="244"/>
        <v>-2.4461815779879968E-4</v>
      </c>
      <c r="E5110" s="2">
        <f t="shared" si="245"/>
        <v>0.18695506230126172</v>
      </c>
      <c r="K5110">
        <v>5105</v>
      </c>
      <c r="L5110" s="14">
        <v>1.7758106446520101E-4</v>
      </c>
      <c r="M5110" s="14">
        <v>0.187782137393776</v>
      </c>
    </row>
    <row r="5111" spans="1:13" x14ac:dyDescent="0.55000000000000004">
      <c r="A5111">
        <v>5106</v>
      </c>
      <c r="C5111">
        <f t="shared" si="243"/>
        <v>-0.1680721717376451</v>
      </c>
      <c r="D5111">
        <f t="shared" si="244"/>
        <v>-1.5548604241059745E-4</v>
      </c>
      <c r="E5111" s="2">
        <f t="shared" si="245"/>
        <v>5.9368686935497079E-2</v>
      </c>
      <c r="K5111">
        <v>5106</v>
      </c>
      <c r="L5111" s="14">
        <v>5.5079072535462702E-5</v>
      </c>
      <c r="M5111" s="14">
        <v>7.5584732403191995E-2</v>
      </c>
    </row>
    <row r="5112" spans="1:13" x14ac:dyDescent="0.55000000000000004">
      <c r="A5112">
        <v>5107</v>
      </c>
      <c r="C5112">
        <f t="shared" si="243"/>
        <v>-4.9360904267924367E-2</v>
      </c>
      <c r="D5112">
        <f t="shared" si="244"/>
        <v>-2.7330207765041151E-5</v>
      </c>
      <c r="E5112" s="2">
        <f t="shared" si="245"/>
        <v>3.8222483283132088E-5</v>
      </c>
      <c r="K5112">
        <v>5107</v>
      </c>
      <c r="L5112" s="14">
        <v>-8.1217814796541901E-5</v>
      </c>
      <c r="M5112" s="14">
        <v>-5.55433377114102E-2</v>
      </c>
    </row>
    <row r="5113" spans="1:13" x14ac:dyDescent="0.55000000000000004">
      <c r="A5113">
        <v>5108</v>
      </c>
      <c r="C5113">
        <f t="shared" si="243"/>
        <v>8.1738909729201364E-2</v>
      </c>
      <c r="D5113">
        <f t="shared" si="244"/>
        <v>1.0768493295609898E-4</v>
      </c>
      <c r="E5113" s="2">
        <f t="shared" si="245"/>
        <v>6.4769814327038155E-2</v>
      </c>
      <c r="K5113">
        <v>5108</v>
      </c>
      <c r="L5113" s="14">
        <v>-1.97173196574008E-4</v>
      </c>
      <c r="M5113" s="14">
        <v>-0.17276023433033799</v>
      </c>
    </row>
    <row r="5114" spans="1:13" x14ac:dyDescent="0.55000000000000004">
      <c r="A5114">
        <v>5109</v>
      </c>
      <c r="C5114">
        <f t="shared" si="243"/>
        <v>0.19232398030381062</v>
      </c>
      <c r="D5114">
        <f t="shared" si="244"/>
        <v>2.1567342532354764E-4</v>
      </c>
      <c r="E5114" s="2">
        <f t="shared" si="245"/>
        <v>0.19274930673941981</v>
      </c>
      <c r="K5114">
        <v>5109</v>
      </c>
      <c r="L5114" s="14">
        <v>-2.6374532809580499E-4</v>
      </c>
      <c r="M5114" s="14">
        <v>-0.246708258534546</v>
      </c>
    </row>
    <row r="5115" spans="1:13" x14ac:dyDescent="0.55000000000000004">
      <c r="A5115">
        <v>5110</v>
      </c>
      <c r="C5115">
        <f t="shared" si="243"/>
        <v>0.25463978568956108</v>
      </c>
      <c r="D5115">
        <f t="shared" si="244"/>
        <v>2.6953243396958868E-4</v>
      </c>
      <c r="E5115" s="2">
        <f t="shared" si="245"/>
        <v>0.2636888789275843</v>
      </c>
      <c r="K5115">
        <v>5110</v>
      </c>
      <c r="L5115" s="14">
        <v>-2.6426080603877597E-4</v>
      </c>
      <c r="M5115" s="14">
        <v>-0.258866668921853</v>
      </c>
    </row>
    <row r="5116" spans="1:13" x14ac:dyDescent="0.55000000000000004">
      <c r="A5116">
        <v>5111</v>
      </c>
      <c r="C5116">
        <f t="shared" si="243"/>
        <v>0.2530463722493394</v>
      </c>
      <c r="D5116">
        <f t="shared" si="244"/>
        <v>2.5574448298340633E-4</v>
      </c>
      <c r="E5116" s="2">
        <f t="shared" si="245"/>
        <v>0.2108983360045564</v>
      </c>
      <c r="K5116">
        <v>5111</v>
      </c>
      <c r="L5116" s="14">
        <v>-1.98590525754312E-4</v>
      </c>
      <c r="M5116" s="14">
        <v>-0.206190316185455</v>
      </c>
    </row>
    <row r="5117" spans="1:13" x14ac:dyDescent="0.55000000000000004">
      <c r="A5117">
        <v>5112</v>
      </c>
      <c r="C5117">
        <f t="shared" si="243"/>
        <v>0.18794365316885386</v>
      </c>
      <c r="D5117">
        <f t="shared" si="244"/>
        <v>1.7777005743437114E-4</v>
      </c>
      <c r="E5117" s="2">
        <f t="shared" si="245"/>
        <v>8.3993298100098743E-2</v>
      </c>
      <c r="K5117">
        <v>5112</v>
      </c>
      <c r="L5117" s="14">
        <v>-8.3182016328499998E-5</v>
      </c>
      <c r="M5117" s="14">
        <v>-0.10187231964855099</v>
      </c>
    </row>
    <row r="5118" spans="1:13" x14ac:dyDescent="0.55000000000000004">
      <c r="A5118">
        <v>5113</v>
      </c>
      <c r="C5118">
        <f t="shared" si="243"/>
        <v>7.5671038682695702E-2</v>
      </c>
      <c r="D5118">
        <f t="shared" si="244"/>
        <v>5.5179094566751451E-5</v>
      </c>
      <c r="E5118" s="2">
        <f t="shared" si="245"/>
        <v>2.2763211397420911E-3</v>
      </c>
      <c r="K5118">
        <v>5113</v>
      </c>
      <c r="L5118" s="14">
        <v>5.3059945110551399E-5</v>
      </c>
      <c r="M5118" s="14">
        <v>2.7960231314321699E-2</v>
      </c>
    </row>
    <row r="5119" spans="1:13" x14ac:dyDescent="0.55000000000000004">
      <c r="A5119">
        <v>5114</v>
      </c>
      <c r="C5119">
        <f t="shared" si="243"/>
        <v>-5.5593411495209903E-2</v>
      </c>
      <c r="D5119">
        <f t="shared" si="244"/>
        <v>-8.1260657955597914E-5</v>
      </c>
      <c r="E5119" s="2">
        <f t="shared" si="245"/>
        <v>4.2594099699985732E-2</v>
      </c>
      <c r="K5119">
        <v>5114</v>
      </c>
      <c r="L5119" s="14">
        <v>1.7601271413666199E-4</v>
      </c>
      <c r="M5119" s="14">
        <v>0.15078996889183999</v>
      </c>
    </row>
    <row r="5120" spans="1:13" x14ac:dyDescent="0.55000000000000004">
      <c r="A5120">
        <v>5115</v>
      </c>
      <c r="C5120">
        <f t="shared" si="243"/>
        <v>-0.17290508720395512</v>
      </c>
      <c r="D5120">
        <f t="shared" si="244"/>
        <v>-1.9730569816985775E-4</v>
      </c>
      <c r="E5120" s="2">
        <f t="shared" si="245"/>
        <v>0.16708351993176532</v>
      </c>
      <c r="K5120">
        <v>5115</v>
      </c>
      <c r="L5120" s="14">
        <v>2.5488200700364002E-4</v>
      </c>
      <c r="M5120" s="14">
        <v>0.23585342332734299</v>
      </c>
    </row>
    <row r="5121" spans="1:13" x14ac:dyDescent="0.55000000000000004">
      <c r="A5121">
        <v>5116</v>
      </c>
      <c r="C5121">
        <f t="shared" si="243"/>
        <v>-0.24682123057457123</v>
      </c>
      <c r="D5121">
        <f t="shared" si="244"/>
        <v>-2.6383116701761736E-4</v>
      </c>
      <c r="E5121" s="2">
        <f t="shared" si="245"/>
        <v>0.2587422749182981</v>
      </c>
      <c r="K5121">
        <v>5116</v>
      </c>
      <c r="L5121" s="14">
        <v>2.6991452004337799E-4</v>
      </c>
      <c r="M5121" s="14">
        <v>0.261845924762097</v>
      </c>
    </row>
    <row r="5122" spans="1:13" x14ac:dyDescent="0.55000000000000004">
      <c r="A5122">
        <v>5117</v>
      </c>
      <c r="C5122">
        <f t="shared" si="243"/>
        <v>-0.25879044765002268</v>
      </c>
      <c r="D5122">
        <f t="shared" si="244"/>
        <v>-2.641405740642047E-4</v>
      </c>
      <c r="E5122" s="2">
        <f t="shared" si="245"/>
        <v>0.23140711828462504</v>
      </c>
      <c r="K5122">
        <v>5117</v>
      </c>
      <c r="L5122" s="14">
        <v>2.17345267110132E-4</v>
      </c>
      <c r="M5122" s="14">
        <v>0.22225748996599601</v>
      </c>
    </row>
    <row r="5123" spans="1:13" x14ac:dyDescent="0.55000000000000004">
      <c r="A5123">
        <v>5118</v>
      </c>
      <c r="C5123">
        <f t="shared" si="243"/>
        <v>-0.20580871723578575</v>
      </c>
      <c r="D5123">
        <f t="shared" si="244"/>
        <v>-1.9815626466271812E-4</v>
      </c>
      <c r="E5123" s="2">
        <f t="shared" si="245"/>
        <v>0.11076383084406985</v>
      </c>
      <c r="K5123">
        <v>5118</v>
      </c>
      <c r="L5123" s="14">
        <v>1.10340543717004E-4</v>
      </c>
      <c r="M5123" s="14">
        <v>0.12700328802254299</v>
      </c>
    </row>
    <row r="5124" spans="1:13" x14ac:dyDescent="0.55000000000000004">
      <c r="A5124">
        <v>5119</v>
      </c>
      <c r="C5124">
        <f t="shared" si="243"/>
        <v>-0.10117333689892175</v>
      </c>
      <c r="D5124">
        <f t="shared" si="244"/>
        <v>-8.2438909633542507E-5</v>
      </c>
      <c r="E5124" s="2">
        <f t="shared" si="245"/>
        <v>1.0223972566520693E-2</v>
      </c>
      <c r="K5124">
        <v>5119</v>
      </c>
      <c r="L5124" s="14">
        <v>-2.4299653353086201E-5</v>
      </c>
      <c r="M5124" s="14">
        <v>-5.9675277355043697E-5</v>
      </c>
    </row>
    <row r="5125" spans="1:13" x14ac:dyDescent="0.55000000000000004">
      <c r="A5125">
        <v>5120</v>
      </c>
      <c r="C5125">
        <f t="shared" si="243"/>
        <v>2.8854418432940513E-2</v>
      </c>
      <c r="D5125">
        <f t="shared" si="244"/>
        <v>5.3968874037367163E-5</v>
      </c>
      <c r="E5125" s="2">
        <f t="shared" si="245"/>
        <v>2.4324180057214668E-2</v>
      </c>
      <c r="K5125">
        <v>5120</v>
      </c>
      <c r="L5125" s="14">
        <v>-1.5285385149679001E-4</v>
      </c>
      <c r="M5125" s="14">
        <v>-0.12710769253384099</v>
      </c>
    </row>
    <row r="5126" spans="1:13" x14ac:dyDescent="0.55000000000000004">
      <c r="A5126">
        <v>5121</v>
      </c>
      <c r="C5126">
        <f t="shared" ref="C5126:C5189" si="246">$D$1*COS($B$2*(A5126-$L$2)+$B$1)</f>
        <v>0.15164032294277796</v>
      </c>
      <c r="D5126">
        <f t="shared" ref="D5126:D5189" si="247">$D$2*COS($B$2*(A5126-$L$3)+$B$3)</f>
        <v>1.7683160790039345E-4</v>
      </c>
      <c r="E5126" s="2">
        <f t="shared" ref="E5126:E5189" si="248">(M5126-C5126)^2</f>
        <v>0.1398469212305577</v>
      </c>
      <c r="K5126">
        <v>5121</v>
      </c>
      <c r="L5126" s="14">
        <v>-2.43124854296671E-4</v>
      </c>
      <c r="M5126" s="14">
        <v>-0.22232079967634899</v>
      </c>
    </row>
    <row r="5127" spans="1:13" x14ac:dyDescent="0.55000000000000004">
      <c r="A5127">
        <v>5122</v>
      </c>
      <c r="C5127">
        <f t="shared" si="246"/>
        <v>0.23636770271837534</v>
      </c>
      <c r="D5127">
        <f t="shared" si="247"/>
        <v>2.5531333549497399E-4</v>
      </c>
      <c r="E5127" s="2">
        <f t="shared" si="248"/>
        <v>0.24822315452973212</v>
      </c>
      <c r="K5127">
        <v>5122</v>
      </c>
      <c r="L5127" s="14">
        <v>-2.7250372910085099E-4</v>
      </c>
      <c r="M5127" s="14">
        <v>-0.261852283361802</v>
      </c>
    </row>
    <row r="5128" spans="1:13" x14ac:dyDescent="0.55000000000000004">
      <c r="A5128">
        <v>5123</v>
      </c>
      <c r="C5128">
        <f t="shared" si="246"/>
        <v>0.26177177134763302</v>
      </c>
      <c r="D5128">
        <f t="shared" si="247"/>
        <v>2.6971679745872197E-4</v>
      </c>
      <c r="E5128" s="2">
        <f t="shared" si="248"/>
        <v>0.24757889989562817</v>
      </c>
      <c r="K5128">
        <v>5123</v>
      </c>
      <c r="L5128" s="14">
        <v>-2.3363235446131799E-4</v>
      </c>
      <c r="M5128" s="14">
        <v>-0.23580123826565799</v>
      </c>
    </row>
    <row r="5129" spans="1:13" x14ac:dyDescent="0.55000000000000004">
      <c r="A5129">
        <v>5124</v>
      </c>
      <c r="C5129">
        <f t="shared" si="246"/>
        <v>0.2214766430806015</v>
      </c>
      <c r="D5129">
        <f t="shared" si="247"/>
        <v>2.1642702844003079E-4</v>
      </c>
      <c r="E5129" s="2">
        <f t="shared" si="248"/>
        <v>0.13850972981664303</v>
      </c>
      <c r="K5129">
        <v>5124</v>
      </c>
      <c r="L5129" s="14">
        <v>-1.36246307297042E-4</v>
      </c>
      <c r="M5129" s="14">
        <v>-0.150692310241197</v>
      </c>
    </row>
    <row r="5130" spans="1:13" x14ac:dyDescent="0.55000000000000004">
      <c r="A5130">
        <v>5125</v>
      </c>
      <c r="C5130">
        <f t="shared" si="246"/>
        <v>0.12559554575756715</v>
      </c>
      <c r="D5130">
        <f t="shared" si="247"/>
        <v>1.0881863720268863E-4</v>
      </c>
      <c r="E5130" s="2">
        <f t="shared" si="248"/>
        <v>2.354294489838233E-2</v>
      </c>
      <c r="K5130">
        <v>5125</v>
      </c>
      <c r="L5130" s="14">
        <v>-4.7365272594951299E-6</v>
      </c>
      <c r="M5130" s="14">
        <v>-2.7841558289603701E-2</v>
      </c>
    </row>
    <row r="5131" spans="1:13" x14ac:dyDescent="0.55000000000000004">
      <c r="A5131">
        <v>5126</v>
      </c>
      <c r="C5131">
        <f t="shared" si="246"/>
        <v>-1.8073862046560283E-3</v>
      </c>
      <c r="D5131">
        <f t="shared" si="247"/>
        <v>-2.6100938255674659E-5</v>
      </c>
      <c r="E5131" s="2">
        <f t="shared" si="248"/>
        <v>1.0772295776555618E-2</v>
      </c>
      <c r="K5131">
        <v>5126</v>
      </c>
      <c r="L5131" s="14">
        <v>1.2795954541347499E-4</v>
      </c>
      <c r="M5131" s="14">
        <v>0.101982284652109</v>
      </c>
    </row>
    <row r="5132" spans="1:13" x14ac:dyDescent="0.55000000000000004">
      <c r="A5132">
        <v>5127</v>
      </c>
      <c r="C5132">
        <f t="shared" si="246"/>
        <v>-0.12875670232786382</v>
      </c>
      <c r="D5132">
        <f t="shared" si="247"/>
        <v>-1.5446972837780879E-4</v>
      </c>
      <c r="E5132" s="2">
        <f t="shared" si="248"/>
        <v>0.11223889226243124</v>
      </c>
      <c r="K5132">
        <v>5127</v>
      </c>
      <c r="L5132" s="14">
        <v>2.28607356134251E-4</v>
      </c>
      <c r="M5132" s="14">
        <v>0.20626403175053801</v>
      </c>
    </row>
    <row r="5133" spans="1:13" x14ac:dyDescent="0.55000000000000004">
      <c r="A5133">
        <v>5128</v>
      </c>
      <c r="C5133">
        <f t="shared" si="246"/>
        <v>-0.22339080014272406</v>
      </c>
      <c r="D5133">
        <f t="shared" si="247"/>
        <v>-2.4406987264064464E-4</v>
      </c>
      <c r="E5133" s="2">
        <f t="shared" si="248"/>
        <v>0.23259059609160765</v>
      </c>
      <c r="K5133">
        <v>5128</v>
      </c>
      <c r="L5133" s="14">
        <v>2.7199903633412498E-4</v>
      </c>
      <c r="M5133" s="14">
        <v>0.25888567252788802</v>
      </c>
    </row>
    <row r="5134" spans="1:13" x14ac:dyDescent="0.55000000000000004">
      <c r="A5134">
        <v>5129</v>
      </c>
      <c r="C5134">
        <f t="shared" si="246"/>
        <v>-0.26195851582613289</v>
      </c>
      <c r="D5134">
        <f t="shared" si="247"/>
        <v>-2.7241362345548764E-4</v>
      </c>
      <c r="E5134" s="2">
        <f t="shared" si="248"/>
        <v>0.25870071959938373</v>
      </c>
      <c r="K5134">
        <v>5129</v>
      </c>
      <c r="L5134" s="14">
        <v>2.4726687052459902E-4</v>
      </c>
      <c r="M5134" s="14">
        <v>0.246667790610512</v>
      </c>
    </row>
    <row r="5135" spans="1:13" x14ac:dyDescent="0.55000000000000004">
      <c r="A5135">
        <v>5130</v>
      </c>
      <c r="C5135">
        <f t="shared" si="246"/>
        <v>-0.2347801656855833</v>
      </c>
      <c r="D5135">
        <f t="shared" si="247"/>
        <v>-2.3238729680747302E-4</v>
      </c>
      <c r="E5135" s="2">
        <f t="shared" si="248"/>
        <v>0.16601598818437122</v>
      </c>
      <c r="K5135">
        <v>5130</v>
      </c>
      <c r="L5135" s="14">
        <v>1.6060518305988501E-4</v>
      </c>
      <c r="M5135" s="14">
        <v>0.17267043031885401</v>
      </c>
    </row>
    <row r="5136" spans="1:13" x14ac:dyDescent="0.55000000000000004">
      <c r="A5136">
        <v>5131</v>
      </c>
      <c r="C5136">
        <f t="shared" si="246"/>
        <v>-0.14867694273118759</v>
      </c>
      <c r="D5136">
        <f t="shared" si="247"/>
        <v>-1.3403665699634386E-4</v>
      </c>
      <c r="E5136" s="2">
        <f t="shared" si="248"/>
        <v>4.1658292724357747E-2</v>
      </c>
      <c r="K5136">
        <v>5131</v>
      </c>
      <c r="L5136" s="14">
        <v>3.3718931175600099E-5</v>
      </c>
      <c r="M5136" s="14">
        <v>5.5426689584255902E-2</v>
      </c>
    </row>
    <row r="5137" spans="1:13" x14ac:dyDescent="0.55000000000000004">
      <c r="A5137">
        <v>5132</v>
      </c>
      <c r="C5137">
        <f t="shared" si="246"/>
        <v>-2.5258941014461259E-2</v>
      </c>
      <c r="D5137">
        <f t="shared" si="247"/>
        <v>-2.0456415496766466E-6</v>
      </c>
      <c r="E5137" s="2">
        <f t="shared" si="248"/>
        <v>2.5442004986307104E-3</v>
      </c>
      <c r="K5137">
        <v>5132</v>
      </c>
      <c r="L5137" s="14">
        <v>-1.01612436198676E-4</v>
      </c>
      <c r="M5137" s="14">
        <v>-7.56990093989382E-2</v>
      </c>
    </row>
    <row r="5138" spans="1:13" x14ac:dyDescent="0.55000000000000004">
      <c r="A5138">
        <v>5133</v>
      </c>
      <c r="C5138">
        <f t="shared" si="246"/>
        <v>0.1044985224822341</v>
      </c>
      <c r="D5138">
        <f t="shared" si="247"/>
        <v>1.3045878680898455E-4</v>
      </c>
      <c r="E5138" s="2">
        <f t="shared" si="248"/>
        <v>8.5476675960474799E-2</v>
      </c>
      <c r="K5138">
        <v>5133</v>
      </c>
      <c r="L5138" s="14">
        <v>-2.1149433856920401E-4</v>
      </c>
      <c r="M5138" s="14">
        <v>-0.18786542187560701</v>
      </c>
    </row>
    <row r="5139" spans="1:13" x14ac:dyDescent="0.55000000000000004">
      <c r="A5139">
        <v>5134</v>
      </c>
      <c r="C5139">
        <f t="shared" si="246"/>
        <v>0.20802905948997436</v>
      </c>
      <c r="D5139">
        <f t="shared" si="247"/>
        <v>2.302208095316311E-4</v>
      </c>
      <c r="E5139" s="2">
        <f t="shared" si="248"/>
        <v>0.21252914456598715</v>
      </c>
      <c r="K5139">
        <v>5134</v>
      </c>
      <c r="L5139" s="14">
        <v>-2.6840617182945101E-4</v>
      </c>
      <c r="M5139" s="14">
        <v>-0.25297977401106297</v>
      </c>
    </row>
    <row r="5140" spans="1:13" x14ac:dyDescent="0.55000000000000004">
      <c r="A5140">
        <v>5135</v>
      </c>
      <c r="C5140">
        <f t="shared" si="246"/>
        <v>0.25934868747010587</v>
      </c>
      <c r="D5140">
        <f t="shared" si="247"/>
        <v>2.7220226173135375E-4</v>
      </c>
      <c r="E5140" s="2">
        <f t="shared" si="248"/>
        <v>0.26428077551820078</v>
      </c>
      <c r="K5140">
        <v>5135</v>
      </c>
      <c r="L5140" s="14">
        <v>-2.5809401428400502E-4</v>
      </c>
      <c r="M5140" s="14">
        <v>-0.25473377237286599</v>
      </c>
    </row>
    <row r="5141" spans="1:13" x14ac:dyDescent="0.55000000000000004">
      <c r="A5141">
        <v>5136</v>
      </c>
      <c r="C5141">
        <f t="shared" si="246"/>
        <v>0.24557726153298723</v>
      </c>
      <c r="D5141">
        <f t="shared" si="247"/>
        <v>2.4586668380600316E-4</v>
      </c>
      <c r="E5141" s="2">
        <f t="shared" si="248"/>
        <v>0.19207654218745585</v>
      </c>
      <c r="K5141">
        <v>5136</v>
      </c>
      <c r="L5141" s="14">
        <v>-1.83140609762105E-4</v>
      </c>
      <c r="M5141" s="14">
        <v>-0.192688117190288</v>
      </c>
    </row>
    <row r="5142" spans="1:13" x14ac:dyDescent="0.55000000000000004">
      <c r="A5142">
        <v>5137</v>
      </c>
      <c r="C5142">
        <f t="shared" si="246"/>
        <v>0.17017111930904691</v>
      </c>
      <c r="D5142">
        <f t="shared" si="247"/>
        <v>1.5782375070384143E-4</v>
      </c>
      <c r="E5142" s="2">
        <f t="shared" si="248"/>
        <v>6.3783344621159005E-2</v>
      </c>
      <c r="K5142">
        <v>5137</v>
      </c>
      <c r="L5142" s="14">
        <v>-6.2318503403425101E-5</v>
      </c>
      <c r="M5142" s="14">
        <v>-8.2382527707104899E-2</v>
      </c>
    </row>
    <row r="5143" spans="1:13" x14ac:dyDescent="0.55000000000000004">
      <c r="A5143">
        <v>5138</v>
      </c>
      <c r="C5143">
        <f t="shared" si="246"/>
        <v>5.2055613062998621E-2</v>
      </c>
      <c r="D5143">
        <f t="shared" si="247"/>
        <v>3.0170382837700259E-5</v>
      </c>
      <c r="E5143" s="2">
        <f t="shared" si="248"/>
        <v>1.2245353550725972E-5</v>
      </c>
      <c r="K5143">
        <v>5138</v>
      </c>
      <c r="L5143" s="14">
        <v>7.4111658728570899E-5</v>
      </c>
      <c r="M5143" s="14">
        <v>4.8556276904421401E-2</v>
      </c>
    </row>
    <row r="5144" spans="1:13" x14ac:dyDescent="0.55000000000000004">
      <c r="A5144">
        <v>5139</v>
      </c>
      <c r="C5144">
        <f t="shared" si="246"/>
        <v>-7.9124754818050813E-2</v>
      </c>
      <c r="D5144">
        <f t="shared" si="247"/>
        <v>-1.0505511518110973E-4</v>
      </c>
      <c r="E5144" s="2">
        <f t="shared" si="248"/>
        <v>6.0741849184744026E-2</v>
      </c>
      <c r="K5144">
        <v>5139</v>
      </c>
      <c r="L5144" s="14">
        <v>1.91980096176644E-4</v>
      </c>
      <c r="M5144" s="14">
        <v>0.167333860743962</v>
      </c>
    </row>
    <row r="5145" spans="1:13" x14ac:dyDescent="0.55000000000000004">
      <c r="A5145">
        <v>5140</v>
      </c>
      <c r="C5145">
        <f t="shared" si="246"/>
        <v>-0.19044647705726908</v>
      </c>
      <c r="D5145">
        <f t="shared" si="247"/>
        <v>-2.1391399367559006E-4</v>
      </c>
      <c r="E5145" s="2">
        <f t="shared" si="248"/>
        <v>0.18891898661441114</v>
      </c>
      <c r="K5145">
        <v>5140</v>
      </c>
      <c r="L5145" s="14">
        <v>2.6176592757922302E-4</v>
      </c>
      <c r="M5145" s="14">
        <v>0.24420164109626799</v>
      </c>
    </row>
    <row r="5146" spans="1:13" x14ac:dyDescent="0.55000000000000004">
      <c r="A5146">
        <v>5141</v>
      </c>
      <c r="C5146">
        <f t="shared" si="246"/>
        <v>-0.25397014784833755</v>
      </c>
      <c r="D5146">
        <f t="shared" si="247"/>
        <v>-2.6908496870672416E-4</v>
      </c>
      <c r="E5146" s="2">
        <f t="shared" si="248"/>
        <v>0.26407034540587865</v>
      </c>
      <c r="K5146">
        <v>5141</v>
      </c>
      <c r="L5146" s="14">
        <v>2.65990858541664E-4</v>
      </c>
      <c r="M5146" s="14">
        <v>0.25990760551901598</v>
      </c>
    </row>
    <row r="5147" spans="1:13" x14ac:dyDescent="0.55000000000000004">
      <c r="A5147">
        <v>5142</v>
      </c>
      <c r="C5147">
        <f t="shared" si="246"/>
        <v>-0.25375266479591924</v>
      </c>
      <c r="D5147">
        <f t="shared" si="247"/>
        <v>-2.5672128845424921E-4</v>
      </c>
      <c r="E5147" s="2">
        <f t="shared" si="248"/>
        <v>0.21554734099192246</v>
      </c>
      <c r="K5147">
        <v>5142</v>
      </c>
      <c r="L5147" s="14">
        <v>2.0359672889485499E-4</v>
      </c>
      <c r="M5147" s="14">
        <v>0.21051809778979699</v>
      </c>
    </row>
    <row r="5148" spans="1:13" x14ac:dyDescent="0.55000000000000004">
      <c r="A5148">
        <v>5143</v>
      </c>
      <c r="C5148">
        <f t="shared" si="246"/>
        <v>-0.18984861156198604</v>
      </c>
      <c r="D5148">
        <f t="shared" si="247"/>
        <v>-1.7992597605548665E-4</v>
      </c>
      <c r="E5148" s="2">
        <f t="shared" si="248"/>
        <v>8.8954039612418934E-2</v>
      </c>
      <c r="K5148">
        <v>5143</v>
      </c>
      <c r="L5148" s="14">
        <v>9.0210535473919293E-5</v>
      </c>
      <c r="M5148" s="14">
        <v>0.108403026509658</v>
      </c>
    </row>
    <row r="5149" spans="1:13" x14ac:dyDescent="0.55000000000000004">
      <c r="A5149">
        <v>5144</v>
      </c>
      <c r="C5149">
        <f t="shared" si="246"/>
        <v>-7.8296558517214315E-2</v>
      </c>
      <c r="D5149">
        <f t="shared" si="247"/>
        <v>-5.7973036205455486E-5</v>
      </c>
      <c r="E5149" s="2">
        <f t="shared" si="248"/>
        <v>3.2986991925508555E-3</v>
      </c>
      <c r="K5149">
        <v>5144</v>
      </c>
      <c r="L5149" s="14">
        <v>-4.5769446181993298E-5</v>
      </c>
      <c r="M5149" s="14">
        <v>-2.0862255243379299E-2</v>
      </c>
    </row>
    <row r="5150" spans="1:13" x14ac:dyDescent="0.55000000000000004">
      <c r="A5150">
        <v>5145</v>
      </c>
      <c r="C5150">
        <f t="shared" si="246"/>
        <v>5.2906280353002828E-2</v>
      </c>
      <c r="D5150">
        <f t="shared" si="247"/>
        <v>7.8529913755598658E-5</v>
      </c>
      <c r="E5150" s="2">
        <f t="shared" si="248"/>
        <v>3.9128296078935247E-2</v>
      </c>
      <c r="K5150">
        <v>5145</v>
      </c>
      <c r="L5150" s="14">
        <v>-1.70286186108595E-4</v>
      </c>
      <c r="M5150" s="14">
        <v>-0.14490245575067701</v>
      </c>
    </row>
    <row r="5151" spans="1:13" x14ac:dyDescent="0.55000000000000004">
      <c r="A5151">
        <v>5146</v>
      </c>
      <c r="C5151">
        <f t="shared" si="246"/>
        <v>0.17083075803234402</v>
      </c>
      <c r="D5151">
        <f t="shared" si="247"/>
        <v>1.9532351064518105E-4</v>
      </c>
      <c r="E5151" s="2">
        <f t="shared" si="248"/>
        <v>0.16279747847281539</v>
      </c>
      <c r="K5151">
        <v>5146</v>
      </c>
      <c r="L5151" s="14">
        <v>-2.5215369434549302E-4</v>
      </c>
      <c r="M5151" s="14">
        <v>-0.23265093730564201</v>
      </c>
    </row>
    <row r="5152" spans="1:13" x14ac:dyDescent="0.55000000000000004">
      <c r="A5152">
        <v>5147</v>
      </c>
      <c r="C5152">
        <f t="shared" si="246"/>
        <v>0.24588031627224077</v>
      </c>
      <c r="D5152">
        <f t="shared" si="247"/>
        <v>2.6309502345575912E-4</v>
      </c>
      <c r="E5152" s="2">
        <f t="shared" si="248"/>
        <v>0.25807503857502401</v>
      </c>
      <c r="K5152">
        <v>5147</v>
      </c>
      <c r="L5152" s="14">
        <v>-2.7086774558560697E-4</v>
      </c>
      <c r="M5152" s="14">
        <v>-0.26213054835077498</v>
      </c>
    </row>
    <row r="5153" spans="1:13" x14ac:dyDescent="0.55000000000000004">
      <c r="A5153">
        <v>5148</v>
      </c>
      <c r="C5153">
        <f t="shared" si="246"/>
        <v>0.25921909787393821</v>
      </c>
      <c r="D5153">
        <f t="shared" si="247"/>
        <v>2.6483523098249609E-4</v>
      </c>
      <c r="E5153" s="2">
        <f t="shared" si="248"/>
        <v>0.2353967555781602</v>
      </c>
      <c r="K5153">
        <v>5148</v>
      </c>
      <c r="L5153" s="14">
        <v>-2.2174128960230499E-4</v>
      </c>
      <c r="M5153" s="14">
        <v>-0.22595793742159201</v>
      </c>
    </row>
    <row r="5154" spans="1:13" x14ac:dyDescent="0.55000000000000004">
      <c r="A5154">
        <v>5149</v>
      </c>
      <c r="C5154">
        <f t="shared" si="246"/>
        <v>0.20749934981499304</v>
      </c>
      <c r="D5154">
        <f t="shared" si="247"/>
        <v>2.0010737781689413E-4</v>
      </c>
      <c r="E5154" s="2">
        <f t="shared" si="248"/>
        <v>0.11607111322950263</v>
      </c>
      <c r="K5154">
        <v>5149</v>
      </c>
      <c r="L5154" s="14">
        <v>-1.17078352055011E-4</v>
      </c>
      <c r="M5154" s="14">
        <v>-0.13319275932389299</v>
      </c>
    </row>
    <row r="5155" spans="1:13" x14ac:dyDescent="0.55000000000000004">
      <c r="A5155">
        <v>5150</v>
      </c>
      <c r="C5155">
        <f t="shared" si="246"/>
        <v>0.10370163869174709</v>
      </c>
      <c r="D5155">
        <f t="shared" si="247"/>
        <v>8.5156790748107099E-5</v>
      </c>
      <c r="E5155" s="2">
        <f t="shared" si="248"/>
        <v>1.227005206839438E-2</v>
      </c>
      <c r="K5155">
        <v>5150</v>
      </c>
      <c r="L5155" s="14">
        <v>1.6907585065825999E-5</v>
      </c>
      <c r="M5155" s="14">
        <v>-7.0686283856342003E-3</v>
      </c>
    </row>
    <row r="5156" spans="1:13" x14ac:dyDescent="0.55000000000000004">
      <c r="A5156">
        <v>5151</v>
      </c>
      <c r="C5156">
        <f t="shared" si="246"/>
        <v>-2.6122997884120872E-2</v>
      </c>
      <c r="D5156">
        <f t="shared" si="247"/>
        <v>-5.1166355833777284E-5</v>
      </c>
      <c r="E5156" s="2">
        <f t="shared" si="248"/>
        <v>2.1593973999378048E-2</v>
      </c>
      <c r="K5156">
        <v>5151</v>
      </c>
      <c r="L5156" s="14">
        <v>1.4665891261988399E-4</v>
      </c>
      <c r="M5156" s="14">
        <v>0.120825884382394</v>
      </c>
    </row>
    <row r="5157" spans="1:13" x14ac:dyDescent="0.55000000000000004">
      <c r="A5157">
        <v>5152</v>
      </c>
      <c r="C5157">
        <f t="shared" si="246"/>
        <v>-0.14939131262193292</v>
      </c>
      <c r="D5157">
        <f t="shared" si="247"/>
        <v>-1.746478256044763E-4</v>
      </c>
      <c r="E5157" s="2">
        <f t="shared" si="248"/>
        <v>0.13531370892962011</v>
      </c>
      <c r="K5157">
        <v>5152</v>
      </c>
      <c r="L5157" s="14">
        <v>2.3967860570245101E-4</v>
      </c>
      <c r="M5157" s="14">
        <v>0.21845880485748301</v>
      </c>
    </row>
    <row r="5158" spans="1:13" x14ac:dyDescent="0.55000000000000004">
      <c r="A5158">
        <v>5153</v>
      </c>
      <c r="C5158">
        <f t="shared" si="246"/>
        <v>-0.23516555681066081</v>
      </c>
      <c r="D5158">
        <f t="shared" si="247"/>
        <v>-2.5429637243252627E-4</v>
      </c>
      <c r="E5158" s="2">
        <f t="shared" si="248"/>
        <v>0.24655487065397405</v>
      </c>
      <c r="K5158">
        <v>5153</v>
      </c>
      <c r="L5158" s="14">
        <v>2.7266930512871398E-4</v>
      </c>
      <c r="M5158" s="14">
        <v>0.26137736243597798</v>
      </c>
    </row>
    <row r="5159" spans="1:13" x14ac:dyDescent="0.55000000000000004">
      <c r="A5159">
        <v>5154</v>
      </c>
      <c r="C5159">
        <f t="shared" si="246"/>
        <v>-0.26191820313664022</v>
      </c>
      <c r="D5159">
        <f t="shared" si="247"/>
        <v>-2.7012188992251687E-4</v>
      </c>
      <c r="E5159" s="2">
        <f t="shared" si="248"/>
        <v>0.25075110457376959</v>
      </c>
      <c r="K5159">
        <v>5154</v>
      </c>
      <c r="L5159" s="14">
        <v>2.37368285567926E-4</v>
      </c>
      <c r="M5159" s="14">
        <v>0.238832338124944</v>
      </c>
    </row>
    <row r="5160" spans="1:13" x14ac:dyDescent="0.55000000000000004">
      <c r="A5160">
        <v>5155</v>
      </c>
      <c r="C5160">
        <f t="shared" si="246"/>
        <v>-0.22293490127384474</v>
      </c>
      <c r="D5160">
        <f t="shared" si="247"/>
        <v>-2.181525067603469E-4</v>
      </c>
      <c r="E5160" s="2">
        <f t="shared" si="248"/>
        <v>0.1439482863585364</v>
      </c>
      <c r="K5160">
        <v>5155</v>
      </c>
      <c r="L5160" s="14">
        <v>1.4261690636071199E-4</v>
      </c>
      <c r="M5160" s="14">
        <v>0.156470273122257</v>
      </c>
    </row>
    <row r="5161" spans="1:13" x14ac:dyDescent="0.55000000000000004">
      <c r="A5161">
        <v>5156</v>
      </c>
      <c r="C5161">
        <f t="shared" si="246"/>
        <v>-0.12799963828618624</v>
      </c>
      <c r="D5161">
        <f t="shared" si="247"/>
        <v>-1.1143144269132382E-4</v>
      </c>
      <c r="E5161" s="2">
        <f t="shared" si="248"/>
        <v>2.654256661885181E-2</v>
      </c>
      <c r="K5161">
        <v>5156</v>
      </c>
      <c r="L5161" s="14">
        <v>1.21462382244022E-5</v>
      </c>
      <c r="M5161" s="14">
        <v>3.4919257544996599E-2</v>
      </c>
    </row>
    <row r="5162" spans="1:13" x14ac:dyDescent="0.55000000000000004">
      <c r="A5162">
        <v>5157</v>
      </c>
      <c r="C5162">
        <f t="shared" si="246"/>
        <v>-9.3916410890536501E-4</v>
      </c>
      <c r="D5162">
        <f t="shared" si="247"/>
        <v>2.3256564702796015E-5</v>
      </c>
      <c r="E5162" s="2">
        <f t="shared" si="248"/>
        <v>8.9185997973110307E-3</v>
      </c>
      <c r="K5162">
        <v>5157</v>
      </c>
      <c r="L5162" s="14">
        <v>-1.21366530625001E-4</v>
      </c>
      <c r="M5162" s="14">
        <v>-9.5377502707755302E-2</v>
      </c>
    </row>
    <row r="5163" spans="1:13" x14ac:dyDescent="0.55000000000000004">
      <c r="A5163">
        <v>5158</v>
      </c>
      <c r="C5163">
        <f t="shared" si="246"/>
        <v>0.1263570204653672</v>
      </c>
      <c r="D5163">
        <f t="shared" si="247"/>
        <v>1.5210766456781342E-4</v>
      </c>
      <c r="E5163" s="2">
        <f t="shared" si="248"/>
        <v>0.10767808846550025</v>
      </c>
      <c r="K5163">
        <v>5158</v>
      </c>
      <c r="L5163" s="14">
        <v>-2.2448229897607699E-4</v>
      </c>
      <c r="M5163" s="14">
        <v>-0.20178637572827901</v>
      </c>
    </row>
    <row r="5164" spans="1:13" x14ac:dyDescent="0.55000000000000004">
      <c r="A5164">
        <v>5159</v>
      </c>
      <c r="C5164">
        <f t="shared" si="246"/>
        <v>0.22194025629749861</v>
      </c>
      <c r="D5164">
        <f t="shared" si="247"/>
        <v>2.4278294680148669E-4</v>
      </c>
      <c r="E5164" s="2">
        <f t="shared" si="248"/>
        <v>0.23001314376074977</v>
      </c>
      <c r="K5164">
        <v>5159</v>
      </c>
      <c r="L5164" s="14">
        <v>-2.7137508296151398E-4</v>
      </c>
      <c r="M5164" s="14">
        <v>-0.25765659915585998</v>
      </c>
    </row>
    <row r="5165" spans="1:13" x14ac:dyDescent="0.55000000000000004">
      <c r="A5165">
        <v>5160</v>
      </c>
      <c r="C5165">
        <f t="shared" si="246"/>
        <v>0.26182116592827187</v>
      </c>
      <c r="D5165">
        <f t="shared" si="247"/>
        <v>2.725248268465306E-4</v>
      </c>
      <c r="E5165" s="2">
        <f t="shared" si="248"/>
        <v>0.26093328710229241</v>
      </c>
      <c r="K5165">
        <v>5160</v>
      </c>
      <c r="L5165" s="14">
        <v>-2.5030029393044499E-4</v>
      </c>
      <c r="M5165" s="14">
        <v>-0.24899512893935699</v>
      </c>
    </row>
    <row r="5166" spans="1:13" x14ac:dyDescent="0.55000000000000004">
      <c r="A5166">
        <v>5161</v>
      </c>
      <c r="C5166">
        <f t="shared" si="246"/>
        <v>0.23599048166436071</v>
      </c>
      <c r="D5166">
        <f t="shared" si="247"/>
        <v>2.3386871972156515E-4</v>
      </c>
      <c r="E5166" s="2">
        <f t="shared" si="248"/>
        <v>0.17136434345377421</v>
      </c>
      <c r="K5166">
        <v>5161</v>
      </c>
      <c r="L5166" s="14">
        <v>-1.6653624353420301E-4</v>
      </c>
      <c r="M5166" s="14">
        <v>-0.17797128402635401</v>
      </c>
    </row>
    <row r="5167" spans="1:13" x14ac:dyDescent="0.55000000000000004">
      <c r="A5167">
        <v>5162</v>
      </c>
      <c r="C5167">
        <f t="shared" si="246"/>
        <v>0.1509311607873669</v>
      </c>
      <c r="D5167">
        <f t="shared" si="247"/>
        <v>1.3651649350796552E-4</v>
      </c>
      <c r="E5167" s="2">
        <f t="shared" si="248"/>
        <v>4.5498847160583653E-2</v>
      </c>
      <c r="K5167">
        <v>5162</v>
      </c>
      <c r="L5167" s="14">
        <v>-4.1062157828968598E-5</v>
      </c>
      <c r="M5167" s="14">
        <v>-6.2373426975258703E-2</v>
      </c>
    </row>
    <row r="5168" spans="1:13" x14ac:dyDescent="0.55000000000000004">
      <c r="A5168">
        <v>5163</v>
      </c>
      <c r="C5168">
        <f t="shared" si="246"/>
        <v>2.7991299931086022E-2</v>
      </c>
      <c r="D5168">
        <f t="shared" si="247"/>
        <v>4.9015049652167597E-6</v>
      </c>
      <c r="E5168" s="2">
        <f t="shared" si="248"/>
        <v>1.6691262749848395E-3</v>
      </c>
      <c r="K5168">
        <v>5163</v>
      </c>
      <c r="L5168" s="14">
        <v>9.4696200035664698E-5</v>
      </c>
      <c r="M5168" s="14">
        <v>6.8846241798439595E-2</v>
      </c>
    </row>
    <row r="5169" spans="1:13" x14ac:dyDescent="0.55000000000000004">
      <c r="A5169">
        <v>5164</v>
      </c>
      <c r="C5169">
        <f t="shared" si="246"/>
        <v>-0.10197378719966904</v>
      </c>
      <c r="D5169">
        <f t="shared" si="247"/>
        <v>-1.279436580099917E-4</v>
      </c>
      <c r="E5169" s="2">
        <f t="shared" si="248"/>
        <v>8.1109177089644477E-2</v>
      </c>
      <c r="K5169">
        <v>5164</v>
      </c>
      <c r="L5169" s="14">
        <v>2.0673730714879001E-4</v>
      </c>
      <c r="M5169" s="14">
        <v>0.18282294222264101</v>
      </c>
    </row>
    <row r="5170" spans="1:13" x14ac:dyDescent="0.55000000000000004">
      <c r="A5170">
        <v>5165</v>
      </c>
      <c r="C5170">
        <f t="shared" si="246"/>
        <v>-0.20634560318019557</v>
      </c>
      <c r="D5170">
        <f t="shared" si="247"/>
        <v>-2.2867765966302412E-4</v>
      </c>
      <c r="E5170" s="2">
        <f t="shared" si="248"/>
        <v>0.20917460750904987</v>
      </c>
      <c r="K5170">
        <v>5165</v>
      </c>
      <c r="L5170" s="14">
        <v>2.6699977318135599E-4</v>
      </c>
      <c r="M5170" s="14">
        <v>0.25101050261598801</v>
      </c>
    </row>
    <row r="5171" spans="1:13" x14ac:dyDescent="0.55000000000000004">
      <c r="A5171">
        <v>5166</v>
      </c>
      <c r="C5171">
        <f t="shared" si="246"/>
        <v>-0.25892902218270597</v>
      </c>
      <c r="D5171">
        <f t="shared" si="247"/>
        <v>-2.7201838888325184E-4</v>
      </c>
      <c r="E5171" s="2">
        <f t="shared" si="248"/>
        <v>0.26549281365821448</v>
      </c>
      <c r="K5171">
        <v>5166</v>
      </c>
      <c r="L5171" s="14">
        <v>2.6039048967430999E-4</v>
      </c>
      <c r="M5171" s="14">
        <v>0.25633092547305197</v>
      </c>
    </row>
    <row r="5172" spans="1:13" x14ac:dyDescent="0.55000000000000004">
      <c r="A5172">
        <v>5167</v>
      </c>
      <c r="C5172">
        <f t="shared" si="246"/>
        <v>-0.24652671440874985</v>
      </c>
      <c r="D5172">
        <f t="shared" si="247"/>
        <v>-2.4708823618732384E-4</v>
      </c>
      <c r="E5172" s="2">
        <f t="shared" si="248"/>
        <v>0.19711681282265331</v>
      </c>
      <c r="K5172">
        <v>5167</v>
      </c>
      <c r="L5172" s="14">
        <v>1.88564792683009E-4</v>
      </c>
      <c r="M5172" s="14">
        <v>0.19745167788377299</v>
      </c>
    </row>
    <row r="5173" spans="1:13" x14ac:dyDescent="0.55000000000000004">
      <c r="A5173">
        <v>5168</v>
      </c>
      <c r="C5173">
        <f t="shared" si="246"/>
        <v>-0.1722513976893357</v>
      </c>
      <c r="D5173">
        <f t="shared" si="247"/>
        <v>-1.6014414441529247E-4</v>
      </c>
      <c r="E5173" s="2">
        <f t="shared" si="248"/>
        <v>6.8314710961276559E-2</v>
      </c>
      <c r="K5173">
        <v>5168</v>
      </c>
      <c r="L5173" s="14">
        <v>6.9511873593199305E-5</v>
      </c>
      <c r="M5173" s="14">
        <v>8.9119432667222206E-2</v>
      </c>
    </row>
    <row r="5174" spans="1:13" x14ac:dyDescent="0.55000000000000004">
      <c r="A5174">
        <v>5169</v>
      </c>
      <c r="C5174">
        <f t="shared" si="246"/>
        <v>-5.4744610921280287E-2</v>
      </c>
      <c r="D5174">
        <f t="shared" si="247"/>
        <v>-3.3007247965754339E-5</v>
      </c>
      <c r="E5174" s="2">
        <f t="shared" si="248"/>
        <v>1.7453801445533912E-4</v>
      </c>
      <c r="K5174">
        <v>5169</v>
      </c>
      <c r="L5174" s="14">
        <v>-6.6950725458384406E-5</v>
      </c>
      <c r="M5174" s="14">
        <v>-4.1533327317657999E-2</v>
      </c>
    </row>
    <row r="5175" spans="1:13" x14ac:dyDescent="0.55000000000000004">
      <c r="A5175">
        <v>5170</v>
      </c>
      <c r="C5175">
        <f t="shared" si="246"/>
        <v>7.6501919261350818E-2</v>
      </c>
      <c r="D5175">
        <f t="shared" si="247"/>
        <v>1.0241377198376513E-4</v>
      </c>
      <c r="E5175" s="2">
        <f t="shared" si="248"/>
        <v>5.678008773153298E-2</v>
      </c>
      <c r="K5175">
        <v>5170</v>
      </c>
      <c r="L5175" s="14">
        <v>-1.8664509998676801E-4</v>
      </c>
      <c r="M5175" s="14">
        <v>-0.16178380782177301</v>
      </c>
    </row>
    <row r="5176" spans="1:13" x14ac:dyDescent="0.55000000000000004">
      <c r="A5176">
        <v>5171</v>
      </c>
      <c r="C5176">
        <f t="shared" si="246"/>
        <v>0.18854808024376138</v>
      </c>
      <c r="D5176">
        <f t="shared" si="247"/>
        <v>2.1213109387836077E-4</v>
      </c>
      <c r="E5176" s="2">
        <f t="shared" si="248"/>
        <v>0.18495384874949986</v>
      </c>
      <c r="K5176">
        <v>5171</v>
      </c>
      <c r="L5176" s="14">
        <v>-2.5959305136132602E-4</v>
      </c>
      <c r="M5176" s="14">
        <v>-0.24151453002304599</v>
      </c>
    </row>
    <row r="5177" spans="1:13" x14ac:dyDescent="0.55000000000000004">
      <c r="A5177">
        <v>5172</v>
      </c>
      <c r="C5177">
        <f t="shared" si="246"/>
        <v>0.25327264736318267</v>
      </c>
      <c r="D5177">
        <f t="shared" si="247"/>
        <v>2.6860798257816881E-4</v>
      </c>
      <c r="E5177" s="2">
        <f t="shared" si="248"/>
        <v>0.26422590258621254</v>
      </c>
      <c r="K5177">
        <v>5172</v>
      </c>
      <c r="L5177" s="14">
        <v>-2.6752431262406303E-4</v>
      </c>
      <c r="M5177" s="14">
        <v>-0.260756439932675</v>
      </c>
    </row>
    <row r="5178" spans="1:13" x14ac:dyDescent="0.55000000000000004">
      <c r="A5178">
        <v>5173</v>
      </c>
      <c r="C5178">
        <f t="shared" si="246"/>
        <v>0.25443111855872802</v>
      </c>
      <c r="D5178">
        <f t="shared" si="247"/>
        <v>2.5766992945854569E-4</v>
      </c>
      <c r="E5178" s="2">
        <f t="shared" si="248"/>
        <v>0.22007488831736474</v>
      </c>
      <c r="K5178">
        <v>5173</v>
      </c>
      <c r="L5178" s="14">
        <v>-2.08452450189756E-4</v>
      </c>
      <c r="M5178" s="14">
        <v>-0.21469028184565001</v>
      </c>
    </row>
    <row r="5179" spans="1:13" x14ac:dyDescent="0.55000000000000004">
      <c r="A5179">
        <v>5174</v>
      </c>
      <c r="C5179">
        <f t="shared" si="246"/>
        <v>0.19173274197898343</v>
      </c>
      <c r="D5179">
        <f t="shared" si="247"/>
        <v>1.820621552963429E-4</v>
      </c>
      <c r="E5179" s="2">
        <f t="shared" si="248"/>
        <v>9.3995191727835173E-2</v>
      </c>
      <c r="K5179">
        <v>5174</v>
      </c>
      <c r="L5179" s="14">
        <v>-9.7172378460304895E-5</v>
      </c>
      <c r="M5179" s="14">
        <v>-0.114853610828566</v>
      </c>
    </row>
    <row r="5180" spans="1:13" x14ac:dyDescent="0.55000000000000004">
      <c r="A5180">
        <v>5175</v>
      </c>
      <c r="C5180">
        <f t="shared" si="246"/>
        <v>8.0913488568052083E-2</v>
      </c>
      <c r="D5180">
        <f t="shared" si="247"/>
        <v>6.0760617720502341E-5</v>
      </c>
      <c r="E5180" s="2">
        <f t="shared" si="248"/>
        <v>4.5110873950808903E-3</v>
      </c>
      <c r="K5180">
        <v>5175</v>
      </c>
      <c r="L5180" s="14">
        <v>3.8445118268201102E-5</v>
      </c>
      <c r="M5180" s="14">
        <v>1.37488595206071E-2</v>
      </c>
    </row>
    <row r="5181" spans="1:13" x14ac:dyDescent="0.55000000000000004">
      <c r="A5181">
        <v>5176</v>
      </c>
      <c r="C5181">
        <f t="shared" si="246"/>
        <v>-5.0213344950572267E-2</v>
      </c>
      <c r="D5181">
        <f t="shared" si="247"/>
        <v>-7.579055416907584E-5</v>
      </c>
      <c r="E5181" s="2">
        <f t="shared" si="248"/>
        <v>3.5766823622566002E-2</v>
      </c>
      <c r="K5181">
        <v>5176</v>
      </c>
      <c r="L5181" s="14">
        <v>1.64433796630237E-4</v>
      </c>
      <c r="M5181" s="14">
        <v>0.13890784271111201</v>
      </c>
    </row>
    <row r="5182" spans="1:13" x14ac:dyDescent="0.55000000000000004">
      <c r="A5182">
        <v>5177</v>
      </c>
      <c r="C5182">
        <f t="shared" si="246"/>
        <v>-0.16873768730175018</v>
      </c>
      <c r="D5182">
        <f t="shared" si="247"/>
        <v>-1.933198945022763E-4</v>
      </c>
      <c r="E5182" s="2">
        <f t="shared" si="248"/>
        <v>0.15841528929177676</v>
      </c>
      <c r="K5182">
        <v>5177</v>
      </c>
      <c r="L5182" s="14">
        <v>2.49239010553013E-4</v>
      </c>
      <c r="M5182" s="14">
        <v>0.22927649497292299</v>
      </c>
    </row>
    <row r="5183" spans="1:13" x14ac:dyDescent="0.55000000000000004">
      <c r="A5183">
        <v>5178</v>
      </c>
      <c r="C5183">
        <f t="shared" si="246"/>
        <v>-0.24491242684843229</v>
      </c>
      <c r="D5183">
        <f t="shared" si="247"/>
        <v>-2.623300161754642E-4</v>
      </c>
      <c r="E5183" s="2">
        <f t="shared" si="248"/>
        <v>0.25718474545611486</v>
      </c>
      <c r="K5183">
        <v>5178</v>
      </c>
      <c r="L5183" s="14">
        <v>2.7162076811621699E-4</v>
      </c>
      <c r="M5183" s="14">
        <v>0.26222142674065202</v>
      </c>
    </row>
    <row r="5184" spans="1:13" x14ac:dyDescent="0.55000000000000004">
      <c r="A5184">
        <v>5179</v>
      </c>
      <c r="C5184">
        <f t="shared" si="246"/>
        <v>-0.25961930960078089</v>
      </c>
      <c r="D5184">
        <f t="shared" si="247"/>
        <v>-2.655008332670708E-4</v>
      </c>
      <c r="E5184" s="2">
        <f t="shared" si="248"/>
        <v>0.23922926225779514</v>
      </c>
      <c r="K5184">
        <v>5179</v>
      </c>
      <c r="L5184" s="14">
        <v>2.2597341929180101E-4</v>
      </c>
      <c r="M5184" s="14">
        <v>0.229491375477551</v>
      </c>
    </row>
    <row r="5185" spans="1:13" x14ac:dyDescent="0.55000000000000004">
      <c r="A5185">
        <v>5180</v>
      </c>
      <c r="C5185">
        <f t="shared" si="246"/>
        <v>-0.20916721798486196</v>
      </c>
      <c r="D5185">
        <f t="shared" si="247"/>
        <v>-2.0203653752271316E-4</v>
      </c>
      <c r="E5185" s="2">
        <f t="shared" si="248"/>
        <v>0.12141810187487942</v>
      </c>
      <c r="K5185">
        <v>5180</v>
      </c>
      <c r="L5185" s="14">
        <v>1.2372962576843199E-4</v>
      </c>
      <c r="M5185" s="14">
        <v>0.13928378556496199</v>
      </c>
    </row>
    <row r="5186" spans="1:13" x14ac:dyDescent="0.55000000000000004">
      <c r="A5186">
        <v>5181</v>
      </c>
      <c r="C5186">
        <f t="shared" si="246"/>
        <v>-0.10621856354987673</v>
      </c>
      <c r="D5186">
        <f t="shared" si="247"/>
        <v>-8.7865329452470106E-5</v>
      </c>
      <c r="E5186" s="2">
        <f t="shared" si="248"/>
        <v>1.4498633375208486E-2</v>
      </c>
      <c r="K5186">
        <v>5181</v>
      </c>
      <c r="L5186" s="14">
        <v>-9.5030200915128095E-6</v>
      </c>
      <c r="M5186" s="14">
        <v>1.41917075037526E-2</v>
      </c>
    </row>
    <row r="5187" spans="1:13" x14ac:dyDescent="0.55000000000000004">
      <c r="A5187">
        <v>5182</v>
      </c>
      <c r="C5187">
        <f t="shared" si="246"/>
        <v>2.3388711424552545E-2</v>
      </c>
      <c r="D5187">
        <f t="shared" si="247"/>
        <v>4.8358224254195664E-5</v>
      </c>
      <c r="E5187" s="2">
        <f t="shared" si="248"/>
        <v>1.900082585113836E-2</v>
      </c>
      <c r="K5187">
        <v>5182</v>
      </c>
      <c r="L5187" s="14">
        <v>-1.4035557561708199E-4</v>
      </c>
      <c r="M5187" s="14">
        <v>-0.114454771740733</v>
      </c>
    </row>
    <row r="5188" spans="1:13" x14ac:dyDescent="0.55000000000000004">
      <c r="A5188">
        <v>5183</v>
      </c>
      <c r="C5188">
        <f t="shared" si="246"/>
        <v>0.14712591282808396</v>
      </c>
      <c r="D5188">
        <f t="shared" si="247"/>
        <v>1.7244488298542721E-4</v>
      </c>
      <c r="E5188" s="2">
        <f t="shared" si="248"/>
        <v>0.13072654198852385</v>
      </c>
      <c r="K5188">
        <v>5183</v>
      </c>
      <c r="L5188" s="14">
        <v>-2.3605520652657499E-4</v>
      </c>
      <c r="M5188" s="14">
        <v>-0.21443534337689699</v>
      </c>
    </row>
    <row r="5189" spans="1:13" x14ac:dyDescent="0.55000000000000004">
      <c r="A5189">
        <v>5184</v>
      </c>
      <c r="C5189">
        <f t="shared" si="246"/>
        <v>0.23393761127994839</v>
      </c>
      <c r="D5189">
        <f t="shared" si="247"/>
        <v>2.5325151093704492E-4</v>
      </c>
      <c r="E5189" s="2">
        <f t="shared" si="248"/>
        <v>0.2446755203459646</v>
      </c>
      <c r="K5189">
        <v>5184</v>
      </c>
      <c r="L5189" s="14">
        <v>-2.7263334658129902E-4</v>
      </c>
      <c r="M5189" s="14">
        <v>-0.26070925300402198</v>
      </c>
    </row>
    <row r="5190" spans="1:13" x14ac:dyDescent="0.55000000000000004">
      <c r="A5190">
        <v>5185</v>
      </c>
      <c r="C5190">
        <f t="shared" ref="C5190:C5253" si="249">$D$1*COS($B$2*(A5190-$L$2)+$B$1)</f>
        <v>0.26203590031421509</v>
      </c>
      <c r="D5190">
        <f t="shared" ref="D5190:D5253" si="250">$D$2*COS($B$2*(A5190-$L$3)+$B$3)</f>
        <v>2.7049734776201566E-4</v>
      </c>
      <c r="E5190" s="2">
        <f t="shared" ref="E5190:E5253" si="251">(M5190-C5190)^2</f>
        <v>0.2537366725458976</v>
      </c>
      <c r="K5190">
        <v>5185</v>
      </c>
      <c r="L5190" s="14">
        <v>-2.4092877369024301E-4</v>
      </c>
      <c r="M5190" s="14">
        <v>-0.241686912893503</v>
      </c>
    </row>
    <row r="5191" spans="1:13" x14ac:dyDescent="0.55000000000000004">
      <c r="A5191">
        <v>5186</v>
      </c>
      <c r="C5191">
        <f t="shared" si="249"/>
        <v>0.22436870164901312</v>
      </c>
      <c r="D5191">
        <f t="shared" si="250"/>
        <v>2.1985405193115424E-4</v>
      </c>
      <c r="E5191" s="2">
        <f t="shared" si="251"/>
        <v>0.14938324545641787</v>
      </c>
      <c r="K5191">
        <v>5186</v>
      </c>
      <c r="L5191" s="14">
        <v>-1.4888209481486199E-4</v>
      </c>
      <c r="M5191" s="14">
        <v>-0.16213258613204701</v>
      </c>
    </row>
    <row r="5192" spans="1:13" x14ac:dyDescent="0.55000000000000004">
      <c r="A5192">
        <v>5187</v>
      </c>
      <c r="C5192">
        <f t="shared" si="249"/>
        <v>0.13038968818689489</v>
      </c>
      <c r="D5192">
        <f t="shared" si="250"/>
        <v>1.1403202322129358E-4</v>
      </c>
      <c r="E5192" s="2">
        <f t="shared" si="251"/>
        <v>2.9708257636035018E-2</v>
      </c>
      <c r="K5192">
        <v>5187</v>
      </c>
      <c r="L5192" s="14">
        <v>-1.9546971695635801E-5</v>
      </c>
      <c r="M5192" s="14">
        <v>-4.1971147376277697E-2</v>
      </c>
    </row>
    <row r="5193" spans="1:13" x14ac:dyDescent="0.55000000000000004">
      <c r="A5193">
        <v>5188</v>
      </c>
      <c r="C5193">
        <f t="shared" si="249"/>
        <v>3.6856113883308437E-3</v>
      </c>
      <c r="D5193">
        <f t="shared" si="250"/>
        <v>-2.0409639710796373E-5</v>
      </c>
      <c r="E5193" s="2">
        <f t="shared" si="251"/>
        <v>7.2278246937121735E-3</v>
      </c>
      <c r="K5193">
        <v>5188</v>
      </c>
      <c r="L5193" s="14">
        <v>1.1468381174537099E-4</v>
      </c>
      <c r="M5193" s="14">
        <v>8.8702225609976801E-2</v>
      </c>
    </row>
    <row r="5194" spans="1:13" x14ac:dyDescent="0.55000000000000004">
      <c r="A5194">
        <v>5189</v>
      </c>
      <c r="C5194">
        <f t="shared" si="249"/>
        <v>-0.12394347618383547</v>
      </c>
      <c r="D5194">
        <f t="shared" si="250"/>
        <v>-1.4972891327834969E-4</v>
      </c>
      <c r="E5194" s="2">
        <f t="shared" si="251"/>
        <v>0.10310717007268085</v>
      </c>
      <c r="K5194">
        <v>5189</v>
      </c>
      <c r="L5194" s="14">
        <v>2.20191323088033E-4</v>
      </c>
      <c r="M5194" s="14">
        <v>0.19715957592355399</v>
      </c>
    </row>
    <row r="5195" spans="1:13" x14ac:dyDescent="0.55000000000000004">
      <c r="A5195">
        <v>5190</v>
      </c>
      <c r="C5195">
        <f t="shared" si="249"/>
        <v>-0.22046536375504813</v>
      </c>
      <c r="D5195">
        <f t="shared" si="250"/>
        <v>-2.4146938564811543E-4</v>
      </c>
      <c r="E5195" s="2">
        <f t="shared" si="251"/>
        <v>0.22724522689705834</v>
      </c>
      <c r="K5195">
        <v>5190</v>
      </c>
      <c r="L5195" s="14">
        <v>2.70550551595498E-4</v>
      </c>
      <c r="M5195" s="14">
        <v>0.25623708735786399</v>
      </c>
    </row>
    <row r="5196" spans="1:13" x14ac:dyDescent="0.55000000000000004">
      <c r="A5196">
        <v>5191</v>
      </c>
      <c r="C5196">
        <f t="shared" si="249"/>
        <v>-0.26165509206489501</v>
      </c>
      <c r="D5196">
        <f t="shared" si="250"/>
        <v>-2.7260613199100894E-4</v>
      </c>
      <c r="E5196" s="2">
        <f t="shared" si="251"/>
        <v>0.2629571969731303</v>
      </c>
      <c r="K5196">
        <v>5191</v>
      </c>
      <c r="L5196" s="14">
        <v>2.5314871608209702E-4</v>
      </c>
      <c r="M5196" s="14">
        <v>0.25113843068391101</v>
      </c>
    </row>
    <row r="5197" spans="1:13" x14ac:dyDescent="0.55000000000000004">
      <c r="A5197">
        <v>5192</v>
      </c>
      <c r="C5197">
        <f t="shared" si="249"/>
        <v>-0.23717490751900341</v>
      </c>
      <c r="D5197">
        <f t="shared" si="250"/>
        <v>-2.353244852865045E-4</v>
      </c>
      <c r="E5197" s="2">
        <f t="shared" si="251"/>
        <v>0.17666512257867581</v>
      </c>
      <c r="K5197">
        <v>5192</v>
      </c>
      <c r="L5197" s="14">
        <v>1.7234421420531299E-4</v>
      </c>
      <c r="M5197" s="14">
        <v>0.18314059609545499</v>
      </c>
    </row>
    <row r="5198" spans="1:13" x14ac:dyDescent="0.55000000000000004">
      <c r="A5198">
        <v>5193</v>
      </c>
      <c r="C5198">
        <f t="shared" si="249"/>
        <v>-0.1531688204363553</v>
      </c>
      <c r="D5198">
        <f t="shared" si="250"/>
        <v>-1.389813530216234E-4</v>
      </c>
      <c r="E5198" s="2">
        <f t="shared" si="251"/>
        <v>4.9480836432905975E-2</v>
      </c>
      <c r="K5198">
        <v>5193</v>
      </c>
      <c r="L5198" s="14">
        <v>4.8375034734923701E-5</v>
      </c>
      <c r="M5198" s="14">
        <v>6.9274063093116095E-2</v>
      </c>
    </row>
    <row r="5199" spans="1:13" x14ac:dyDescent="0.55000000000000004">
      <c r="A5199">
        <v>5194</v>
      </c>
      <c r="C5199">
        <f t="shared" si="249"/>
        <v>-3.0720587966750063E-2</v>
      </c>
      <c r="D5199">
        <f t="shared" si="250"/>
        <v>-7.7568306427976204E-6</v>
      </c>
      <c r="E5199" s="2">
        <f t="shared" si="251"/>
        <v>9.7481333328276851E-4</v>
      </c>
      <c r="K5199">
        <v>5194</v>
      </c>
      <c r="L5199" s="14">
        <v>-8.7709972281756405E-5</v>
      </c>
      <c r="M5199" s="14">
        <v>-6.1942588755981499E-2</v>
      </c>
    </row>
    <row r="5200" spans="1:13" x14ac:dyDescent="0.55000000000000004">
      <c r="A5200">
        <v>5195</v>
      </c>
      <c r="C5200">
        <f t="shared" si="249"/>
        <v>9.943786454212826E-2</v>
      </c>
      <c r="D5200">
        <f t="shared" si="250"/>
        <v>1.2541449272459161E-4</v>
      </c>
      <c r="E5200" s="2">
        <f t="shared" si="251"/>
        <v>7.6775099461420609E-2</v>
      </c>
      <c r="K5200">
        <v>5195</v>
      </c>
      <c r="L5200" s="14">
        <v>-2.0182747262730501E-4</v>
      </c>
      <c r="M5200" s="14">
        <v>-0.17764533498721999</v>
      </c>
    </row>
    <row r="5201" spans="1:13" x14ac:dyDescent="0.55000000000000004">
      <c r="A5201">
        <v>5196</v>
      </c>
      <c r="C5201">
        <f t="shared" si="249"/>
        <v>0.20463950903670713</v>
      </c>
      <c r="D5201">
        <f t="shared" si="250"/>
        <v>2.2710942194784911E-4</v>
      </c>
      <c r="E5201" s="2">
        <f t="shared" si="251"/>
        <v>0.20565790918980636</v>
      </c>
      <c r="K5201">
        <v>5196</v>
      </c>
      <c r="L5201" s="14">
        <v>-2.6539603040660301E-4</v>
      </c>
      <c r="M5201" s="14">
        <v>-0.248855705039259</v>
      </c>
    </row>
    <row r="5202" spans="1:13" x14ac:dyDescent="0.55000000000000004">
      <c r="A5202">
        <v>5197</v>
      </c>
      <c r="C5202">
        <f t="shared" si="249"/>
        <v>0.25848095022167428</v>
      </c>
      <c r="D5202">
        <f t="shared" si="250"/>
        <v>2.7180467334898264E-4</v>
      </c>
      <c r="E5202" s="2">
        <f t="shared" si="251"/>
        <v>0.2664826446545554</v>
      </c>
      <c r="K5202">
        <v>5197</v>
      </c>
      <c r="L5202" s="14">
        <v>-2.6249450597312299E-4</v>
      </c>
      <c r="M5202" s="14">
        <v>-0.25773861997550002</v>
      </c>
    </row>
    <row r="5203" spans="1:13" x14ac:dyDescent="0.55000000000000004">
      <c r="A5203">
        <v>5198</v>
      </c>
      <c r="C5203">
        <f t="shared" si="249"/>
        <v>0.24744912124776744</v>
      </c>
      <c r="D5203">
        <f t="shared" si="250"/>
        <v>2.4828268092827704E-4</v>
      </c>
      <c r="E5203" s="2">
        <f t="shared" si="251"/>
        <v>0.202066809822493</v>
      </c>
      <c r="K5203">
        <v>5198</v>
      </c>
      <c r="L5203" s="14">
        <v>-1.93849604120981E-4</v>
      </c>
      <c r="M5203" s="14">
        <v>-0.202069298644558</v>
      </c>
    </row>
    <row r="5204" spans="1:13" x14ac:dyDescent="0.55000000000000004">
      <c r="A5204">
        <v>5199</v>
      </c>
      <c r="C5204">
        <f t="shared" si="249"/>
        <v>0.17431277865462244</v>
      </c>
      <c r="D5204">
        <f t="shared" si="250"/>
        <v>1.6244696897840704E-4</v>
      </c>
      <c r="E5204" s="2">
        <f t="shared" si="251"/>
        <v>7.2955763810780741E-2</v>
      </c>
      <c r="K5204">
        <v>5199</v>
      </c>
      <c r="L5204" s="14">
        <v>-7.6653866361100603E-5</v>
      </c>
      <c r="M5204" s="14">
        <v>-9.5790467921165204E-2</v>
      </c>
    </row>
    <row r="5205" spans="1:13" x14ac:dyDescent="0.55000000000000004">
      <c r="A5205">
        <v>5200</v>
      </c>
      <c r="C5205">
        <f t="shared" si="249"/>
        <v>5.7427602841012337E-2</v>
      </c>
      <c r="D5205">
        <f t="shared" si="250"/>
        <v>3.5840491925379001E-5</v>
      </c>
      <c r="E5205" s="2">
        <f t="shared" si="251"/>
        <v>5.2660717492513493E-4</v>
      </c>
      <c r="K5205">
        <v>5200</v>
      </c>
      <c r="L5205" s="14">
        <v>5.97403077549815E-5</v>
      </c>
      <c r="M5205" s="14">
        <v>3.4479679734004703E-2</v>
      </c>
    </row>
    <row r="5206" spans="1:13" x14ac:dyDescent="0.55000000000000004">
      <c r="A5206">
        <v>5201</v>
      </c>
      <c r="C5206">
        <f t="shared" si="249"/>
        <v>-7.3870690806037947E-2</v>
      </c>
      <c r="D5206">
        <f t="shared" si="250"/>
        <v>-9.9761193141444254E-5</v>
      </c>
      <c r="E5206" s="2">
        <f t="shared" si="251"/>
        <v>5.2893039743298405E-2</v>
      </c>
      <c r="K5206">
        <v>5201</v>
      </c>
      <c r="L5206" s="14">
        <v>1.81172151191865E-4</v>
      </c>
      <c r="M5206" s="14">
        <v>0.15611417770338901</v>
      </c>
    </row>
    <row r="5207" spans="1:13" x14ac:dyDescent="0.55000000000000004">
      <c r="A5207">
        <v>5202</v>
      </c>
      <c r="C5207">
        <f t="shared" si="249"/>
        <v>-0.18662899813325168</v>
      </c>
      <c r="D5207">
        <f t="shared" si="250"/>
        <v>-2.103249215308379E-4</v>
      </c>
      <c r="E5207" s="2">
        <f t="shared" si="251"/>
        <v>0.18086130034114969</v>
      </c>
      <c r="K5207">
        <v>5202</v>
      </c>
      <c r="L5207" s="14">
        <v>2.57228305452315E-4</v>
      </c>
      <c r="M5207" s="14">
        <v>0.23864891140491101</v>
      </c>
    </row>
    <row r="5208" spans="1:13" x14ac:dyDescent="0.55000000000000004">
      <c r="A5208">
        <v>5203</v>
      </c>
      <c r="C5208">
        <f t="shared" si="249"/>
        <v>-0.25254736075617279</v>
      </c>
      <c r="D5208">
        <f t="shared" si="250"/>
        <v>-2.6810152791357979E-4</v>
      </c>
      <c r="E5208" s="2">
        <f t="shared" si="251"/>
        <v>0.26415478449331292</v>
      </c>
      <c r="K5208">
        <v>5203</v>
      </c>
      <c r="L5208" s="14">
        <v>2.6886003488367602E-4</v>
      </c>
      <c r="M5208" s="14">
        <v>0.26141254477470899</v>
      </c>
    </row>
    <row r="5209" spans="1:13" x14ac:dyDescent="0.55000000000000004">
      <c r="A5209">
        <v>5204</v>
      </c>
      <c r="C5209">
        <f t="shared" si="249"/>
        <v>-0.25508165910572927</v>
      </c>
      <c r="D5209">
        <f t="shared" si="250"/>
        <v>-2.5859030192246544E-4</v>
      </c>
      <c r="E5209" s="2">
        <f t="shared" si="251"/>
        <v>0.22447264668637387</v>
      </c>
      <c r="K5209">
        <v>5204</v>
      </c>
      <c r="L5209" s="14">
        <v>2.13154100691852E-4</v>
      </c>
      <c r="M5209" s="14">
        <v>0.21870378461998699</v>
      </c>
    </row>
    <row r="5210" spans="1:13" x14ac:dyDescent="0.55000000000000004">
      <c r="A5210">
        <v>5205</v>
      </c>
      <c r="C5210">
        <f t="shared" si="249"/>
        <v>-0.19359583771502462</v>
      </c>
      <c r="D5210">
        <f t="shared" si="250"/>
        <v>-1.8417836080026023E-4</v>
      </c>
      <c r="E5210" s="2">
        <f t="shared" si="251"/>
        <v>9.9108573999197369E-2</v>
      </c>
      <c r="K5210">
        <v>5205</v>
      </c>
      <c r="L5210" s="14">
        <v>1.0406239966971201E-4</v>
      </c>
      <c r="M5210" s="14">
        <v>0.12121930486740801</v>
      </c>
    </row>
    <row r="5211" spans="1:13" x14ac:dyDescent="0.55000000000000004">
      <c r="A5211">
        <v>5206</v>
      </c>
      <c r="C5211">
        <f t="shared" si="249"/>
        <v>-8.3521541734328991E-2</v>
      </c>
      <c r="D5211">
        <f t="shared" si="250"/>
        <v>-6.3541533289006806E-5</v>
      </c>
      <c r="E5211" s="2">
        <f t="shared" si="251"/>
        <v>5.9130317192390971E-3</v>
      </c>
      <c r="K5211">
        <v>5206</v>
      </c>
      <c r="L5211" s="14">
        <v>-3.1092374905966697E-5</v>
      </c>
      <c r="M5211" s="14">
        <v>-6.6253017791849103E-3</v>
      </c>
    </row>
    <row r="5212" spans="1:13" x14ac:dyDescent="0.55000000000000004">
      <c r="A5212">
        <v>5207</v>
      </c>
      <c r="C5212">
        <f t="shared" si="249"/>
        <v>4.7514900725392502E-2</v>
      </c>
      <c r="D5212">
        <f t="shared" si="250"/>
        <v>7.3042879726623955E-5</v>
      </c>
      <c r="E5212" s="2">
        <f t="shared" si="251"/>
        <v>3.2517271964272627E-2</v>
      </c>
      <c r="K5212">
        <v>5207</v>
      </c>
      <c r="L5212" s="14">
        <v>-1.58459871303356E-4</v>
      </c>
      <c r="M5212" s="14">
        <v>-0.13281056049479301</v>
      </c>
    </row>
    <row r="5213" spans="1:13" x14ac:dyDescent="0.55000000000000004">
      <c r="A5213">
        <v>5208</v>
      </c>
      <c r="C5213">
        <f t="shared" si="249"/>
        <v>0.16662610463949012</v>
      </c>
      <c r="D5213">
        <f t="shared" si="250"/>
        <v>1.9129506955454579E-4</v>
      </c>
      <c r="E5213" s="2">
        <f t="shared" si="251"/>
        <v>0.15394534560257972</v>
      </c>
      <c r="K5213">
        <v>5208</v>
      </c>
      <c r="L5213" s="14">
        <v>-2.4614010991914399E-4</v>
      </c>
      <c r="M5213" s="14">
        <v>-0.22573259043757801</v>
      </c>
    </row>
    <row r="5214" spans="1:13" x14ac:dyDescent="0.55000000000000004">
      <c r="A5214">
        <v>5209</v>
      </c>
      <c r="C5214">
        <f t="shared" si="249"/>
        <v>0.24391766848868821</v>
      </c>
      <c r="D5214">
        <f t="shared" si="250"/>
        <v>2.6153622910441197E-4</v>
      </c>
      <c r="E5214" s="2">
        <f t="shared" si="251"/>
        <v>0.25607259649327685</v>
      </c>
      <c r="K5214">
        <v>5209</v>
      </c>
      <c r="L5214" s="14">
        <v>-2.7217303106329702E-4</v>
      </c>
      <c r="M5214" s="14">
        <v>-0.26211849276194499</v>
      </c>
    </row>
    <row r="5215" spans="1:13" x14ac:dyDescent="0.55000000000000004">
      <c r="A5215">
        <v>5210</v>
      </c>
      <c r="C5215">
        <f t="shared" si="249"/>
        <v>0.25999103892398617</v>
      </c>
      <c r="D5215">
        <f t="shared" si="250"/>
        <v>2.6613730789580667E-4</v>
      </c>
      <c r="E5215" s="2">
        <f t="shared" si="251"/>
        <v>0.24289740783770247</v>
      </c>
      <c r="K5215">
        <v>5210</v>
      </c>
      <c r="L5215" s="14">
        <v>-2.3003852813874301E-4</v>
      </c>
      <c r="M5215" s="14">
        <v>-0.23285519250900599</v>
      </c>
    </row>
    <row r="5216" spans="1:13" x14ac:dyDescent="0.55000000000000004">
      <c r="A5216">
        <v>5211</v>
      </c>
      <c r="C5216">
        <f t="shared" si="249"/>
        <v>0.21081213876634322</v>
      </c>
      <c r="D5216">
        <f t="shared" si="250"/>
        <v>2.0394353213526524E-4</v>
      </c>
      <c r="E5216" s="2">
        <f t="shared" si="251"/>
        <v>0.12679581756980149</v>
      </c>
      <c r="K5216">
        <v>5211</v>
      </c>
      <c r="L5216" s="14">
        <v>-1.30289448786416E-4</v>
      </c>
      <c r="M5216" s="14">
        <v>-0.145271864763444</v>
      </c>
    </row>
    <row r="5217" spans="1:13" x14ac:dyDescent="0.55000000000000004">
      <c r="A5217">
        <v>5212</v>
      </c>
      <c r="C5217">
        <f t="shared" si="249"/>
        <v>0.10872383534566116</v>
      </c>
      <c r="D5217">
        <f t="shared" si="250"/>
        <v>9.0564228597344852E-5</v>
      </c>
      <c r="E5217" s="2">
        <f t="shared" si="251"/>
        <v>1.6907315275847563E-2</v>
      </c>
      <c r="K5217">
        <v>5212</v>
      </c>
      <c r="L5217" s="14">
        <v>2.0914312715299898E-6</v>
      </c>
      <c r="M5217" s="14">
        <v>-2.13042972866564E-2</v>
      </c>
    </row>
    <row r="5218" spans="1:13" x14ac:dyDescent="0.55000000000000004">
      <c r="A5218">
        <v>5213</v>
      </c>
      <c r="C5218">
        <f t="shared" si="249"/>
        <v>-2.0651859028265659E-2</v>
      </c>
      <c r="D5218">
        <f t="shared" si="250"/>
        <v>-4.5544787374078002E-5</v>
      </c>
      <c r="E5218" s="2">
        <f t="shared" si="251"/>
        <v>1.6551059895121244E-2</v>
      </c>
      <c r="K5218">
        <v>5213</v>
      </c>
      <c r="L5218" s="14">
        <v>1.3394849939322301E-4</v>
      </c>
      <c r="M5218" s="14">
        <v>0.10799906360784001</v>
      </c>
    </row>
    <row r="5219" spans="1:13" x14ac:dyDescent="0.55000000000000004">
      <c r="A5219">
        <v>5214</v>
      </c>
      <c r="C5219">
        <f t="shared" si="249"/>
        <v>-0.14484437209448317</v>
      </c>
      <c r="D5219">
        <f t="shared" si="250"/>
        <v>-1.7022302172442529E-4</v>
      </c>
      <c r="E5219" s="2">
        <f t="shared" si="251"/>
        <v>0.12609441996570742</v>
      </c>
      <c r="K5219">
        <v>5214</v>
      </c>
      <c r="L5219" s="14">
        <v>2.32257334885721E-4</v>
      </c>
      <c r="M5219" s="14">
        <v>0.21025338904420299</v>
      </c>
    </row>
    <row r="5220" spans="1:13" x14ac:dyDescent="0.55000000000000004">
      <c r="A5220">
        <v>5215</v>
      </c>
      <c r="C5220">
        <f t="shared" si="249"/>
        <v>-0.23268400084210458</v>
      </c>
      <c r="D5220">
        <f t="shared" si="250"/>
        <v>-2.5217886563855073E-4</v>
      </c>
      <c r="E5220" s="2">
        <f t="shared" si="251"/>
        <v>0.24258821402641362</v>
      </c>
      <c r="K5220">
        <v>5215</v>
      </c>
      <c r="L5220" s="14">
        <v>2.72395880036188E-4</v>
      </c>
      <c r="M5220" s="14">
        <v>0.259848448877113</v>
      </c>
    </row>
    <row r="5221" spans="1:13" x14ac:dyDescent="0.55000000000000004">
      <c r="A5221">
        <v>5216</v>
      </c>
      <c r="C5221">
        <f t="shared" si="249"/>
        <v>-0.26212484996794383</v>
      </c>
      <c r="D5221">
        <f t="shared" si="250"/>
        <v>-2.7084312978613182E-4</v>
      </c>
      <c r="E5221" s="2">
        <f t="shared" si="251"/>
        <v>0.25652979295993134</v>
      </c>
      <c r="K5221">
        <v>5216</v>
      </c>
      <c r="L5221" s="14">
        <v>2.44311187210232E-4</v>
      </c>
      <c r="M5221" s="14">
        <v>0.244362852706002</v>
      </c>
    </row>
    <row r="5222" spans="1:13" x14ac:dyDescent="0.55000000000000004">
      <c r="A5222">
        <v>5217</v>
      </c>
      <c r="C5222">
        <f t="shared" si="249"/>
        <v>-0.22577788690624687</v>
      </c>
      <c r="D5222">
        <f t="shared" si="250"/>
        <v>-2.2153147727875571E-4</v>
      </c>
      <c r="E5222" s="2">
        <f t="shared" si="251"/>
        <v>0.15480522470084279</v>
      </c>
      <c r="K5222">
        <v>5217</v>
      </c>
      <c r="L5222" s="14">
        <v>1.550372419509E-4</v>
      </c>
      <c r="M5222" s="14">
        <v>0.16767506415759101</v>
      </c>
    </row>
    <row r="5223" spans="1:13" x14ac:dyDescent="0.55000000000000004">
      <c r="A5223">
        <v>5218</v>
      </c>
      <c r="C5223">
        <f t="shared" si="249"/>
        <v>-0.13276543325128454</v>
      </c>
      <c r="D5223">
        <f t="shared" si="250"/>
        <v>-1.1662009348722339E-4</v>
      </c>
      <c r="E5223" s="2">
        <f t="shared" si="251"/>
        <v>3.3035770216682386E-2</v>
      </c>
      <c r="K5223">
        <v>5218</v>
      </c>
      <c r="L5223" s="14">
        <v>2.69332576637417E-5</v>
      </c>
      <c r="M5223" s="14">
        <v>4.8992015610329898E-2</v>
      </c>
    </row>
    <row r="5224" spans="1:13" x14ac:dyDescent="0.55000000000000004">
      <c r="A5224">
        <v>5219</v>
      </c>
      <c r="C5224">
        <f t="shared" si="249"/>
        <v>-6.4316543235395677E-3</v>
      </c>
      <c r="D5224">
        <f t="shared" si="250"/>
        <v>1.7560475613072226E-5</v>
      </c>
      <c r="E5224" s="2">
        <f t="shared" si="251"/>
        <v>5.7047405439994842E-3</v>
      </c>
      <c r="K5224">
        <v>5219</v>
      </c>
      <c r="L5224" s="14">
        <v>-1.07916328087101E-4</v>
      </c>
      <c r="M5224" s="14">
        <v>-8.1961387170938704E-2</v>
      </c>
    </row>
    <row r="5225" spans="1:13" x14ac:dyDescent="0.55000000000000004">
      <c r="A5225">
        <v>5220</v>
      </c>
      <c r="C5225">
        <f t="shared" si="249"/>
        <v>0.12151633426920662</v>
      </c>
      <c r="D5225">
        <f t="shared" si="250"/>
        <v>1.4733373547827421E-4</v>
      </c>
      <c r="E5225" s="2">
        <f t="shared" si="251"/>
        <v>9.8535335963830337E-2</v>
      </c>
      <c r="K5225">
        <v>5220</v>
      </c>
      <c r="L5225" s="14">
        <v>-2.1573760000423301E-4</v>
      </c>
      <c r="M5225" s="14">
        <v>-0.19238705208371301</v>
      </c>
    </row>
    <row r="5226" spans="1:13" x14ac:dyDescent="0.55000000000000004">
      <c r="A5226">
        <v>5221</v>
      </c>
      <c r="C5226">
        <f t="shared" si="249"/>
        <v>0.21896628432338602</v>
      </c>
      <c r="D5226">
        <f t="shared" si="250"/>
        <v>2.4012933328914526E-4</v>
      </c>
      <c r="E5226" s="2">
        <f t="shared" si="251"/>
        <v>0.22429172262351263</v>
      </c>
      <c r="K5226">
        <v>5221</v>
      </c>
      <c r="L5226" s="14">
        <v>-2.69526051661398E-4</v>
      </c>
      <c r="M5226" s="14">
        <v>-0.25462818631949702</v>
      </c>
    </row>
    <row r="5227" spans="1:13" x14ac:dyDescent="0.55000000000000004">
      <c r="A5227">
        <v>5222</v>
      </c>
      <c r="C5227">
        <f t="shared" si="249"/>
        <v>0.26146031245545953</v>
      </c>
      <c r="D5227">
        <f t="shared" si="250"/>
        <v>2.72657529969183E-4</v>
      </c>
      <c r="E5227" s="2">
        <f t="shared" si="251"/>
        <v>0.2647683136324217</v>
      </c>
      <c r="K5227">
        <v>5222</v>
      </c>
      <c r="L5227" s="14">
        <v>-2.5581003166172899E-4</v>
      </c>
      <c r="M5227" s="14">
        <v>-0.25309611169297302</v>
      </c>
    </row>
    <row r="5228" spans="1:13" x14ac:dyDescent="0.55000000000000004">
      <c r="A5228">
        <v>5223</v>
      </c>
      <c r="C5228">
        <f t="shared" si="249"/>
        <v>0.23833331330811636</v>
      </c>
      <c r="D5228">
        <f t="shared" si="250"/>
        <v>2.3675443379266655E-4</v>
      </c>
      <c r="E5228" s="2">
        <f t="shared" si="251"/>
        <v>0.18190895387984238</v>
      </c>
      <c r="K5228">
        <v>5223</v>
      </c>
      <c r="L5228" s="14">
        <v>-1.7802480230215501E-4</v>
      </c>
      <c r="M5228" s="14">
        <v>-0.188174545798656</v>
      </c>
    </row>
    <row r="5229" spans="1:13" x14ac:dyDescent="0.55000000000000004">
      <c r="A5229">
        <v>5224</v>
      </c>
      <c r="C5229">
        <f t="shared" si="249"/>
        <v>0.15538967618822594</v>
      </c>
      <c r="D5229">
        <f t="shared" si="250"/>
        <v>1.4143096512167058E-4</v>
      </c>
      <c r="E5229" s="2">
        <f t="shared" si="251"/>
        <v>5.3598349618482394E-2</v>
      </c>
      <c r="K5229">
        <v>5224</v>
      </c>
      <c r="L5229" s="14">
        <v>-5.5652156820310598E-5</v>
      </c>
      <c r="M5229" s="14">
        <v>-7.6123497558933398E-2</v>
      </c>
    </row>
    <row r="5230" spans="1:13" x14ac:dyDescent="0.55000000000000004">
      <c r="A5230">
        <v>5225</v>
      </c>
      <c r="C5230">
        <f t="shared" si="249"/>
        <v>3.3446505699583809E-2</v>
      </c>
      <c r="D5230">
        <f t="shared" si="250"/>
        <v>1.0611305333344229E-5</v>
      </c>
      <c r="E5230" s="2">
        <f t="shared" si="251"/>
        <v>4.6425800473108802E-4</v>
      </c>
      <c r="K5230">
        <v>5225</v>
      </c>
      <c r="L5230" s="14">
        <v>8.0658916578097206E-5</v>
      </c>
      <c r="M5230" s="14">
        <v>5.4993152880319099E-2</v>
      </c>
    </row>
    <row r="5231" spans="1:13" x14ac:dyDescent="0.55000000000000004">
      <c r="A5231">
        <v>5226</v>
      </c>
      <c r="C5231">
        <f t="shared" si="249"/>
        <v>-9.689103272147831E-2</v>
      </c>
      <c r="D5231">
        <f t="shared" si="250"/>
        <v>-1.2287156842331076E-4</v>
      </c>
      <c r="E5231" s="2">
        <f t="shared" si="251"/>
        <v>7.2483425083126274E-2</v>
      </c>
      <c r="K5231">
        <v>5226</v>
      </c>
      <c r="L5231" s="14">
        <v>1.9676846394792901E-4</v>
      </c>
      <c r="M5231" s="14">
        <v>0.172336427027943</v>
      </c>
    </row>
    <row r="5232" spans="1:13" x14ac:dyDescent="0.55000000000000004">
      <c r="A5232">
        <v>5227</v>
      </c>
      <c r="C5232">
        <f t="shared" si="249"/>
        <v>-0.20291096423226634</v>
      </c>
      <c r="D5232">
        <f t="shared" si="250"/>
        <v>-2.2551626843486341E-4</v>
      </c>
      <c r="E5232" s="2">
        <f t="shared" si="251"/>
        <v>0.20198547159974414</v>
      </c>
      <c r="K5232">
        <v>5227</v>
      </c>
      <c r="L5232" s="14">
        <v>2.6359612885907098E-4</v>
      </c>
      <c r="M5232" s="14">
        <v>0.246516973928841</v>
      </c>
    </row>
    <row r="5233" spans="1:13" x14ac:dyDescent="0.55000000000000004">
      <c r="A5233">
        <v>5228</v>
      </c>
      <c r="C5233">
        <f t="shared" si="249"/>
        <v>-0.25800452074452368</v>
      </c>
      <c r="D5233">
        <f t="shared" si="250"/>
        <v>-2.7156113857503992E-4</v>
      </c>
      <c r="E5233" s="2">
        <f t="shared" si="251"/>
        <v>0.26724798917662296</v>
      </c>
      <c r="K5233">
        <v>5228</v>
      </c>
      <c r="L5233" s="14">
        <v>2.6440450806579401E-4</v>
      </c>
      <c r="M5233" s="14">
        <v>0.258955815428981</v>
      </c>
    </row>
    <row r="5234" spans="1:13" x14ac:dyDescent="0.55000000000000004">
      <c r="A5234">
        <v>5229</v>
      </c>
      <c r="C5234">
        <f t="shared" si="249"/>
        <v>-0.24834438085431643</v>
      </c>
      <c r="D5234">
        <f t="shared" si="250"/>
        <v>-2.4944988698831223E-4</v>
      </c>
      <c r="E5234" s="2">
        <f t="shared" si="251"/>
        <v>0.20691758603766255</v>
      </c>
      <c r="K5234">
        <v>5229</v>
      </c>
      <c r="L5234" s="14">
        <v>1.98991137980951E-4</v>
      </c>
      <c r="M5234" s="14">
        <v>0.206537566509681</v>
      </c>
    </row>
    <row r="5235" spans="1:13" x14ac:dyDescent="0.55000000000000004">
      <c r="A5235">
        <v>5230</v>
      </c>
      <c r="C5235">
        <f t="shared" si="249"/>
        <v>-0.17635503605422209</v>
      </c>
      <c r="D5235">
        <f t="shared" si="250"/>
        <v>-1.6473197175412369E-4</v>
      </c>
      <c r="E5235" s="2">
        <f t="shared" si="251"/>
        <v>7.7699186924919575E-2</v>
      </c>
      <c r="K5235">
        <v>5230</v>
      </c>
      <c r="L5235" s="14">
        <v>8.3739202937381003E-5</v>
      </c>
      <c r="M5235" s="14">
        <v>0.102390702791988</v>
      </c>
    </row>
    <row r="5236" spans="1:13" x14ac:dyDescent="0.55000000000000004">
      <c r="A5236">
        <v>5231</v>
      </c>
      <c r="C5236">
        <f t="shared" si="249"/>
        <v>-6.0104294473733555E-2</v>
      </c>
      <c r="D5236">
        <f t="shared" si="250"/>
        <v>-3.8669803884109167E-5</v>
      </c>
      <c r="E5236" s="2">
        <f t="shared" si="251"/>
        <v>1.0695350578961045E-3</v>
      </c>
      <c r="K5236">
        <v>5231</v>
      </c>
      <c r="L5236" s="14">
        <v>-5.2485734962157801E-5</v>
      </c>
      <c r="M5236" s="14">
        <v>-2.7400547625763601E-2</v>
      </c>
    </row>
    <row r="5237" spans="1:13" x14ac:dyDescent="0.55000000000000004">
      <c r="A5237">
        <v>5232</v>
      </c>
      <c r="C5237">
        <f t="shared" si="249"/>
        <v>7.1231358119819663E-2</v>
      </c>
      <c r="D5237">
        <f t="shared" si="250"/>
        <v>9.7097669664170127E-5</v>
      </c>
      <c r="E5237" s="2">
        <f t="shared" si="251"/>
        <v>4.9089063592756881E-2</v>
      </c>
      <c r="K5237">
        <v>5232</v>
      </c>
      <c r="L5237" s="14">
        <v>-1.75565294942562E-4</v>
      </c>
      <c r="M5237" s="14">
        <v>-0.15032916090998599</v>
      </c>
    </row>
    <row r="5238" spans="1:13" x14ac:dyDescent="0.55000000000000004">
      <c r="A5238">
        <v>5233</v>
      </c>
      <c r="C5238">
        <f t="shared" si="249"/>
        <v>0.18468944126505377</v>
      </c>
      <c r="D5238">
        <f t="shared" si="250"/>
        <v>2.0849567478519246E-4</v>
      </c>
      <c r="E5238" s="2">
        <f t="shared" si="251"/>
        <v>0.17664901722943871</v>
      </c>
      <c r="K5238">
        <v>5233</v>
      </c>
      <c r="L5238" s="14">
        <v>-2.5467343767658298E-4</v>
      </c>
      <c r="M5238" s="14">
        <v>-0.235606903269893</v>
      </c>
    </row>
    <row r="5239" spans="1:13" x14ac:dyDescent="0.55000000000000004">
      <c r="A5239">
        <v>5234</v>
      </c>
      <c r="C5239">
        <f t="shared" si="249"/>
        <v>0.2517943675972979</v>
      </c>
      <c r="D5239">
        <f t="shared" si="250"/>
        <v>2.6756566027525802E-4</v>
      </c>
      <c r="E5239" s="2">
        <f t="shared" si="251"/>
        <v>0.26385666621000425</v>
      </c>
      <c r="K5239">
        <v>5234</v>
      </c>
      <c r="L5239" s="14">
        <v>-2.69997038065195E-4</v>
      </c>
      <c r="M5239" s="14">
        <v>-0.261875435106739</v>
      </c>
    </row>
    <row r="5240" spans="1:13" x14ac:dyDescent="0.55000000000000004">
      <c r="A5240">
        <v>5235</v>
      </c>
      <c r="C5240">
        <f t="shared" si="249"/>
        <v>0.2557042150671992</v>
      </c>
      <c r="D5240">
        <f t="shared" si="250"/>
        <v>2.5948230487347272E-4</v>
      </c>
      <c r="E5240" s="2">
        <f t="shared" si="251"/>
        <v>0.22873248864736045</v>
      </c>
      <c r="K5240">
        <v>5235</v>
      </c>
      <c r="L5240" s="14">
        <v>-2.1769820533035499E-4</v>
      </c>
      <c r="M5240" s="14">
        <v>-0.22255563966384601</v>
      </c>
    </row>
    <row r="5241" spans="1:13" x14ac:dyDescent="0.55000000000000004">
      <c r="A5241">
        <v>5236</v>
      </c>
      <c r="C5241">
        <f t="shared" si="249"/>
        <v>0.19543769437296801</v>
      </c>
      <c r="D5241">
        <f t="shared" si="250"/>
        <v>1.8627436040184452E-4</v>
      </c>
      <c r="E5241" s="2">
        <f t="shared" si="251"/>
        <v>0.10428578578720706</v>
      </c>
      <c r="K5241">
        <v>5236</v>
      </c>
      <c r="L5241" s="14">
        <v>-1.1087550656890799E-4</v>
      </c>
      <c r="M5241" s="14">
        <v>-0.127495403632187</v>
      </c>
    </row>
    <row r="5242" spans="1:13" x14ac:dyDescent="0.55000000000000004">
      <c r="A5242">
        <v>5237</v>
      </c>
      <c r="C5242">
        <f t="shared" si="249"/>
        <v>8.6120431890860008E-2</v>
      </c>
      <c r="D5242">
        <f t="shared" si="250"/>
        <v>6.6315477821336606E-5</v>
      </c>
      <c r="E5242" s="2">
        <f t="shared" si="251"/>
        <v>7.5036454310674515E-3</v>
      </c>
      <c r="K5242">
        <v>5237</v>
      </c>
      <c r="L5242" s="14">
        <v>2.37166506344287E-5</v>
      </c>
      <c r="M5242" s="14">
        <v>-5.0315283678476505E-4</v>
      </c>
    </row>
    <row r="5243" spans="1:13" x14ac:dyDescent="0.55000000000000004">
      <c r="A5243">
        <v>5238</v>
      </c>
      <c r="C5243">
        <f t="shared" si="249"/>
        <v>-4.4811243719301598E-2</v>
      </c>
      <c r="D5243">
        <f t="shared" si="250"/>
        <v>-7.0287191871046489E-5</v>
      </c>
      <c r="E5243" s="2">
        <f t="shared" si="251"/>
        <v>2.9386996706472334E-2</v>
      </c>
      <c r="K5243">
        <v>5238</v>
      </c>
      <c r="L5243" s="14">
        <v>1.5236882555895399E-4</v>
      </c>
      <c r="M5243" s="14">
        <v>0.126615115707924</v>
      </c>
    </row>
    <row r="5244" spans="1:13" x14ac:dyDescent="0.55000000000000004">
      <c r="A5244">
        <v>5239</v>
      </c>
      <c r="C5244">
        <f t="shared" si="249"/>
        <v>-0.16449624170379376</v>
      </c>
      <c r="D5244">
        <f t="shared" si="250"/>
        <v>-1.8924925794217438E-4</v>
      </c>
      <c r="E5244" s="2">
        <f t="shared" si="251"/>
        <v>0.14939622984980369</v>
      </c>
      <c r="K5244">
        <v>5239</v>
      </c>
      <c r="L5244" s="14">
        <v>2.4285928289466901E-4</v>
      </c>
      <c r="M5244" s="14">
        <v>0.22202184306042999</v>
      </c>
    </row>
    <row r="5245" spans="1:13" x14ac:dyDescent="0.55000000000000004">
      <c r="A5245">
        <v>5240</v>
      </c>
      <c r="C5245">
        <f t="shared" si="249"/>
        <v>-0.24289615032629752</v>
      </c>
      <c r="D5245">
        <f t="shared" si="250"/>
        <v>-2.6071374932766457E-4</v>
      </c>
      <c r="E5245" s="2">
        <f t="shared" si="251"/>
        <v>0.25474023208876939</v>
      </c>
      <c r="K5245">
        <v>5240</v>
      </c>
      <c r="L5245" s="14">
        <v>2.7252412623980101E-4</v>
      </c>
      <c r="M5245" s="14">
        <v>0.26182182249493002</v>
      </c>
    </row>
    <row r="5246" spans="1:13" x14ac:dyDescent="0.55000000000000004">
      <c r="A5246">
        <v>5241</v>
      </c>
      <c r="C5246">
        <f t="shared" si="249"/>
        <v>-0.26033424506151853</v>
      </c>
      <c r="D5246">
        <f t="shared" si="250"/>
        <v>-2.6674458504171681E-4</v>
      </c>
      <c r="E5246" s="2">
        <f t="shared" si="251"/>
        <v>0.24639424341712754</v>
      </c>
      <c r="K5246">
        <v>5241</v>
      </c>
      <c r="L5246" s="14">
        <v>2.3393361155123399E-4</v>
      </c>
      <c r="M5246" s="14">
        <v>0.23604690226090699</v>
      </c>
    </row>
    <row r="5247" spans="1:13" x14ac:dyDescent="0.55000000000000004">
      <c r="A5247">
        <v>5242</v>
      </c>
      <c r="C5247">
        <f t="shared" si="249"/>
        <v>-0.21243393169790756</v>
      </c>
      <c r="D5247">
        <f t="shared" si="250"/>
        <v>-2.0582815244133592E-4</v>
      </c>
      <c r="E5247" s="2">
        <f t="shared" si="251"/>
        <v>0.13219514496370596</v>
      </c>
      <c r="K5247">
        <v>5242</v>
      </c>
      <c r="L5247" s="14">
        <v>1.36752972630893E-4</v>
      </c>
      <c r="M5247" s="14">
        <v>0.151152571026968</v>
      </c>
    </row>
    <row r="5248" spans="1:13" x14ac:dyDescent="0.55000000000000004">
      <c r="A5248">
        <v>5243</v>
      </c>
      <c r="C5248">
        <f t="shared" si="249"/>
        <v>-0.11121717922988894</v>
      </c>
      <c r="D5248">
        <f t="shared" si="250"/>
        <v>-9.3253192090984825E-5</v>
      </c>
      <c r="E5248" s="2">
        <f t="shared" si="251"/>
        <v>1.9493275259165201E-2</v>
      </c>
      <c r="K5248">
        <v>5243</v>
      </c>
      <c r="L5248" s="14">
        <v>5.3217033612930099E-6</v>
      </c>
      <c r="M5248" s="14">
        <v>2.8401140696849899E-2</v>
      </c>
    </row>
    <row r="5249" spans="1:13" x14ac:dyDescent="0.55000000000000004">
      <c r="A5249">
        <v>5244</v>
      </c>
      <c r="C5249">
        <f t="shared" si="249"/>
        <v>1.7912740952698469E-2</v>
      </c>
      <c r="D5249">
        <f t="shared" si="250"/>
        <v>4.2726353852875228E-5</v>
      </c>
      <c r="E5249" s="2">
        <f t="shared" si="251"/>
        <v>1.4250694426773267E-2</v>
      </c>
      <c r="K5249">
        <v>5244</v>
      </c>
      <c r="L5249" s="14">
        <v>-1.2744241952859301E-4</v>
      </c>
      <c r="M5249" s="14">
        <v>-0.10146353150868</v>
      </c>
    </row>
    <row r="5250" spans="1:13" x14ac:dyDescent="0.55000000000000004">
      <c r="A5250">
        <v>5245</v>
      </c>
      <c r="C5250">
        <f t="shared" si="249"/>
        <v>0.14254694072517837</v>
      </c>
      <c r="D5250">
        <f t="shared" si="250"/>
        <v>1.6798248557818243E-4</v>
      </c>
      <c r="E5250" s="2">
        <f t="shared" si="251"/>
        <v>0.12142644392763301</v>
      </c>
      <c r="K5250">
        <v>5245</v>
      </c>
      <c r="L5250" s="14">
        <v>-2.28287797852171E-4</v>
      </c>
      <c r="M5250" s="14">
        <v>-0.20591603281380899</v>
      </c>
    </row>
    <row r="5251" spans="1:13" x14ac:dyDescent="0.55000000000000004">
      <c r="A5251">
        <v>5246</v>
      </c>
      <c r="C5251">
        <f t="shared" si="249"/>
        <v>0.23140486302865021</v>
      </c>
      <c r="D5251">
        <f t="shared" si="250"/>
        <v>2.5107855421517951E-4</v>
      </c>
      <c r="E5251" s="2">
        <f t="shared" si="251"/>
        <v>0.24029648051258989</v>
      </c>
      <c r="K5251">
        <v>5246</v>
      </c>
      <c r="L5251" s="14">
        <v>-2.7195708100898898E-4</v>
      </c>
      <c r="M5251" s="14">
        <v>-0.25879558629039101</v>
      </c>
    </row>
    <row r="5252" spans="1:13" x14ac:dyDescent="0.55000000000000004">
      <c r="A5252">
        <v>5247</v>
      </c>
      <c r="C5252">
        <f t="shared" si="249"/>
        <v>0.26218504233943113</v>
      </c>
      <c r="D5252">
        <f t="shared" si="250"/>
        <v>2.7115919806017377E-4</v>
      </c>
      <c r="E5252" s="2">
        <f t="shared" si="251"/>
        <v>0.25912500193409821</v>
      </c>
      <c r="K5252">
        <v>5247</v>
      </c>
      <c r="L5252" s="14">
        <v>-2.4751302612785898E-4</v>
      </c>
      <c r="M5252" s="14">
        <v>-0.24685817972928301</v>
      </c>
    </row>
    <row r="5253" spans="1:13" x14ac:dyDescent="0.55000000000000004">
      <c r="A5253">
        <v>5248</v>
      </c>
      <c r="C5253">
        <f t="shared" si="249"/>
        <v>0.22716230244616975</v>
      </c>
      <c r="D5253">
        <f t="shared" si="250"/>
        <v>2.2318459877559998E-4</v>
      </c>
      <c r="E5253" s="2">
        <f t="shared" si="251"/>
        <v>0.16020479597485909</v>
      </c>
      <c r="K5253">
        <v>5248</v>
      </c>
      <c r="L5253" s="14">
        <v>-1.6107779839366599E-4</v>
      </c>
      <c r="M5253" s="14">
        <v>-0.17309361065800799</v>
      </c>
    </row>
    <row r="5254" spans="1:13" x14ac:dyDescent="0.55000000000000004">
      <c r="A5254">
        <v>5249</v>
      </c>
      <c r="C5254">
        <f t="shared" ref="C5254:C5317" si="252">$D$1*COS($B$2*(A5254-$L$2)+$B$1)</f>
        <v>0.13512661284030658</v>
      </c>
      <c r="D5254">
        <f t="shared" ref="D5254:D5317" si="253">$D$2*COS($B$2*(A5254-$L$3)+$B$3)</f>
        <v>1.1919536955621912E-4</v>
      </c>
      <c r="E5254" s="2">
        <f t="shared" ref="E5254:E5317" si="254">(M5254-C5254)^2</f>
        <v>3.6520465859967967E-2</v>
      </c>
      <c r="K5254">
        <v>5249</v>
      </c>
      <c r="L5254" s="14">
        <v>-3.4299636797664301E-5</v>
      </c>
      <c r="M5254" s="14">
        <v>-5.5976673002632198E-2</v>
      </c>
    </row>
    <row r="5255" spans="1:13" x14ac:dyDescent="0.55000000000000004">
      <c r="A5255">
        <v>5250</v>
      </c>
      <c r="C5255">
        <f t="shared" si="252"/>
        <v>9.1769916545330343E-3</v>
      </c>
      <c r="D5255">
        <f t="shared" si="253"/>
        <v>-1.4709384982730439E-5</v>
      </c>
      <c r="E5255" s="2">
        <f t="shared" si="254"/>
        <v>4.3537533865124298E-3</v>
      </c>
      <c r="K5255">
        <v>5250</v>
      </c>
      <c r="L5255" s="14">
        <v>1.01069081613811E-4</v>
      </c>
      <c r="M5255" s="14">
        <v>7.5159969660321999E-2</v>
      </c>
    </row>
    <row r="5256" spans="1:13" x14ac:dyDescent="0.55000000000000004">
      <c r="A5256">
        <v>5251</v>
      </c>
      <c r="C5256">
        <f t="shared" si="252"/>
        <v>-0.1190758609991924</v>
      </c>
      <c r="D5256">
        <f t="shared" si="253"/>
        <v>-1.4492239393856882E-4</v>
      </c>
      <c r="E5256" s="2">
        <f t="shared" si="254"/>
        <v>9.3971794424608054E-2</v>
      </c>
      <c r="K5256">
        <v>5251</v>
      </c>
      <c r="L5256" s="14">
        <v>2.1112442154804501E-4</v>
      </c>
      <c r="M5256" s="14">
        <v>0.187472331663247</v>
      </c>
    </row>
    <row r="5257" spans="1:13" x14ac:dyDescent="0.55000000000000004">
      <c r="A5257">
        <v>5252</v>
      </c>
      <c r="C5257">
        <f t="shared" si="252"/>
        <v>-0.21744318246402911</v>
      </c>
      <c r="D5257">
        <f t="shared" si="253"/>
        <v>-2.3876293673949676E-4</v>
      </c>
      <c r="E5257" s="2">
        <f t="shared" si="254"/>
        <v>0.2211578868337099</v>
      </c>
      <c r="K5257">
        <v>5252</v>
      </c>
      <c r="L5257" s="14">
        <v>2.6830234038474501E-4</v>
      </c>
      <c r="M5257" s="14">
        <v>0.25283108520719899</v>
      </c>
    </row>
    <row r="5258" spans="1:13" x14ac:dyDescent="0.55000000000000004">
      <c r="A5258">
        <v>5253</v>
      </c>
      <c r="C5258">
        <f t="shared" si="252"/>
        <v>-0.26123684846901857</v>
      </c>
      <c r="D5258">
        <f t="shared" si="253"/>
        <v>-2.7267901514219908E-4</v>
      </c>
      <c r="E5258" s="2">
        <f t="shared" si="254"/>
        <v>0.2663628985586643</v>
      </c>
      <c r="K5258">
        <v>5253</v>
      </c>
      <c r="L5258" s="14">
        <v>2.5828227364520299E-4</v>
      </c>
      <c r="M5258" s="14">
        <v>0.25486672501082502</v>
      </c>
    </row>
    <row r="5259" spans="1:13" x14ac:dyDescent="0.55000000000000004">
      <c r="A5259">
        <v>5254</v>
      </c>
      <c r="C5259">
        <f t="shared" si="252"/>
        <v>-0.23946557194492277</v>
      </c>
      <c r="D5259">
        <f t="shared" si="253"/>
        <v>-2.3815840836277359E-4</v>
      </c>
      <c r="E5259" s="2">
        <f t="shared" si="254"/>
        <v>0.18708651273167018</v>
      </c>
      <c r="K5259">
        <v>5254</v>
      </c>
      <c r="L5259" s="14">
        <v>1.83573809204318E-4</v>
      </c>
      <c r="M5259" s="14">
        <v>0.19306941245711401</v>
      </c>
    </row>
    <row r="5260" spans="1:13" x14ac:dyDescent="0.55000000000000004">
      <c r="A5260">
        <v>5255</v>
      </c>
      <c r="C5260">
        <f t="shared" si="252"/>
        <v>-0.15759348439657961</v>
      </c>
      <c r="D5260">
        <f t="shared" si="253"/>
        <v>-1.4386506106522839E-4</v>
      </c>
      <c r="E5260" s="2">
        <f t="shared" si="254"/>
        <v>5.7845133327822582E-2</v>
      </c>
      <c r="K5260">
        <v>5255</v>
      </c>
      <c r="L5260" s="14">
        <v>6.2888145438977496E-5</v>
      </c>
      <c r="M5260" s="14">
        <v>8.2916667837837701E-2</v>
      </c>
    </row>
    <row r="5261" spans="1:13" x14ac:dyDescent="0.55000000000000004">
      <c r="A5261">
        <v>5256</v>
      </c>
      <c r="C5261">
        <f t="shared" si="252"/>
        <v>-3.616875407177926E-2</v>
      </c>
      <c r="D5261">
        <f t="shared" si="253"/>
        <v>-1.3464615875191391E-5</v>
      </c>
      <c r="E5261" s="2">
        <f t="shared" si="254"/>
        <v>1.4005104814191722E-4</v>
      </c>
      <c r="K5261">
        <v>5256</v>
      </c>
      <c r="L5261" s="14">
        <v>-7.3548244481286406E-5</v>
      </c>
      <c r="M5261" s="14">
        <v>-4.8003070619088498E-2</v>
      </c>
    </row>
    <row r="5262" spans="1:13" x14ac:dyDescent="0.55000000000000004">
      <c r="A5262">
        <v>5257</v>
      </c>
      <c r="C5262">
        <f t="shared" si="252"/>
        <v>9.4333571146411971E-2</v>
      </c>
      <c r="D5262">
        <f t="shared" si="253"/>
        <v>1.2031516408615442E-4</v>
      </c>
      <c r="E5262" s="2">
        <f t="shared" si="254"/>
        <v>6.8243053014895944E-2</v>
      </c>
      <c r="K5262">
        <v>5257</v>
      </c>
      <c r="L5262" s="14">
        <v>-1.91564020311028E-4</v>
      </c>
      <c r="M5262" s="14">
        <v>-0.166900142250033</v>
      </c>
    </row>
    <row r="5263" spans="1:13" x14ac:dyDescent="0.55000000000000004">
      <c r="A5263">
        <v>5258</v>
      </c>
      <c r="C5263">
        <f t="shared" si="252"/>
        <v>0.20116015840265533</v>
      </c>
      <c r="D5263">
        <f t="shared" si="253"/>
        <v>2.2389837390629527E-4</v>
      </c>
      <c r="E5263" s="2">
        <f t="shared" si="254"/>
        <v>0.19816403908985958</v>
      </c>
      <c r="K5263">
        <v>5258</v>
      </c>
      <c r="L5263" s="14">
        <v>-2.6160139887696599E-4</v>
      </c>
      <c r="M5263" s="14">
        <v>-0.24399603788114299</v>
      </c>
    </row>
    <row r="5264" spans="1:13" x14ac:dyDescent="0.55000000000000004">
      <c r="A5264">
        <v>5259</v>
      </c>
      <c r="C5264">
        <f t="shared" si="252"/>
        <v>0.2574997860195416</v>
      </c>
      <c r="D5264">
        <f t="shared" si="253"/>
        <v>2.7128781127921974E-4</v>
      </c>
      <c r="E5264" s="2">
        <f t="shared" si="254"/>
        <v>0.26778699748606211</v>
      </c>
      <c r="K5264">
        <v>5259</v>
      </c>
      <c r="L5264" s="14">
        <v>-2.66119084236909E-4</v>
      </c>
      <c r="M5264" s="14">
        <v>-0.259981612183391</v>
      </c>
    </row>
    <row r="5265" spans="1:13" x14ac:dyDescent="0.55000000000000004">
      <c r="A5265">
        <v>5260</v>
      </c>
      <c r="C5265">
        <f t="shared" si="252"/>
        <v>0.24921239501095097</v>
      </c>
      <c r="D5265">
        <f t="shared" si="253"/>
        <v>2.5058972631518959E-4</v>
      </c>
      <c r="E5265" s="2">
        <f t="shared" si="254"/>
        <v>0.21166033230305228</v>
      </c>
      <c r="K5265">
        <v>5260</v>
      </c>
      <c r="L5265" s="14">
        <v>-2.0398559406677299E-4</v>
      </c>
      <c r="M5265" s="14">
        <v>-0.210853178905477</v>
      </c>
    </row>
    <row r="5266" spans="1:13" x14ac:dyDescent="0.55000000000000004">
      <c r="A5266">
        <v>5261</v>
      </c>
      <c r="C5266">
        <f t="shared" si="252"/>
        <v>0.17837794583546432</v>
      </c>
      <c r="D5266">
        <f t="shared" si="253"/>
        <v>1.6699890205857968E-4</v>
      </c>
      <c r="E5266" s="2">
        <f t="shared" si="254"/>
        <v>8.2537385505862981E-2</v>
      </c>
      <c r="K5266">
        <v>5261</v>
      </c>
      <c r="L5266" s="14">
        <v>-9.0762646427858801E-5</v>
      </c>
      <c r="M5266" s="14">
        <v>-0.108915258932527</v>
      </c>
    </row>
    <row r="5267" spans="1:13" x14ac:dyDescent="0.55000000000000004">
      <c r="A5267">
        <v>5262</v>
      </c>
      <c r="C5267">
        <f t="shared" si="252"/>
        <v>6.2774392164046677E-2</v>
      </c>
      <c r="D5267">
        <f t="shared" si="253"/>
        <v>4.1494873442824882E-5</v>
      </c>
      <c r="E5267" s="2">
        <f t="shared" si="254"/>
        <v>1.8039751700283447E-3</v>
      </c>
      <c r="K5267">
        <v>5262</v>
      </c>
      <c r="L5267" s="14">
        <v>4.5192369059493798E-5</v>
      </c>
      <c r="M5267" s="14">
        <v>2.0301163301287201E-2</v>
      </c>
    </row>
    <row r="5268" spans="1:13" x14ac:dyDescent="0.55000000000000004">
      <c r="A5268">
        <v>5263</v>
      </c>
      <c r="C5268">
        <f t="shared" si="252"/>
        <v>-6.8584210759505215E-2</v>
      </c>
      <c r="D5268">
        <f t="shared" si="253"/>
        <v>-9.4423493762683532E-5</v>
      </c>
      <c r="E5268" s="2">
        <f t="shared" si="254"/>
        <v>4.5376346244135501E-2</v>
      </c>
      <c r="K5268">
        <v>5263</v>
      </c>
      <c r="L5268" s="14">
        <v>1.6982867536279199E-4</v>
      </c>
      <c r="M5268" s="14">
        <v>0.14443303324702</v>
      </c>
    </row>
    <row r="5269" spans="1:13" x14ac:dyDescent="0.55000000000000004">
      <c r="A5269">
        <v>5264</v>
      </c>
      <c r="C5269">
        <f t="shared" si="252"/>
        <v>-0.18272962242473309</v>
      </c>
      <c r="D5269">
        <f t="shared" si="253"/>
        <v>-2.0664355432504949E-4</v>
      </c>
      <c r="E5269" s="2">
        <f t="shared" si="254"/>
        <v>0.17232492693841139</v>
      </c>
      <c r="K5269">
        <v>5264</v>
      </c>
      <c r="L5269" s="14">
        <v>2.5193033638086401E-4</v>
      </c>
      <c r="M5269" s="14">
        <v>0.232390754018548</v>
      </c>
    </row>
    <row r="5270" spans="1:13" x14ac:dyDescent="0.55000000000000004">
      <c r="A5270">
        <v>5265</v>
      </c>
      <c r="C5270">
        <f t="shared" si="252"/>
        <v>-0.25101375049618802</v>
      </c>
      <c r="D5270">
        <f t="shared" si="253"/>
        <v>-2.6700043845235275E-4</v>
      </c>
      <c r="E5270" s="2">
        <f t="shared" si="254"/>
        <v>0.26333166592477425</v>
      </c>
      <c r="K5270">
        <v>5265</v>
      </c>
      <c r="L5270" s="14">
        <v>2.7093448179000499E-4</v>
      </c>
      <c r="M5270" s="14">
        <v>0.26214476879855603</v>
      </c>
    </row>
    <row r="5271" spans="1:13" x14ac:dyDescent="0.55000000000000004">
      <c r="A5271">
        <v>5266</v>
      </c>
      <c r="C5271">
        <f t="shared" si="252"/>
        <v>-0.25629871814315303</v>
      </c>
      <c r="D5271">
        <f t="shared" si="253"/>
        <v>-2.6034584045081397E-4</v>
      </c>
      <c r="E5271" s="2">
        <f t="shared" si="254"/>
        <v>0.23284650975325963</v>
      </c>
      <c r="K5271">
        <v>5266</v>
      </c>
      <c r="L5271" s="14">
        <v>2.2208140547933699E-4</v>
      </c>
      <c r="M5271" s="14">
        <v>0.22624300000488401</v>
      </c>
    </row>
    <row r="5272" spans="1:13" x14ac:dyDescent="0.55000000000000004">
      <c r="A5272">
        <v>5267</v>
      </c>
      <c r="C5272">
        <f t="shared" si="252"/>
        <v>-0.19725810988577608</v>
      </c>
      <c r="D5272">
        <f t="shared" si="253"/>
        <v>-1.8834992415245759E-4</v>
      </c>
      <c r="E5272" s="2">
        <f t="shared" si="254"/>
        <v>0.10951822456826203</v>
      </c>
      <c r="K5272">
        <v>5267</v>
      </c>
      <c r="L5272" s="14">
        <v>1.17606663473349E-4</v>
      </c>
      <c r="M5272" s="14">
        <v>0.13367726835031099</v>
      </c>
    </row>
    <row r="5273" spans="1:13" x14ac:dyDescent="0.55000000000000004">
      <c r="A5273">
        <v>5268</v>
      </c>
      <c r="C5273">
        <f t="shared" si="252"/>
        <v>-8.8709873917718757E-2</v>
      </c>
      <c r="D5273">
        <f t="shared" si="253"/>
        <v>-6.9082146992640242E-5</v>
      </c>
      <c r="E5273" s="2">
        <f t="shared" si="254"/>
        <v>9.2816093761367412E-3</v>
      </c>
      <c r="K5273">
        <v>5268</v>
      </c>
      <c r="L5273" s="14">
        <v>-1.6323396978310998E-5</v>
      </c>
      <c r="M5273" s="14">
        <v>7.6312355638350699E-3</v>
      </c>
    </row>
    <row r="5274" spans="1:13" x14ac:dyDescent="0.55000000000000004">
      <c r="A5274">
        <v>5269</v>
      </c>
      <c r="C5274">
        <f t="shared" si="252"/>
        <v>4.2102670547906361E-2</v>
      </c>
      <c r="D5274">
        <f t="shared" si="253"/>
        <v>6.7523792926207438E-5</v>
      </c>
      <c r="E5274" s="2">
        <f t="shared" si="254"/>
        <v>2.6383101444348227E-2</v>
      </c>
      <c r="K5274">
        <v>5269</v>
      </c>
      <c r="L5274" s="14">
        <v>-1.4616516139375E-4</v>
      </c>
      <c r="M5274" s="14">
        <v>-0.120326087510352</v>
      </c>
    </row>
    <row r="5275" spans="1:13" x14ac:dyDescent="0.55000000000000004">
      <c r="A5275">
        <v>5270</v>
      </c>
      <c r="C5275">
        <f t="shared" si="252"/>
        <v>0.16234833215838937</v>
      </c>
      <c r="D5275">
        <f t="shared" si="253"/>
        <v>1.8718268410775928E-4</v>
      </c>
      <c r="E5275" s="2">
        <f t="shared" si="254"/>
        <v>0.14477669438410778</v>
      </c>
      <c r="K5275">
        <v>5270</v>
      </c>
      <c r="L5275" s="14">
        <v>-2.3939895439529301E-4</v>
      </c>
      <c r="M5275" s="14">
        <v>-0.218146995518716</v>
      </c>
    </row>
    <row r="5276" spans="1:13" x14ac:dyDescent="0.55000000000000004">
      <c r="A5276">
        <v>5271</v>
      </c>
      <c r="C5276">
        <f t="shared" si="252"/>
        <v>0.24184798443032271</v>
      </c>
      <c r="D5276">
        <f t="shared" si="253"/>
        <v>2.5986266707811359E-4</v>
      </c>
      <c r="E5276" s="2">
        <f t="shared" si="254"/>
        <v>0.25318972962511038</v>
      </c>
      <c r="K5276">
        <v>5271</v>
      </c>
      <c r="L5276" s="14">
        <v>-2.7267379414524102E-4</v>
      </c>
      <c r="M5276" s="14">
        <v>-0.261331635213707</v>
      </c>
    </row>
    <row r="5277" spans="1:13" x14ac:dyDescent="0.55000000000000004">
      <c r="A5277">
        <v>5272</v>
      </c>
      <c r="C5277">
        <f t="shared" si="252"/>
        <v>0.26064889036127886</v>
      </c>
      <c r="D5277">
        <f t="shared" si="253"/>
        <v>2.673225980822768E-4</v>
      </c>
      <c r="E5277" s="2">
        <f t="shared" si="254"/>
        <v>0.24971311839524621</v>
      </c>
      <c r="K5277">
        <v>5272</v>
      </c>
      <c r="L5277" s="14">
        <v>-2.3765579060610099E-4</v>
      </c>
      <c r="M5277" s="14">
        <v>-0.23906414568565701</v>
      </c>
    </row>
    <row r="5278" spans="1:13" x14ac:dyDescent="0.55000000000000004">
      <c r="A5278">
        <v>5273</v>
      </c>
      <c r="C5278">
        <f t="shared" si="252"/>
        <v>0.21403241885534363</v>
      </c>
      <c r="D5278">
        <f t="shared" si="253"/>
        <v>2.0769019168235883E-4</v>
      </c>
      <c r="E5278" s="2">
        <f t="shared" si="254"/>
        <v>0.13760685281447352</v>
      </c>
      <c r="K5278">
        <v>5273</v>
      </c>
      <c r="L5278" s="14">
        <v>-1.4311542000017201E-4</v>
      </c>
      <c r="M5278" s="14">
        <v>-0.156921557824343</v>
      </c>
    </row>
    <row r="5279" spans="1:13" x14ac:dyDescent="0.55000000000000004">
      <c r="A5279">
        <v>5274</v>
      </c>
      <c r="C5279">
        <f t="shared" si="252"/>
        <v>0.11369832166194008</v>
      </c>
      <c r="D5279">
        <f t="shared" si="253"/>
        <v>9.593192493166724E-5</v>
      </c>
      <c r="E5279" s="2">
        <f t="shared" si="254"/>
        <v>2.2253274306160854E-2</v>
      </c>
      <c r="K5279">
        <v>5274</v>
      </c>
      <c r="L5279" s="14">
        <v>-1.27309046315904E-5</v>
      </c>
      <c r="M5279" s="14">
        <v>-3.5476992335251999E-2</v>
      </c>
    </row>
    <row r="5280" spans="1:13" x14ac:dyDescent="0.55000000000000004">
      <c r="A5280">
        <v>5275</v>
      </c>
      <c r="C5280">
        <f t="shared" si="252"/>
        <v>-1.5171657698144235E-2</v>
      </c>
      <c r="D5280">
        <f t="shared" si="253"/>
        <v>-3.990323289233633E-5</v>
      </c>
      <c r="E5280" s="2">
        <f t="shared" si="254"/>
        <v>1.2105426614734963E-2</v>
      </c>
      <c r="K5280">
        <v>5275</v>
      </c>
      <c r="L5280" s="14">
        <v>1.20842144778771E-4</v>
      </c>
      <c r="M5280" s="14">
        <v>9.4853005967485596E-2</v>
      </c>
    </row>
    <row r="5281" spans="1:13" x14ac:dyDescent="0.55000000000000004">
      <c r="A5281">
        <v>5276</v>
      </c>
      <c r="C5281">
        <f t="shared" si="252"/>
        <v>-0.14023387076755267</v>
      </c>
      <c r="D5281">
        <f t="shared" si="253"/>
        <v>-1.6572352035220127E-4</v>
      </c>
      <c r="E5281" s="2">
        <f t="shared" si="254"/>
        <v>0.11673179562849777</v>
      </c>
      <c r="K5281">
        <v>5276</v>
      </c>
      <c r="L5281" s="14">
        <v>2.2414952937904899E-4</v>
      </c>
      <c r="M5281" s="14">
        <v>0.20142648050033701</v>
      </c>
    </row>
    <row r="5282" spans="1:13" x14ac:dyDescent="0.55000000000000004">
      <c r="A5282">
        <v>5277</v>
      </c>
      <c r="C5282">
        <f t="shared" si="252"/>
        <v>-0.23010033817167216</v>
      </c>
      <c r="D5282">
        <f t="shared" si="253"/>
        <v>-2.4995069738027151E-4</v>
      </c>
      <c r="E5282" s="2">
        <f t="shared" si="254"/>
        <v>0.23780426010192901</v>
      </c>
      <c r="K5282">
        <v>5277</v>
      </c>
      <c r="L5282" s="14">
        <v>2.7131727382361502E-4</v>
      </c>
      <c r="M5282" s="14">
        <v>0.25755144343271102</v>
      </c>
    </row>
    <row r="5283" spans="1:13" x14ac:dyDescent="0.55000000000000004">
      <c r="A5283">
        <v>5278</v>
      </c>
      <c r="C5283">
        <f t="shared" si="252"/>
        <v>-0.26221647082499994</v>
      </c>
      <c r="D5283">
        <f t="shared" si="253"/>
        <v>-2.7144551790856509E-4</v>
      </c>
      <c r="E5283" s="2">
        <f t="shared" si="254"/>
        <v>0.26151719607118501</v>
      </c>
      <c r="K5283">
        <v>5278</v>
      </c>
      <c r="L5283" s="14">
        <v>2.5053192390888399E-4</v>
      </c>
      <c r="M5283" s="14">
        <v>0.249171049624204</v>
      </c>
    </row>
    <row r="5284" spans="1:13" x14ac:dyDescent="0.55000000000000004">
      <c r="A5284">
        <v>5279</v>
      </c>
      <c r="C5284">
        <f t="shared" si="252"/>
        <v>-0.22852179638685025</v>
      </c>
      <c r="D5284">
        <f t="shared" si="253"/>
        <v>-2.2481323506047087E-4</v>
      </c>
      <c r="E5284" s="2">
        <f t="shared" si="254"/>
        <v>0.16557250673525273</v>
      </c>
      <c r="K5284">
        <v>5279</v>
      </c>
      <c r="L5284" s="14">
        <v>1.6699929946395201E-4</v>
      </c>
      <c r="M5284" s="14">
        <v>0.178384220692343</v>
      </c>
    </row>
    <row r="5285" spans="1:13" x14ac:dyDescent="0.55000000000000004">
      <c r="A5285">
        <v>5280</v>
      </c>
      <c r="C5285">
        <f t="shared" si="252"/>
        <v>-0.13747296791286651</v>
      </c>
      <c r="D5285">
        <f t="shared" si="253"/>
        <v>-1.2175756889901673E-4</v>
      </c>
      <c r="E5285" s="2">
        <f t="shared" si="254"/>
        <v>4.015732438427902E-2</v>
      </c>
      <c r="K5285">
        <v>5280</v>
      </c>
      <c r="L5285" s="14">
        <v>4.1640664479831402E-5</v>
      </c>
      <c r="M5285" s="14">
        <v>6.2919957072720301E-2</v>
      </c>
    </row>
    <row r="5286" spans="1:13" x14ac:dyDescent="0.55000000000000004">
      <c r="A5286">
        <v>5281</v>
      </c>
      <c r="C5286">
        <f t="shared" si="252"/>
        <v>-1.1921322193000621E-2</v>
      </c>
      <c r="D5286">
        <f t="shared" si="253"/>
        <v>1.1856680610171327E-5</v>
      </c>
      <c r="E5286" s="2">
        <f t="shared" si="254"/>
        <v>3.1788936061843283E-3</v>
      </c>
      <c r="K5286">
        <v>5281</v>
      </c>
      <c r="L5286" s="14">
        <v>-9.4147133243191605E-5</v>
      </c>
      <c r="M5286" s="14">
        <v>-6.8303000122841698E-2</v>
      </c>
    </row>
    <row r="5287" spans="1:13" x14ac:dyDescent="0.55000000000000004">
      <c r="A5287">
        <v>5282</v>
      </c>
      <c r="C5287">
        <f t="shared" si="252"/>
        <v>0.11662232411406555</v>
      </c>
      <c r="D5287">
        <f t="shared" si="253"/>
        <v>1.424951532035124E-4</v>
      </c>
      <c r="E5287" s="2">
        <f t="shared" si="254"/>
        <v>8.9425741767317227E-2</v>
      </c>
      <c r="K5287">
        <v>5282</v>
      </c>
      <c r="L5287" s="14">
        <v>-2.06355197399044E-4</v>
      </c>
      <c r="M5287" s="14">
        <v>-0.182419047216587</v>
      </c>
    </row>
    <row r="5288" spans="1:13" x14ac:dyDescent="0.55000000000000004">
      <c r="A5288">
        <v>5283</v>
      </c>
      <c r="C5288">
        <f t="shared" si="252"/>
        <v>0.21589622527395486</v>
      </c>
      <c r="D5288">
        <f t="shared" si="253"/>
        <v>2.3737034590426794E-4</v>
      </c>
      <c r="E5288" s="2">
        <f t="shared" si="254"/>
        <v>0.21784934315971166</v>
      </c>
      <c r="K5288">
        <v>5283</v>
      </c>
      <c r="L5288" s="14">
        <v>-2.6688032223159898E-4</v>
      </c>
      <c r="M5288" s="14">
        <v>-0.25084711228932699</v>
      </c>
    </row>
    <row r="5289" spans="1:13" x14ac:dyDescent="0.55000000000000004">
      <c r="A5289">
        <v>5284</v>
      </c>
      <c r="C5289">
        <f t="shared" si="252"/>
        <v>0.26098472462143524</v>
      </c>
      <c r="D5289">
        <f t="shared" si="253"/>
        <v>2.7267058515295455E-4</v>
      </c>
      <c r="E5289" s="2">
        <f t="shared" si="254"/>
        <v>0.26773761999548595</v>
      </c>
      <c r="K5289">
        <v>5284</v>
      </c>
      <c r="L5289" s="14">
        <v>-2.60563614755927E-4</v>
      </c>
      <c r="M5289" s="14">
        <v>-0.25644896194669498</v>
      </c>
    </row>
    <row r="5290" spans="1:13" x14ac:dyDescent="0.55000000000000004">
      <c r="A5290">
        <v>5285</v>
      </c>
      <c r="C5290">
        <f t="shared" si="252"/>
        <v>0.2405715592112064</v>
      </c>
      <c r="D5290">
        <f t="shared" si="253"/>
        <v>2.3953625496910542E-4</v>
      </c>
      <c r="E5290" s="2">
        <f t="shared" si="254"/>
        <v>0.19218854292104554</v>
      </c>
      <c r="K5290">
        <v>5285</v>
      </c>
      <c r="L5290" s="14">
        <v>-1.8898713354531901E-4</v>
      </c>
      <c r="M5290" s="14">
        <v>-0.19782157819065299</v>
      </c>
    </row>
    <row r="5291" spans="1:13" x14ac:dyDescent="0.55000000000000004">
      <c r="A5291">
        <v>5286</v>
      </c>
      <c r="C5291">
        <f t="shared" si="252"/>
        <v>0.15978000328527478</v>
      </c>
      <c r="D5291">
        <f t="shared" si="253"/>
        <v>1.4628337381167016E-4</v>
      </c>
      <c r="E5291" s="2">
        <f t="shared" si="254"/>
        <v>6.2214604680970911E-2</v>
      </c>
      <c r="K5291">
        <v>5286</v>
      </c>
      <c r="L5291" s="14">
        <v>-7.0077652347225704E-5</v>
      </c>
      <c r="M5291" s="14">
        <v>-8.9648552980784904E-2</v>
      </c>
    </row>
    <row r="5292" spans="1:13" x14ac:dyDescent="0.55000000000000004">
      <c r="A5292">
        <v>5287</v>
      </c>
      <c r="C5292">
        <f t="shared" si="252"/>
        <v>3.8887034429984861E-2</v>
      </c>
      <c r="D5292">
        <f t="shared" si="253"/>
        <v>1.6316449236374416E-5</v>
      </c>
      <c r="E5292" s="2">
        <f t="shared" si="254"/>
        <v>4.3700816800686303E-6</v>
      </c>
      <c r="K5292">
        <v>5287</v>
      </c>
      <c r="L5292" s="14">
        <v>6.6383211611425002E-5</v>
      </c>
      <c r="M5292" s="14">
        <v>4.0977508462368098E-2</v>
      </c>
    </row>
    <row r="5293" spans="1:13" x14ac:dyDescent="0.55000000000000004">
      <c r="A5293">
        <v>5288</v>
      </c>
      <c r="C5293">
        <f t="shared" si="252"/>
        <v>-9.1765760391794723E-2</v>
      </c>
      <c r="D5293">
        <f t="shared" si="253"/>
        <v>-1.1774556017200029E-4</v>
      </c>
      <c r="E5293" s="2">
        <f t="shared" si="254"/>
        <v>6.4062778394031475E-2</v>
      </c>
      <c r="K5293">
        <v>5288</v>
      </c>
      <c r="L5293" s="14">
        <v>1.8621798841044699E-4</v>
      </c>
      <c r="M5293" s="14">
        <v>0.16134049870511399</v>
      </c>
    </row>
    <row r="5294" spans="1:13" x14ac:dyDescent="0.55000000000000004">
      <c r="A5294">
        <v>5289</v>
      </c>
      <c r="C5294">
        <f t="shared" si="252"/>
        <v>-0.19938728362587632</v>
      </c>
      <c r="D5294">
        <f t="shared" si="253"/>
        <v>-2.2225591585866859E-4</v>
      </c>
      <c r="E5294" s="2">
        <f t="shared" si="254"/>
        <v>0.19420066371827077</v>
      </c>
      <c r="K5294">
        <v>5289</v>
      </c>
      <c r="L5294" s="14">
        <v>2.5941331479954001E-4</v>
      </c>
      <c r="M5294" s="14">
        <v>0.24129476016337401</v>
      </c>
    </row>
    <row r="5295" spans="1:13" x14ac:dyDescent="0.55000000000000004">
      <c r="A5295">
        <v>5290</v>
      </c>
      <c r="C5295">
        <f t="shared" si="252"/>
        <v>-0.25696680142033712</v>
      </c>
      <c r="D5295">
        <f t="shared" si="253"/>
        <v>-2.7098472144780611E-4</v>
      </c>
      <c r="E5295" s="2">
        <f t="shared" si="254"/>
        <v>0.26809825490082417</v>
      </c>
      <c r="K5295">
        <v>5290</v>
      </c>
      <c r="L5295" s="14">
        <v>2.67636967213718E-4</v>
      </c>
      <c r="M5295" s="14">
        <v>0.26081525205469802</v>
      </c>
    </row>
    <row r="5296" spans="1:13" x14ac:dyDescent="0.55000000000000004">
      <c r="A5296">
        <v>5291</v>
      </c>
      <c r="C5296">
        <f t="shared" si="252"/>
        <v>-0.25005306848870384</v>
      </c>
      <c r="D5296">
        <f t="shared" si="253"/>
        <v>-2.517020738582648E-4</v>
      </c>
      <c r="E5296" s="2">
        <f t="shared" si="254"/>
        <v>0.21628639791478441</v>
      </c>
      <c r="K5296">
        <v>5291</v>
      </c>
      <c r="L5296" s="14">
        <v>2.0882928089001199E-4</v>
      </c>
      <c r="M5296" s="14">
        <v>0.215012946088565</v>
      </c>
    </row>
    <row r="5297" spans="1:13" x14ac:dyDescent="0.55000000000000004">
      <c r="A5297">
        <v>5292</v>
      </c>
      <c r="C5297">
        <f t="shared" si="252"/>
        <v>-0.18038128606827392</v>
      </c>
      <c r="D5297">
        <f t="shared" si="253"/>
        <v>-1.6924751119061314E-4</v>
      </c>
      <c r="E5297" s="2">
        <f t="shared" si="254"/>
        <v>8.7462502487971355E-2</v>
      </c>
      <c r="K5297">
        <v>5292</v>
      </c>
      <c r="L5297" s="14">
        <v>9.7719005684596596E-5</v>
      </c>
      <c r="M5297" s="14">
        <v>0.115359313931069</v>
      </c>
    </row>
    <row r="5298" spans="1:13" x14ac:dyDescent="0.55000000000000004">
      <c r="A5298">
        <v>5293</v>
      </c>
      <c r="C5298">
        <f t="shared" si="252"/>
        <v>-6.5437602979964926E-2</v>
      </c>
      <c r="D5298">
        <f t="shared" si="253"/>
        <v>-4.4315390667832846E-5</v>
      </c>
      <c r="E5298" s="2">
        <f t="shared" si="254"/>
        <v>2.7301491251548547E-3</v>
      </c>
      <c r="K5298">
        <v>5293</v>
      </c>
      <c r="L5298" s="14">
        <v>-3.7865600699227303E-5</v>
      </c>
      <c r="M5298" s="14">
        <v>-1.31867740376902E-2</v>
      </c>
    </row>
    <row r="5299" spans="1:13" x14ac:dyDescent="0.55000000000000004">
      <c r="A5299">
        <v>5294</v>
      </c>
      <c r="C5299">
        <f t="shared" si="252"/>
        <v>6.5929539141085389E-2</v>
      </c>
      <c r="D5299">
        <f t="shared" si="253"/>
        <v>9.1738958818253358E-5</v>
      </c>
      <c r="E5299" s="2">
        <f t="shared" si="254"/>
        <v>4.1762883626455437E-2</v>
      </c>
      <c r="K5299">
        <v>5294</v>
      </c>
      <c r="L5299" s="14">
        <v>-1.6396653248679601E-4</v>
      </c>
      <c r="M5299" s="14">
        <v>-0.13843015264390299</v>
      </c>
    </row>
    <row r="5300" spans="1:13" x14ac:dyDescent="0.55000000000000004">
      <c r="A5300">
        <v>5295</v>
      </c>
      <c r="C5300">
        <f t="shared" si="252"/>
        <v>0.18074975662076245</v>
      </c>
      <c r="D5300">
        <f t="shared" si="253"/>
        <v>2.0476876334347114E-4</v>
      </c>
      <c r="E5300" s="2">
        <f t="shared" si="254"/>
        <v>0.1678971910620268</v>
      </c>
      <c r="K5300">
        <v>5295</v>
      </c>
      <c r="L5300" s="14">
        <v>-2.49001029038527E-4</v>
      </c>
      <c r="M5300" s="14">
        <v>-0.22900284076213001</v>
      </c>
    </row>
    <row r="5301" spans="1:13" x14ac:dyDescent="0.55000000000000004">
      <c r="A5301">
        <v>5296</v>
      </c>
      <c r="C5301">
        <f t="shared" si="252"/>
        <v>0.25020559509304996</v>
      </c>
      <c r="D5301">
        <f t="shared" si="253"/>
        <v>2.6640592445441238E-4</v>
      </c>
      <c r="E5301" s="2">
        <f t="shared" si="254"/>
        <v>0.26258034590550111</v>
      </c>
      <c r="K5301">
        <v>5296</v>
      </c>
      <c r="L5301" s="14">
        <v>-2.71671673177318E-4</v>
      </c>
      <c r="M5301" s="14">
        <v>-0.26222034678099398</v>
      </c>
    </row>
    <row r="5302" spans="1:13" x14ac:dyDescent="0.55000000000000004">
      <c r="A5302">
        <v>5297</v>
      </c>
      <c r="C5302">
        <f t="shared" si="252"/>
        <v>0.25686510311247079</v>
      </c>
      <c r="D5302">
        <f t="shared" si="253"/>
        <v>2.6118081391863379E-4</v>
      </c>
      <c r="E5302" s="2">
        <f t="shared" si="254"/>
        <v>0.23680704723962567</v>
      </c>
      <c r="K5302">
        <v>5297</v>
      </c>
      <c r="L5302" s="14">
        <v>-2.2630046144014399E-4</v>
      </c>
      <c r="M5302" s="14">
        <v>-0.229763140251625</v>
      </c>
    </row>
    <row r="5303" spans="1:13" x14ac:dyDescent="0.55000000000000004">
      <c r="A5303">
        <v>5298</v>
      </c>
      <c r="C5303">
        <f t="shared" si="252"/>
        <v>0.19905688453868378</v>
      </c>
      <c r="D5303">
        <f t="shared" si="253"/>
        <v>1.9040482434544464E-4</v>
      </c>
      <c r="E5303" s="2">
        <f t="shared" si="254"/>
        <v>0.11479710479944288</v>
      </c>
      <c r="K5303">
        <v>5298</v>
      </c>
      <c r="L5303" s="14">
        <v>-1.2425089526914399E-4</v>
      </c>
      <c r="M5303" s="14">
        <v>-0.13976032989919401</v>
      </c>
    </row>
    <row r="5304" spans="1:13" x14ac:dyDescent="0.55000000000000004">
      <c r="A5304">
        <v>5299</v>
      </c>
      <c r="C5304">
        <f t="shared" si="252"/>
        <v>9.1289583731517437E-2</v>
      </c>
      <c r="D5304">
        <f t="shared" si="253"/>
        <v>7.1841237276234013E-5</v>
      </c>
      <c r="E5304" s="2">
        <f t="shared" si="254"/>
        <v>1.1245173340285736E-2</v>
      </c>
      <c r="K5304">
        <v>5299</v>
      </c>
      <c r="L5304" s="14">
        <v>8.9180784186078906E-6</v>
      </c>
      <c r="M5304" s="14">
        <v>-1.47536779133685E-2</v>
      </c>
    </row>
    <row r="5305" spans="1:13" x14ac:dyDescent="0.55000000000000004">
      <c r="A5305">
        <v>5300</v>
      </c>
      <c r="C5305">
        <f t="shared" si="252"/>
        <v>-3.9389478360511716E-2</v>
      </c>
      <c r="D5305">
        <f t="shared" si="253"/>
        <v>-6.4752986056180222E-5</v>
      </c>
      <c r="E5305" s="2">
        <f t="shared" si="254"/>
        <v>2.3512420368522503E-2</v>
      </c>
      <c r="K5305">
        <v>5300</v>
      </c>
      <c r="L5305" s="14">
        <v>1.3985346404267701E-4</v>
      </c>
      <c r="M5305" s="14">
        <v>0.113948124231033</v>
      </c>
    </row>
    <row r="5306" spans="1:13" x14ac:dyDescent="0.55000000000000004">
      <c r="A5306">
        <v>5301</v>
      </c>
      <c r="C5306">
        <f t="shared" si="252"/>
        <v>-0.16018261164686889</v>
      </c>
      <c r="D5306">
        <f t="shared" si="253"/>
        <v>-1.8509557477168644E-4</v>
      </c>
      <c r="E5306" s="2">
        <f t="shared" si="254"/>
        <v>0.14009564167849908</v>
      </c>
      <c r="K5306">
        <v>5301</v>
      </c>
      <c r="L5306" s="14">
        <v>2.3576168200935499E-4</v>
      </c>
      <c r="M5306" s="14">
        <v>0.21411091177892999</v>
      </c>
    </row>
    <row r="5307" spans="1:13" x14ac:dyDescent="0.55000000000000004">
      <c r="A5307">
        <v>5302</v>
      </c>
      <c r="C5307">
        <f t="shared" si="252"/>
        <v>-0.24077328579330481</v>
      </c>
      <c r="D5307">
        <f t="shared" si="253"/>
        <v>-2.5898307572658029E-4</v>
      </c>
      <c r="E5307" s="2">
        <f t="shared" si="254"/>
        <v>0.2514235999043356</v>
      </c>
      <c r="K5307">
        <v>5302</v>
      </c>
      <c r="L5307" s="14">
        <v>2.7262192415749501E-4</v>
      </c>
      <c r="M5307" s="14">
        <v>0.26064829322412802</v>
      </c>
    </row>
    <row r="5308" spans="1:13" x14ac:dyDescent="0.55000000000000004">
      <c r="A5308">
        <v>5303</v>
      </c>
      <c r="C5308">
        <f t="shared" si="252"/>
        <v>-0.26093494030380515</v>
      </c>
      <c r="D5308">
        <f t="shared" si="253"/>
        <v>-2.6787128360420326E-4</v>
      </c>
      <c r="E5308" s="2">
        <f t="shared" si="254"/>
        <v>0.25284769650604705</v>
      </c>
      <c r="K5308">
        <v>5303</v>
      </c>
      <c r="L5308" s="14">
        <v>2.4120231417675599E-4</v>
      </c>
      <c r="M5308" s="14">
        <v>0.24190469268672099</v>
      </c>
    </row>
    <row r="5309" spans="1:13" x14ac:dyDescent="0.55000000000000004">
      <c r="A5309">
        <v>5304</v>
      </c>
      <c r="C5309">
        <f t="shared" si="252"/>
        <v>-0.21560742487127804</v>
      </c>
      <c r="D5309">
        <f t="shared" si="253"/>
        <v>-2.0952944557709873E-4</v>
      </c>
      <c r="E5309" s="2">
        <f t="shared" si="254"/>
        <v>0.14302161458742463</v>
      </c>
      <c r="K5309">
        <v>5304</v>
      </c>
      <c r="L5309" s="14">
        <v>1.49372088299923E-4</v>
      </c>
      <c r="M5309" s="14">
        <v>0.16257456119815999</v>
      </c>
    </row>
    <row r="5310" spans="1:13" x14ac:dyDescent="0.55000000000000004">
      <c r="A5310">
        <v>5305</v>
      </c>
      <c r="C5310">
        <f t="shared" si="252"/>
        <v>-0.11616699043979561</v>
      </c>
      <c r="D5310">
        <f t="shared" si="253"/>
        <v>-9.8600133240057318E-5</v>
      </c>
      <c r="E5310" s="2">
        <f t="shared" si="254"/>
        <v>2.518366273017254E-2</v>
      </c>
      <c r="K5310">
        <v>5305</v>
      </c>
      <c r="L5310" s="14">
        <v>2.01306962712124E-5</v>
      </c>
      <c r="M5310" s="14">
        <v>4.2526622318161802E-2</v>
      </c>
    </row>
    <row r="5311" spans="1:13" x14ac:dyDescent="0.55000000000000004">
      <c r="A5311">
        <v>5306</v>
      </c>
      <c r="C5311">
        <f t="shared" si="252"/>
        <v>1.2428909986200179E-2</v>
      </c>
      <c r="D5311">
        <f t="shared" si="253"/>
        <v>3.7075734214333266E-5</v>
      </c>
      <c r="E5311" s="2">
        <f t="shared" si="254"/>
        <v>1.0120618125880667E-2</v>
      </c>
      <c r="K5311">
        <v>5306</v>
      </c>
      <c r="L5311" s="14">
        <v>-1.14152553520396E-4</v>
      </c>
      <c r="M5311" s="14">
        <v>-8.8172372937431895E-2</v>
      </c>
    </row>
    <row r="5312" spans="1:13" x14ac:dyDescent="0.55000000000000004">
      <c r="A5312">
        <v>5307</v>
      </c>
      <c r="C5312">
        <f t="shared" si="252"/>
        <v>0.13790541598467279</v>
      </c>
      <c r="D5312">
        <f t="shared" si="253"/>
        <v>1.6344637387380817E-4</v>
      </c>
      <c r="E5312" s="2">
        <f t="shared" si="254"/>
        <v>0.11201971644671634</v>
      </c>
      <c r="K5312">
        <v>5307</v>
      </c>
      <c r="L5312" s="14">
        <v>-2.19845588131792E-4</v>
      </c>
      <c r="M5312" s="14">
        <v>-0.19678805040915501</v>
      </c>
    </row>
    <row r="5313" spans="1:13" x14ac:dyDescent="0.55000000000000004">
      <c r="A5313">
        <v>5308</v>
      </c>
      <c r="C5313">
        <f t="shared" si="252"/>
        <v>0.22877056938842774</v>
      </c>
      <c r="D5313">
        <f t="shared" si="253"/>
        <v>2.4879541886912862E-4</v>
      </c>
      <c r="E5313" s="2">
        <f t="shared" si="254"/>
        <v>0.23511589663626647</v>
      </c>
      <c r="K5313">
        <v>5308</v>
      </c>
      <c r="L5313" s="14">
        <v>-2.7047693137256503E-4</v>
      </c>
      <c r="M5313" s="14">
        <v>-0.256116939871469</v>
      </c>
    </row>
    <row r="5314" spans="1:13" x14ac:dyDescent="0.55000000000000004">
      <c r="A5314">
        <v>5309</v>
      </c>
      <c r="C5314">
        <f t="shared" si="252"/>
        <v>0.26221913197668334</v>
      </c>
      <c r="D5314">
        <f t="shared" si="253"/>
        <v>2.7170205791963038E-4</v>
      </c>
      <c r="E5314" s="2">
        <f t="shared" si="254"/>
        <v>0.26370164513405903</v>
      </c>
      <c r="K5314">
        <v>5309</v>
      </c>
      <c r="L5314" s="14">
        <v>-2.5336564923401298E-4</v>
      </c>
      <c r="M5314" s="14">
        <v>-0.251299752908828</v>
      </c>
    </row>
    <row r="5315" spans="1:13" x14ac:dyDescent="0.55000000000000004">
      <c r="A5315">
        <v>5310</v>
      </c>
      <c r="C5315">
        <f t="shared" si="252"/>
        <v>0.22985621958046412</v>
      </c>
      <c r="D5315">
        <f t="shared" si="253"/>
        <v>2.2641720745838418E-4</v>
      </c>
      <c r="E5315" s="2">
        <f t="shared" si="254"/>
        <v>0.17089890142148412</v>
      </c>
      <c r="K5315">
        <v>5310</v>
      </c>
      <c r="L5315" s="14">
        <v>-1.7279736847842399E-4</v>
      </c>
      <c r="M5315" s="14">
        <v>-0.18354298387968301</v>
      </c>
    </row>
    <row r="5316" spans="1:13" x14ac:dyDescent="0.55000000000000004">
      <c r="A5316">
        <v>5311</v>
      </c>
      <c r="C5316">
        <f t="shared" si="252"/>
        <v>0.13980424105424291</v>
      </c>
      <c r="D5316">
        <f t="shared" si="253"/>
        <v>1.2430641042097804E-4</v>
      </c>
      <c r="E5316" s="2">
        <f t="shared" si="254"/>
        <v>4.3940953987578933E-2</v>
      </c>
      <c r="K5316">
        <v>5311</v>
      </c>
      <c r="L5316" s="14">
        <v>-4.8950914830364597E-5</v>
      </c>
      <c r="M5316" s="14">
        <v>-6.9816735919863704E-2</v>
      </c>
    </row>
    <row r="5317" spans="1:13" x14ac:dyDescent="0.55000000000000004">
      <c r="A5317">
        <v>5312</v>
      </c>
      <c r="C5317">
        <f t="shared" si="252"/>
        <v>1.4664344862992959E-2</v>
      </c>
      <c r="D5317">
        <f t="shared" si="253"/>
        <v>-9.0026754608577578E-6</v>
      </c>
      <c r="E5317" s="2">
        <f t="shared" si="254"/>
        <v>2.1838052216423074E-3</v>
      </c>
      <c r="K5317">
        <v>5312</v>
      </c>
      <c r="L5317" s="14">
        <v>8.7155599106389405E-5</v>
      </c>
      <c r="M5317" s="14">
        <v>6.1395546662671802E-2</v>
      </c>
    </row>
    <row r="5318" spans="1:13" x14ac:dyDescent="0.55000000000000004">
      <c r="A5318">
        <v>5313</v>
      </c>
      <c r="C5318">
        <f t="shared" ref="C5318:C5381" si="255">$D$1*COS($B$2*(A5318-$L$2)+$B$1)</f>
        <v>-0.11415599278728623</v>
      </c>
      <c r="D5318">
        <f t="shared" ref="D5318:D5381" si="256">$D$2*COS($B$2*(A5318-$L$3)+$B$3)</f>
        <v>-1.4005227956165819E-4</v>
      </c>
      <c r="E5318" s="2">
        <f t="shared" ref="E5318:E5381" si="257">(M5318-C5318)^2</f>
        <v>8.4906340935411426E-2</v>
      </c>
      <c r="K5318">
        <v>5313</v>
      </c>
      <c r="L5318" s="14">
        <v>2.01433452572864E-4</v>
      </c>
      <c r="M5318" s="14">
        <v>0.17723093371321999</v>
      </c>
    </row>
    <row r="5319" spans="1:13" x14ac:dyDescent="0.55000000000000004">
      <c r="A5319">
        <v>5314</v>
      </c>
      <c r="C5319">
        <f t="shared" si="255"/>
        <v>-0.2143255824672696</v>
      </c>
      <c r="D5319">
        <f t="shared" si="256"/>
        <v>-2.3595171356228844E-4</v>
      </c>
      <c r="E5319" s="2">
        <f t="shared" si="257"/>
        <v>0.21437207101746561</v>
      </c>
      <c r="K5319">
        <v>5314</v>
      </c>
      <c r="L5319" s="14">
        <v>2.65261048240046E-4</v>
      </c>
      <c r="M5319" s="14">
        <v>0.24867773395440099</v>
      </c>
    </row>
    <row r="5320" spans="1:13" x14ac:dyDescent="0.55000000000000004">
      <c r="A5320">
        <v>5315</v>
      </c>
      <c r="C5320">
        <f t="shared" si="255"/>
        <v>-0.26070396857279854</v>
      </c>
      <c r="D5320">
        <f t="shared" si="256"/>
        <v>-2.7263224092628947E-4</v>
      </c>
      <c r="E5320" s="2">
        <f t="shared" si="257"/>
        <v>0.26888956169591827</v>
      </c>
      <c r="K5320">
        <v>5315</v>
      </c>
      <c r="L5320" s="14">
        <v>2.6265236881543299E-4</v>
      </c>
      <c r="M5320" s="14">
        <v>0.25784165304203899</v>
      </c>
    </row>
    <row r="5321" spans="1:13" x14ac:dyDescent="0.55000000000000004">
      <c r="A5321">
        <v>5316</v>
      </c>
      <c r="C5321">
        <f t="shared" si="255"/>
        <v>-0.24165115377019891</v>
      </c>
      <c r="D5321">
        <f t="shared" si="256"/>
        <v>-2.4088782244946751E-4</v>
      </c>
      <c r="E5321" s="2">
        <f t="shared" si="257"/>
        <v>0.19720587790469185</v>
      </c>
      <c r="K5321">
        <v>5316</v>
      </c>
      <c r="L5321" s="14">
        <v>1.94260774243991E-4</v>
      </c>
      <c r="M5321" s="14">
        <v>0.20242753059180901</v>
      </c>
    </row>
    <row r="5322" spans="1:13" x14ac:dyDescent="0.55000000000000004">
      <c r="A5322">
        <v>5317</v>
      </c>
      <c r="C5322">
        <f t="shared" si="255"/>
        <v>-0.16194899297495266</v>
      </c>
      <c r="D5322">
        <f t="shared" si="256"/>
        <v>-1.4868563805191747E-4</v>
      </c>
      <c r="E5322" s="2">
        <f t="shared" si="257"/>
        <v>6.6699865138872674E-2</v>
      </c>
      <c r="K5322">
        <v>5317</v>
      </c>
      <c r="L5322" s="14">
        <v>7.7215363656788397E-5</v>
      </c>
      <c r="M5322" s="14">
        <v>9.6314177335629303E-2</v>
      </c>
    </row>
    <row r="5323" spans="1:13" x14ac:dyDescent="0.55000000000000004">
      <c r="A5323">
        <v>5318</v>
      </c>
      <c r="C5323">
        <f t="shared" si="255"/>
        <v>-4.1601048556173296E-2</v>
      </c>
      <c r="D5323">
        <f t="shared" si="256"/>
        <v>-1.9166492546987658E-5</v>
      </c>
      <c r="E5323" s="2">
        <f t="shared" si="257"/>
        <v>5.8973022050394333E-5</v>
      </c>
      <c r="K5323">
        <v>5318</v>
      </c>
      <c r="L5323" s="14">
        <v>-5.9169113767596901E-5</v>
      </c>
      <c r="M5323" s="14">
        <v>-3.3921659124037801E-2</v>
      </c>
    </row>
    <row r="5324" spans="1:13" x14ac:dyDescent="0.55000000000000004">
      <c r="A5324">
        <v>5319</v>
      </c>
      <c r="C5324">
        <f t="shared" si="255"/>
        <v>8.9187882169677532E-2</v>
      </c>
      <c r="D5324">
        <f t="shared" si="256"/>
        <v>1.1516303858962808E-4</v>
      </c>
      <c r="E5324" s="2">
        <f t="shared" si="257"/>
        <v>5.9951271671549594E-2</v>
      </c>
      <c r="K5324">
        <v>5319</v>
      </c>
      <c r="L5324" s="14">
        <v>-1.8073431959035401E-4</v>
      </c>
      <c r="M5324" s="14">
        <v>-0.155661605621393</v>
      </c>
    </row>
    <row r="5325" spans="1:13" x14ac:dyDescent="0.55000000000000004">
      <c r="A5325">
        <v>5320</v>
      </c>
      <c r="C5325">
        <f t="shared" si="255"/>
        <v>0.19759253440107913</v>
      </c>
      <c r="D5325">
        <f t="shared" si="256"/>
        <v>2.2058907448333027E-4</v>
      </c>
      <c r="E5325" s="2">
        <f t="shared" si="257"/>
        <v>0.19010268981391731</v>
      </c>
      <c r="K5325">
        <v>5320</v>
      </c>
      <c r="L5325" s="14">
        <v>-2.57033493877387E-4</v>
      </c>
      <c r="M5325" s="14">
        <v>-0.23841513733637701</v>
      </c>
    </row>
    <row r="5326" spans="1:13" x14ac:dyDescent="0.55000000000000004">
      <c r="A5326">
        <v>5321</v>
      </c>
      <c r="C5326">
        <f t="shared" si="255"/>
        <v>0.25640562541976619</v>
      </c>
      <c r="D5326">
        <f t="shared" si="256"/>
        <v>2.7065190233228149E-4</v>
      </c>
      <c r="E5326" s="2">
        <f t="shared" si="257"/>
        <v>0.26818078621471469</v>
      </c>
      <c r="K5326">
        <v>5321</v>
      </c>
      <c r="L5326" s="14">
        <v>-2.68957035102794E-4</v>
      </c>
      <c r="M5326" s="14">
        <v>-0.26145611888532799</v>
      </c>
    </row>
    <row r="5327" spans="1:13" x14ac:dyDescent="0.55000000000000004">
      <c r="A5327">
        <v>5322</v>
      </c>
      <c r="C5327">
        <f t="shared" si="255"/>
        <v>0.25086630905985086</v>
      </c>
      <c r="D5327">
        <f t="shared" si="256"/>
        <v>2.5278680758528019E-4</v>
      </c>
      <c r="E5327" s="2">
        <f t="shared" si="257"/>
        <v>0.22078731078489058</v>
      </c>
      <c r="K5327">
        <v>5322</v>
      </c>
      <c r="L5327" s="14">
        <v>-2.1351861839839201E-4</v>
      </c>
      <c r="M5327" s="14">
        <v>-0.21901379350344199</v>
      </c>
    </row>
    <row r="5328" spans="1:13" x14ac:dyDescent="0.55000000000000004">
      <c r="A5328">
        <v>5323</v>
      </c>
      <c r="C5328">
        <f t="shared" si="255"/>
        <v>0.18236483696951833</v>
      </c>
      <c r="D5328">
        <f t="shared" si="256"/>
        <v>1.7147755245904752E-4</v>
      </c>
      <c r="E5328" s="2">
        <f t="shared" si="257"/>
        <v>9.2466435521231502E-2</v>
      </c>
      <c r="K5328">
        <v>5323</v>
      </c>
      <c r="L5328" s="14">
        <v>-1.04603139142768E-4</v>
      </c>
      <c r="M5328" s="14">
        <v>-0.12171810487568201</v>
      </c>
    </row>
    <row r="5329" spans="1:13" x14ac:dyDescent="0.55000000000000004">
      <c r="A5329">
        <v>5324</v>
      </c>
      <c r="C5329">
        <f t="shared" si="255"/>
        <v>6.8093634745049092E-2</v>
      </c>
      <c r="D5329">
        <f t="shared" si="256"/>
        <v>4.7131046124868742E-5</v>
      </c>
      <c r="E5329" s="2">
        <f t="shared" si="257"/>
        <v>3.8478445320623057E-3</v>
      </c>
      <c r="K5329">
        <v>5324</v>
      </c>
      <c r="L5329" s="14">
        <v>3.0510845221925501E-5</v>
      </c>
      <c r="M5329" s="14">
        <v>6.0626382024954201E-3</v>
      </c>
    </row>
    <row r="5330" spans="1:13" x14ac:dyDescent="0.55000000000000004">
      <c r="A5330">
        <v>5325</v>
      </c>
      <c r="C5330">
        <f t="shared" si="255"/>
        <v>-6.3267634500490055E-2</v>
      </c>
      <c r="D5330">
        <f t="shared" si="256"/>
        <v>-8.9044359343023975E-5</v>
      </c>
      <c r="E5330" s="2">
        <f t="shared" si="257"/>
        <v>3.8256461432475547E-2</v>
      </c>
      <c r="K5330">
        <v>5325</v>
      </c>
      <c r="L5330" s="14">
        <v>1.5798319912524599E-4</v>
      </c>
      <c r="M5330" s="14">
        <v>0.13232495593298099</v>
      </c>
    </row>
    <row r="5331" spans="1:13" x14ac:dyDescent="0.55000000000000004">
      <c r="A5331">
        <v>5326</v>
      </c>
      <c r="C5331">
        <f t="shared" si="255"/>
        <v>-0.17875006106093377</v>
      </c>
      <c r="D5331">
        <f t="shared" si="256"/>
        <v>-2.0287150752066496E-4</v>
      </c>
      <c r="E5331" s="2">
        <f t="shared" si="257"/>
        <v>0.16337418703995232</v>
      </c>
      <c r="K5331">
        <v>5326</v>
      </c>
      <c r="L5331" s="14">
        <v>2.4588768075103402E-4</v>
      </c>
      <c r="M5331" s="14">
        <v>0.22544566756562201</v>
      </c>
    </row>
    <row r="5332" spans="1:13" x14ac:dyDescent="0.55000000000000004">
      <c r="A5332">
        <v>5327</v>
      </c>
      <c r="C5332">
        <f t="shared" si="255"/>
        <v>-0.24936999004927179</v>
      </c>
      <c r="D5332">
        <f t="shared" si="256"/>
        <v>-2.6578218350458094E-4</v>
      </c>
      <c r="E5332" s="2">
        <f t="shared" si="257"/>
        <v>0.26160371239514058</v>
      </c>
      <c r="K5332">
        <v>5327</v>
      </c>
      <c r="L5332" s="14">
        <v>2.7220806735629499E-4</v>
      </c>
      <c r="M5332" s="14">
        <v>0.26210211319306598</v>
      </c>
    </row>
    <row r="5333" spans="1:13" x14ac:dyDescent="0.55000000000000004">
      <c r="A5333">
        <v>5328</v>
      </c>
      <c r="C5333">
        <f t="shared" si="255"/>
        <v>-0.2574033078375747</v>
      </c>
      <c r="D5333">
        <f t="shared" si="256"/>
        <v>-2.6198713367276875E-4</v>
      </c>
      <c r="E5333" s="2">
        <f t="shared" si="257"/>
        <v>0.24060669816406649</v>
      </c>
      <c r="K5333">
        <v>5328</v>
      </c>
      <c r="L5333" s="14">
        <v>2.3035225483591899E-4</v>
      </c>
      <c r="M5333" s="14">
        <v>0.233113458607841</v>
      </c>
    </row>
    <row r="5334" spans="1:13" x14ac:dyDescent="0.55000000000000004">
      <c r="A5334">
        <v>5329</v>
      </c>
      <c r="C5334">
        <f t="shared" si="255"/>
        <v>-0.20083382099110889</v>
      </c>
      <c r="D5334">
        <f t="shared" si="256"/>
        <v>-1.9243883554111542E-4</v>
      </c>
      <c r="E5334" s="2">
        <f t="shared" si="257"/>
        <v>0.12011347729307401</v>
      </c>
      <c r="K5334">
        <v>5329</v>
      </c>
      <c r="L5334" s="14">
        <v>1.30803291090243E-4</v>
      </c>
      <c r="M5334" s="14">
        <v>0.145740092183374</v>
      </c>
    </row>
    <row r="5335" spans="1:13" x14ac:dyDescent="0.55000000000000004">
      <c r="A5335">
        <v>5330</v>
      </c>
      <c r="C5335">
        <f t="shared" si="255"/>
        <v>-9.3859278316573244E-2</v>
      </c>
      <c r="D5335">
        <f t="shared" si="256"/>
        <v>-7.4592445976901412E-5</v>
      </c>
      <c r="E5335" s="2">
        <f t="shared" si="257"/>
        <v>1.3392158484305429E-2</v>
      </c>
      <c r="K5335">
        <v>5330</v>
      </c>
      <c r="L5335" s="14">
        <v>-1.5061683536908999E-6</v>
      </c>
      <c r="M5335" s="14">
        <v>2.1865215565687601E-2</v>
      </c>
    </row>
    <row r="5336" spans="1:13" x14ac:dyDescent="0.55000000000000004">
      <c r="A5336">
        <v>5331</v>
      </c>
      <c r="C5336">
        <f t="shared" si="255"/>
        <v>3.6671964818810049E-2</v>
      </c>
      <c r="D5336">
        <f t="shared" si="256"/>
        <v>6.1975075243505561E-5</v>
      </c>
      <c r="E5336" s="2">
        <f t="shared" si="257"/>
        <v>2.0781501502251745E-2</v>
      </c>
      <c r="K5336">
        <v>5331</v>
      </c>
      <c r="L5336" s="14">
        <v>-1.3343839858985301E-4</v>
      </c>
      <c r="M5336" s="14">
        <v>-0.107485939932375</v>
      </c>
    </row>
    <row r="5337" spans="1:13" x14ac:dyDescent="0.55000000000000004">
      <c r="A5337">
        <v>5332</v>
      </c>
      <c r="C5337">
        <f t="shared" si="255"/>
        <v>0.15799931776683582</v>
      </c>
      <c r="D5337">
        <f t="shared" si="256"/>
        <v>1.8298815890725785E-4</v>
      </c>
      <c r="E5337" s="2">
        <f t="shared" si="257"/>
        <v>0.13536210413571076</v>
      </c>
      <c r="K5337">
        <v>5332</v>
      </c>
      <c r="L5337" s="14">
        <v>-2.3195015410746E-4</v>
      </c>
      <c r="M5337" s="14">
        <v>-0.20991657498001301</v>
      </c>
    </row>
    <row r="5338" spans="1:13" x14ac:dyDescent="0.55000000000000004">
      <c r="A5338">
        <v>5333</v>
      </c>
      <c r="C5338">
        <f t="shared" si="255"/>
        <v>0.23967217231864799</v>
      </c>
      <c r="D5338">
        <f t="shared" si="256"/>
        <v>2.5807507177157222E-4</v>
      </c>
      <c r="E5338" s="2">
        <f t="shared" si="257"/>
        <v>0.24944478252389643</v>
      </c>
      <c r="K5338">
        <v>5333</v>
      </c>
      <c r="L5338" s="14">
        <v>-2.72368554614562E-4</v>
      </c>
      <c r="M5338" s="14">
        <v>-0.259772301596017</v>
      </c>
    </row>
    <row r="5339" spans="1:13" x14ac:dyDescent="0.55000000000000004">
      <c r="A5339">
        <v>5334</v>
      </c>
      <c r="C5339">
        <f t="shared" si="255"/>
        <v>0.26119236350703295</v>
      </c>
      <c r="D5339">
        <f t="shared" si="256"/>
        <v>2.6839058141211802E-4</v>
      </c>
      <c r="E5339" s="2">
        <f t="shared" si="257"/>
        <v>0.25579197113518565</v>
      </c>
      <c r="K5339">
        <v>5334</v>
      </c>
      <c r="L5339" s="14">
        <v>-2.44570560966602E-4</v>
      </c>
      <c r="M5339" s="14">
        <v>-0.24456644376693401</v>
      </c>
    </row>
    <row r="5340" spans="1:13" x14ac:dyDescent="0.55000000000000004">
      <c r="A5340">
        <v>5335</v>
      </c>
      <c r="C5340">
        <f t="shared" si="255"/>
        <v>0.21715877695441432</v>
      </c>
      <c r="D5340">
        <f t="shared" si="256"/>
        <v>2.1134571234406293E-4</v>
      </c>
      <c r="E5340" s="2">
        <f t="shared" si="257"/>
        <v>0.14843002935221444</v>
      </c>
      <c r="K5340">
        <v>5335</v>
      </c>
      <c r="L5340" s="14">
        <v>-1.55518353118946E-4</v>
      </c>
      <c r="M5340" s="14">
        <v>-0.16810740291635301</v>
      </c>
    </row>
    <row r="5341" spans="1:13" x14ac:dyDescent="0.55000000000000004">
      <c r="A5341">
        <v>5336</v>
      </c>
      <c r="C5341">
        <f t="shared" si="255"/>
        <v>0.11862291472990051</v>
      </c>
      <c r="D5341">
        <f t="shared" si="256"/>
        <v>1.0125752429144925E-4</v>
      </c>
      <c r="E5341" s="2">
        <f t="shared" si="257"/>
        <v>2.8280387052199797E-2</v>
      </c>
      <c r="K5341">
        <v>5336</v>
      </c>
      <c r="L5341" s="14">
        <v>-2.75156089668286E-5</v>
      </c>
      <c r="M5341" s="14">
        <v>-4.9544820142755103E-2</v>
      </c>
    </row>
    <row r="5342" spans="1:13" x14ac:dyDescent="0.55000000000000004">
      <c r="A5342">
        <v>5337</v>
      </c>
      <c r="C5342">
        <f t="shared" si="255"/>
        <v>-9.684798719166391E-3</v>
      </c>
      <c r="D5342">
        <f t="shared" si="256"/>
        <v>-3.4244168019053985E-5</v>
      </c>
      <c r="E5342" s="2">
        <f t="shared" si="257"/>
        <v>8.3012815443831121E-3</v>
      </c>
      <c r="K5342">
        <v>5337</v>
      </c>
      <c r="L5342" s="14">
        <v>1.07378590145476E-4</v>
      </c>
      <c r="M5342" s="14">
        <v>8.1426570189346403E-2</v>
      </c>
    </row>
    <row r="5343" spans="1:13" x14ac:dyDescent="0.55000000000000004">
      <c r="A5343">
        <v>5338</v>
      </c>
      <c r="C5343">
        <f t="shared" si="255"/>
        <v>-0.13556183182744902</v>
      </c>
      <c r="D5343">
        <f t="shared" si="256"/>
        <v>-1.6115129596496451E-4</v>
      </c>
      <c r="E5343" s="2">
        <f t="shared" si="257"/>
        <v>0.10729948613219786</v>
      </c>
      <c r="K5343">
        <v>5338</v>
      </c>
      <c r="L5343" s="14">
        <v>2.1537915522743399E-4</v>
      </c>
      <c r="M5343" s="14">
        <v>0.19200417088375701</v>
      </c>
    </row>
    <row r="5344" spans="1:13" x14ac:dyDescent="0.55000000000000004">
      <c r="A5344">
        <v>5339</v>
      </c>
      <c r="C5344">
        <f t="shared" si="255"/>
        <v>-0.22741570256564353</v>
      </c>
      <c r="D5344">
        <f t="shared" si="256"/>
        <v>-2.4761284542543916E-4</v>
      </c>
      <c r="E5344" s="2">
        <f t="shared" si="257"/>
        <v>0.23223612856521419</v>
      </c>
      <c r="K5344">
        <v>5339</v>
      </c>
      <c r="L5344" s="14">
        <v>2.6943667476740402E-4</v>
      </c>
      <c r="M5344" s="14">
        <v>0.25449313587292899</v>
      </c>
    </row>
    <row r="5345" spans="1:13" x14ac:dyDescent="0.55000000000000004">
      <c r="A5345">
        <v>5340</v>
      </c>
      <c r="C5345">
        <f t="shared" si="255"/>
        <v>-0.26219302550253082</v>
      </c>
      <c r="D5345">
        <f t="shared" si="256"/>
        <v>-2.7192878994879074E-4</v>
      </c>
      <c r="E5345" s="2">
        <f t="shared" si="257"/>
        <v>0.26567400384704304</v>
      </c>
      <c r="K5345">
        <v>5340</v>
      </c>
      <c r="L5345" s="14">
        <v>2.5601210764809602E-4</v>
      </c>
      <c r="M5345" s="14">
        <v>0.25324271622192801</v>
      </c>
    </row>
    <row r="5346" spans="1:13" x14ac:dyDescent="0.55000000000000004">
      <c r="A5346">
        <v>5341</v>
      </c>
      <c r="C5346">
        <f t="shared" si="255"/>
        <v>-0.23116542562875653</v>
      </c>
      <c r="D5346">
        <f t="shared" si="256"/>
        <v>-2.2799633999910147E-4</v>
      </c>
      <c r="E5346" s="2">
        <f t="shared" si="257"/>
        <v>0.17617454293655538</v>
      </c>
      <c r="K5346">
        <v>5341</v>
      </c>
      <c r="L5346" s="14">
        <v>1.7846771998450699E-4</v>
      </c>
      <c r="M5346" s="14">
        <v>0.18856608728938901</v>
      </c>
    </row>
    <row r="5347" spans="1:13" x14ac:dyDescent="0.55000000000000004">
      <c r="A5347">
        <v>5342</v>
      </c>
      <c r="C5347">
        <f t="shared" si="255"/>
        <v>-0.14212017650432801</v>
      </c>
      <c r="D5347">
        <f t="shared" si="256"/>
        <v>-1.2684161449292937E-4</v>
      </c>
      <c r="E5347" s="2">
        <f t="shared" si="257"/>
        <v>4.7865602257379083E-2</v>
      </c>
      <c r="K5347">
        <v>5342</v>
      </c>
      <c r="L5347" s="14">
        <v>5.6224984717441901E-5</v>
      </c>
      <c r="M5347" s="14">
        <v>7.6661912016142697E-2</v>
      </c>
    </row>
    <row r="5348" spans="1:13" x14ac:dyDescent="0.55000000000000004">
      <c r="A5348">
        <v>5343</v>
      </c>
      <c r="C5348">
        <f t="shared" si="255"/>
        <v>-1.7405758732044776E-2</v>
      </c>
      <c r="D5348">
        <f t="shared" si="256"/>
        <v>6.1476826429586481E-6</v>
      </c>
      <c r="E5348" s="2">
        <f t="shared" si="257"/>
        <v>1.371736107188706E-3</v>
      </c>
      <c r="K5348">
        <v>5343</v>
      </c>
      <c r="L5348" s="14">
        <v>-8.0099646766589294E-5</v>
      </c>
      <c r="M5348" s="14">
        <v>-5.4442714697522099E-2</v>
      </c>
    </row>
    <row r="5349" spans="1:13" x14ac:dyDescent="0.55000000000000004">
      <c r="A5349">
        <v>5344</v>
      </c>
      <c r="C5349">
        <f t="shared" si="255"/>
        <v>0.11167713759769786</v>
      </c>
      <c r="D5349">
        <f t="shared" si="256"/>
        <v>1.375940410183325E-4</v>
      </c>
      <c r="E5349" s="2">
        <f t="shared" si="257"/>
        <v>8.0422700147998127E-2</v>
      </c>
      <c r="K5349">
        <v>5344</v>
      </c>
      <c r="L5349" s="14">
        <v>-1.9636282481579501E-4</v>
      </c>
      <c r="M5349" s="14">
        <v>-0.17191182577711001</v>
      </c>
    </row>
    <row r="5350" spans="1:13" x14ac:dyDescent="0.55000000000000004">
      <c r="A5350">
        <v>5345</v>
      </c>
      <c r="C5350">
        <f t="shared" si="255"/>
        <v>0.21273142635658926</v>
      </c>
      <c r="D5350">
        <f t="shared" si="256"/>
        <v>2.3450719534935842E-4</v>
      </c>
      <c r="E5350" s="2">
        <f t="shared" si="257"/>
        <v>0.21073239275894967</v>
      </c>
      <c r="K5350">
        <v>5345</v>
      </c>
      <c r="L5350" s="14">
        <v>-2.6344571524335701E-4</v>
      </c>
      <c r="M5350" s="14">
        <v>-0.24632455362727901</v>
      </c>
    </row>
    <row r="5351" spans="1:13" x14ac:dyDescent="0.55000000000000004">
      <c r="A5351">
        <v>5346</v>
      </c>
      <c r="C5351">
        <f t="shared" si="255"/>
        <v>0.26039461112438855</v>
      </c>
      <c r="D5351">
        <f t="shared" si="256"/>
        <v>2.7256398666888535E-4</v>
      </c>
      <c r="E5351" s="2">
        <f t="shared" si="257"/>
        <v>0.26981623067862204</v>
      </c>
      <c r="K5351">
        <v>5346</v>
      </c>
      <c r="L5351" s="14">
        <v>-2.6454699198965199E-4</v>
      </c>
      <c r="M5351" s="14">
        <v>-0.259043768934904</v>
      </c>
    </row>
    <row r="5352" spans="1:13" x14ac:dyDescent="0.55000000000000004">
      <c r="A5352">
        <v>5347</v>
      </c>
      <c r="C5352">
        <f t="shared" si="255"/>
        <v>0.24270423718287257</v>
      </c>
      <c r="D5352">
        <f t="shared" si="256"/>
        <v>2.4221296252751218E-4</v>
      </c>
      <c r="E5352" s="2">
        <f t="shared" si="257"/>
        <v>0.20212946191384815</v>
      </c>
      <c r="K5352">
        <v>5347</v>
      </c>
      <c r="L5352" s="14">
        <v>-1.9939083346174699E-4</v>
      </c>
      <c r="M5352" s="14">
        <v>-0.206883865321907</v>
      </c>
    </row>
    <row r="5353" spans="1:13" x14ac:dyDescent="0.55000000000000004">
      <c r="A5353">
        <v>5348</v>
      </c>
      <c r="C5353">
        <f t="shared" si="255"/>
        <v>0.16410021550935355</v>
      </c>
      <c r="D5353">
        <f t="shared" si="256"/>
        <v>1.5107159023754684E-4</v>
      </c>
      <c r="E5353" s="2">
        <f t="shared" si="257"/>
        <v>7.1293715155956297E-2</v>
      </c>
      <c r="K5353">
        <v>5348</v>
      </c>
      <c r="L5353" s="14">
        <v>-8.4296003762417495E-5</v>
      </c>
      <c r="M5353" s="14">
        <v>-0.10290861422471401</v>
      </c>
    </row>
    <row r="5354" spans="1:13" x14ac:dyDescent="0.55000000000000004">
      <c r="A5354">
        <v>5349</v>
      </c>
      <c r="C5354">
        <f t="shared" si="255"/>
        <v>4.4310498700358483E-2</v>
      </c>
      <c r="D5354">
        <f t="shared" si="256"/>
        <v>2.2014433133508941E-5</v>
      </c>
      <c r="E5354" s="2">
        <f t="shared" si="257"/>
        <v>3.0519254927847625E-4</v>
      </c>
      <c r="K5354">
        <v>5349</v>
      </c>
      <c r="L5354" s="14">
        <v>5.19112830136523E-5</v>
      </c>
      <c r="M5354" s="14">
        <v>2.6840737703754201E-2</v>
      </c>
    </row>
    <row r="5355" spans="1:13" x14ac:dyDescent="0.55000000000000004">
      <c r="A5355">
        <v>5350</v>
      </c>
      <c r="C5355">
        <f t="shared" si="255"/>
        <v>-8.6600219291220915E-2</v>
      </c>
      <c r="D5355">
        <f t="shared" si="256"/>
        <v>-1.1256788265960724E-4</v>
      </c>
      <c r="E5355" s="2">
        <f t="shared" si="257"/>
        <v>5.5917058109803248E-2</v>
      </c>
      <c r="K5355">
        <v>5350</v>
      </c>
      <c r="L5355" s="14">
        <v>1.75117066924732E-4</v>
      </c>
      <c r="M5355" s="14">
        <v>0.14986766036646801</v>
      </c>
    </row>
    <row r="5356" spans="1:13" x14ac:dyDescent="0.55000000000000004">
      <c r="A5356">
        <v>5351</v>
      </c>
      <c r="C5356">
        <f t="shared" si="255"/>
        <v>-0.19577610762722297</v>
      </c>
      <c r="D5356">
        <f t="shared" si="256"/>
        <v>-2.1889803264668159E-4</v>
      </c>
      <c r="E5356" s="2">
        <f t="shared" si="257"/>
        <v>0.18587773779473046</v>
      </c>
      <c r="K5356">
        <v>5351</v>
      </c>
      <c r="L5356" s="14">
        <v>2.54463695077098E-4</v>
      </c>
      <c r="M5356" s="14">
        <v>0.235359297778933</v>
      </c>
    </row>
    <row r="5357" spans="1:13" x14ac:dyDescent="0.55000000000000004">
      <c r="A5357">
        <v>5352</v>
      </c>
      <c r="C5357">
        <f t="shared" si="255"/>
        <v>-0.25581631958351647</v>
      </c>
      <c r="D5357">
        <f t="shared" si="256"/>
        <v>-2.7028939044567872E-4</v>
      </c>
      <c r="E5357" s="2">
        <f t="shared" si="257"/>
        <v>0.2680340590592849</v>
      </c>
      <c r="K5357">
        <v>5352</v>
      </c>
      <c r="L5357" s="14">
        <v>2.7007831221924599E-4</v>
      </c>
      <c r="M5357" s="14">
        <v>0.26190373899958003</v>
      </c>
    </row>
    <row r="5358" spans="1:13" x14ac:dyDescent="0.55000000000000004">
      <c r="A5358">
        <v>5353</v>
      </c>
      <c r="C5358">
        <f t="shared" si="255"/>
        <v>-0.25165202750452498</v>
      </c>
      <c r="D5358">
        <f t="shared" si="256"/>
        <v>-2.5384380849111641E-4</v>
      </c>
      <c r="E5358" s="2">
        <f t="shared" si="257"/>
        <v>0.22515479721289322</v>
      </c>
      <c r="K5358">
        <v>5353</v>
      </c>
      <c r="L5358" s="14">
        <v>2.1805014062187099E-4</v>
      </c>
      <c r="M5358" s="14">
        <v>0.222852764054942</v>
      </c>
    </row>
    <row r="5359" spans="1:13" x14ac:dyDescent="0.55000000000000004">
      <c r="A5359">
        <v>5354</v>
      </c>
      <c r="C5359">
        <f t="shared" si="255"/>
        <v>-0.18432838092711973</v>
      </c>
      <c r="D5359">
        <f t="shared" si="256"/>
        <v>-1.7368878120975595E-4</v>
      </c>
      <c r="E5359" s="2">
        <f t="shared" si="257"/>
        <v>9.75408546104123E-2</v>
      </c>
      <c r="K5359">
        <v>5354</v>
      </c>
      <c r="L5359" s="14">
        <v>1.1140995862088E-4</v>
      </c>
      <c r="M5359" s="14">
        <v>0.127986931874562</v>
      </c>
    </row>
    <row r="5360" spans="1:13" x14ac:dyDescent="0.55000000000000004">
      <c r="A5360">
        <v>5355</v>
      </c>
      <c r="C5360">
        <f t="shared" si="255"/>
        <v>-7.0742196070461713E-2</v>
      </c>
      <c r="D5360">
        <f t="shared" si="256"/>
        <v>-4.9941530913044757E-5</v>
      </c>
      <c r="E5360" s="2">
        <f t="shared" si="257"/>
        <v>5.1564139542307381E-3</v>
      </c>
      <c r="K5360">
        <v>5355</v>
      </c>
      <c r="L5360" s="14">
        <v>-2.3133538653916E-5</v>
      </c>
      <c r="M5360" s="14">
        <v>1.06597863291547E-3</v>
      </c>
    </row>
    <row r="5361" spans="1:13" x14ac:dyDescent="0.55000000000000004">
      <c r="A5361">
        <v>5356</v>
      </c>
      <c r="C5361">
        <f t="shared" si="255"/>
        <v>6.0598788872701634E-2</v>
      </c>
      <c r="D5361">
        <f t="shared" si="256"/>
        <v>8.6339990958893585E-5</v>
      </c>
      <c r="E5361" s="2">
        <f t="shared" si="257"/>
        <v>3.4864636405309894E-2</v>
      </c>
      <c r="K5361">
        <v>5356</v>
      </c>
      <c r="L5361" s="14">
        <v>-1.5188309766278401E-4</v>
      </c>
      <c r="M5361" s="14">
        <v>-0.12612195557019601</v>
      </c>
    </row>
    <row r="5362" spans="1:13" x14ac:dyDescent="0.55000000000000004">
      <c r="A5362">
        <v>5357</v>
      </c>
      <c r="C5362">
        <f t="shared" si="255"/>
        <v>0.17673075512852857</v>
      </c>
      <c r="D5362">
        <f t="shared" si="256"/>
        <v>2.009519950014189E-4</v>
      </c>
      <c r="E5362" s="2">
        <f t="shared" si="257"/>
        <v>0.15876448936918522</v>
      </c>
      <c r="K5362">
        <v>5357</v>
      </c>
      <c r="L5362" s="14">
        <v>-2.4259259264767499E-4</v>
      </c>
      <c r="M5362" s="14">
        <v>-0.22172186359694199</v>
      </c>
    </row>
    <row r="5363" spans="1:13" x14ac:dyDescent="0.55000000000000004">
      <c r="A5363">
        <v>5358</v>
      </c>
      <c r="C5363">
        <f t="shared" si="255"/>
        <v>0.24850702703769634</v>
      </c>
      <c r="D5363">
        <f t="shared" si="256"/>
        <v>2.6512928403244303E-4</v>
      </c>
      <c r="E5363" s="2">
        <f t="shared" si="257"/>
        <v>0.26040321442758141</v>
      </c>
      <c r="K5363">
        <v>5358</v>
      </c>
      <c r="L5363" s="14">
        <v>-2.7254326786876898E-4</v>
      </c>
      <c r="M5363" s="14">
        <v>-0.26179015542325101</v>
      </c>
    </row>
    <row r="5364" spans="1:13" x14ac:dyDescent="0.55000000000000004">
      <c r="A5364">
        <v>5359</v>
      </c>
      <c r="C5364">
        <f t="shared" si="255"/>
        <v>0.25791327327291741</v>
      </c>
      <c r="D5364">
        <f t="shared" si="256"/>
        <v>2.6276471125321666E-4</v>
      </c>
      <c r="E5364" s="2">
        <f t="shared" si="257"/>
        <v>0.24423833696709096</v>
      </c>
      <c r="K5364">
        <v>5359</v>
      </c>
      <c r="L5364" s="14">
        <v>-2.3423379091644299E-4</v>
      </c>
      <c r="M5364" s="14">
        <v>-0.23629147879558601</v>
      </c>
    </row>
    <row r="5365" spans="1:13" x14ac:dyDescent="0.55000000000000004">
      <c r="A5365">
        <v>5360</v>
      </c>
      <c r="C5365">
        <f t="shared" si="255"/>
        <v>0.20258872429830191</v>
      </c>
      <c r="D5365">
        <f t="shared" si="256"/>
        <v>1.9445173459147697E-4</v>
      </c>
      <c r="E5365" s="2">
        <f t="shared" si="257"/>
        <v>0.12545824905185696</v>
      </c>
      <c r="K5365">
        <v>5360</v>
      </c>
      <c r="L5365" s="14">
        <v>-1.3725900794814801E-4</v>
      </c>
      <c r="M5365" s="14">
        <v>-0.15161213545765201</v>
      </c>
    </row>
    <row r="5366" spans="1:13" x14ac:dyDescent="0.55000000000000004">
      <c r="A5366">
        <v>5361</v>
      </c>
      <c r="C5366">
        <f t="shared" si="255"/>
        <v>9.6418675755957445E-2</v>
      </c>
      <c r="D5366">
        <f t="shared" si="256"/>
        <v>7.7335471264101315E-5</v>
      </c>
      <c r="E5366" s="2">
        <f t="shared" si="257"/>
        <v>1.5719960848454052E-2</v>
      </c>
      <c r="K5366">
        <v>5361</v>
      </c>
      <c r="L5366" s="14">
        <v>-5.9068549461729099E-6</v>
      </c>
      <c r="M5366" s="14">
        <v>-2.8960592260944201E-2</v>
      </c>
    </row>
    <row r="5367" spans="1:13" x14ac:dyDescent="0.55000000000000004">
      <c r="A5367">
        <v>5362</v>
      </c>
      <c r="C5367">
        <f t="shared" si="255"/>
        <v>-3.3950428056702529E-2</v>
      </c>
      <c r="D5367">
        <f t="shared" si="256"/>
        <v>-5.9190365248168984E-5</v>
      </c>
      <c r="E5367" s="2">
        <f t="shared" si="257"/>
        <v>1.8196590605208209E-2</v>
      </c>
      <c r="K5367">
        <v>5362</v>
      </c>
      <c r="L5367" s="14">
        <v>1.2692470652053901E-4</v>
      </c>
      <c r="M5367" s="14">
        <v>0.100944310925988</v>
      </c>
    </row>
    <row r="5368" spans="1:13" x14ac:dyDescent="0.55000000000000004">
      <c r="A5368">
        <v>5363</v>
      </c>
      <c r="C5368">
        <f t="shared" si="255"/>
        <v>-0.15579869004383867</v>
      </c>
      <c r="D5368">
        <f t="shared" si="256"/>
        <v>-1.8086066771557077E-4</v>
      </c>
      <c r="E5368" s="2">
        <f t="shared" si="257"/>
        <v>0.1305852235381538</v>
      </c>
      <c r="K5368">
        <v>5363</v>
      </c>
      <c r="L5368" s="14">
        <v>2.27967187855467E-4</v>
      </c>
      <c r="M5368" s="14">
        <v>0.20556708522846601</v>
      </c>
    </row>
    <row r="5369" spans="1:13" x14ac:dyDescent="0.55000000000000004">
      <c r="A5369">
        <v>5364</v>
      </c>
      <c r="C5369">
        <f t="shared" si="255"/>
        <v>-0.23854476480768422</v>
      </c>
      <c r="D5369">
        <f t="shared" si="256"/>
        <v>-2.5713875482869653E-4</v>
      </c>
      <c r="E5369" s="2">
        <f t="shared" si="257"/>
        <v>0.24725664019911778</v>
      </c>
      <c r="K5369">
        <v>5364</v>
      </c>
      <c r="L5369" s="14">
        <v>2.7191387278622999E-4</v>
      </c>
      <c r="M5369" s="14">
        <v>0.25870430778985998</v>
      </c>
    </row>
    <row r="5370" spans="1:13" x14ac:dyDescent="0.55000000000000004">
      <c r="A5370">
        <v>5365</v>
      </c>
      <c r="C5370">
        <f t="shared" si="255"/>
        <v>-0.26142113172948966</v>
      </c>
      <c r="D5370">
        <f t="shared" si="256"/>
        <v>-2.6888043453472026E-4</v>
      </c>
      <c r="E5370" s="2">
        <f t="shared" si="257"/>
        <v>0.25854027987429307</v>
      </c>
      <c r="K5370">
        <v>5365</v>
      </c>
      <c r="L5370" s="14">
        <v>2.4775804144647998E-4</v>
      </c>
      <c r="M5370" s="14">
        <v>0.24704743158027201</v>
      </c>
    </row>
    <row r="5371" spans="1:13" x14ac:dyDescent="0.55000000000000004">
      <c r="A5371">
        <v>5366</v>
      </c>
      <c r="C5371">
        <f t="shared" si="255"/>
        <v>-0.21868630490743707</v>
      </c>
      <c r="D5371">
        <f t="shared" si="256"/>
        <v>-2.1313879272240094E-4</v>
      </c>
      <c r="E5371" s="2">
        <f t="shared" si="257"/>
        <v>0.15382264292345749</v>
      </c>
      <c r="K5371">
        <v>5366</v>
      </c>
      <c r="L5371" s="14">
        <v>1.61549671647153E-4</v>
      </c>
      <c r="M5371" s="14">
        <v>0.17351599356040401</v>
      </c>
    </row>
    <row r="5372" spans="1:13" x14ac:dyDescent="0.55000000000000004">
      <c r="A5372">
        <v>5367</v>
      </c>
      <c r="C5372">
        <f t="shared" si="255"/>
        <v>-0.12106582509687631</v>
      </c>
      <c r="D5372">
        <f t="shared" si="256"/>
        <v>-1.0390380654788051E-4</v>
      </c>
      <c r="E5372" s="2">
        <f t="shared" si="257"/>
        <v>3.1538997895670925E-2</v>
      </c>
      <c r="K5372">
        <v>5367</v>
      </c>
      <c r="L5372" s="14">
        <v>3.48801844023927E-5</v>
      </c>
      <c r="M5372" s="14">
        <v>5.6526398538256202E-2</v>
      </c>
    </row>
    <row r="5373" spans="1:13" x14ac:dyDescent="0.55000000000000004">
      <c r="A5373">
        <v>5368</v>
      </c>
      <c r="C5373">
        <f t="shared" si="255"/>
        <v>6.939624948936329E-3</v>
      </c>
      <c r="D5373">
        <f t="shared" si="256"/>
        <v>3.1408844952926991E-5</v>
      </c>
      <c r="E5373" s="2">
        <f t="shared" si="257"/>
        <v>6.65206762867839E-3</v>
      </c>
      <c r="K5373">
        <v>5368</v>
      </c>
      <c r="L5373" s="14">
        <v>-1.00525261406902E-4</v>
      </c>
      <c r="M5373" s="14">
        <v>-7.4620583662116102E-2</v>
      </c>
    </row>
    <row r="5374" spans="1:13" x14ac:dyDescent="0.55000000000000004">
      <c r="A5374">
        <v>5369</v>
      </c>
      <c r="C5374">
        <f t="shared" si="255"/>
        <v>0.13320337540825372</v>
      </c>
      <c r="D5374">
        <f t="shared" si="256"/>
        <v>1.5883853841647179E-4</v>
      </c>
      <c r="E5374" s="2">
        <f t="shared" si="257"/>
        <v>0.10258040142009972</v>
      </c>
      <c r="K5374">
        <v>5369</v>
      </c>
      <c r="L5374" s="14">
        <v>-2.10753531883391E-4</v>
      </c>
      <c r="M5374" s="14">
        <v>-0.18707837777181699</v>
      </c>
    </row>
    <row r="5375" spans="1:13" x14ac:dyDescent="0.55000000000000004">
      <c r="A5375">
        <v>5370</v>
      </c>
      <c r="C5375">
        <f t="shared" si="255"/>
        <v>0.22603588634351029</v>
      </c>
      <c r="D5375">
        <f t="shared" si="256"/>
        <v>2.4640310678737318E-4</v>
      </c>
      <c r="E5375" s="2">
        <f t="shared" si="257"/>
        <v>0.22917007902991837</v>
      </c>
      <c r="K5375">
        <v>5370</v>
      </c>
      <c r="L5375" s="14">
        <v>-2.6819727287969098E-4</v>
      </c>
      <c r="M5375" s="14">
        <v>-0.25268123161856798</v>
      </c>
    </row>
    <row r="5376" spans="1:13" x14ac:dyDescent="0.55000000000000004">
      <c r="A5376">
        <v>5371</v>
      </c>
      <c r="C5376">
        <f t="shared" si="255"/>
        <v>0.26213815426664028</v>
      </c>
      <c r="D5376">
        <f t="shared" si="256"/>
        <v>2.7212568912165147E-4</v>
      </c>
      <c r="E5376" s="2">
        <f t="shared" si="257"/>
        <v>0.26743032279145557</v>
      </c>
      <c r="K5376">
        <v>5371</v>
      </c>
      <c r="L5376" s="14">
        <v>-2.5846934310818102E-4</v>
      </c>
      <c r="M5376" s="14">
        <v>-0.25499850348588798</v>
      </c>
    </row>
    <row r="5377" spans="1:13" x14ac:dyDescent="0.55000000000000004">
      <c r="A5377">
        <v>5372</v>
      </c>
      <c r="C5377">
        <f t="shared" si="255"/>
        <v>0.23244927090272327</v>
      </c>
      <c r="D5377">
        <f t="shared" si="256"/>
        <v>2.2955045944080609E-4</v>
      </c>
      <c r="E5377" s="2">
        <f t="shared" si="257"/>
        <v>0.18139003414903931</v>
      </c>
      <c r="K5377">
        <v>5372</v>
      </c>
      <c r="L5377" s="14">
        <v>-1.8400616292783099E-4</v>
      </c>
      <c r="M5377" s="14">
        <v>-0.193449818259298</v>
      </c>
    </row>
    <row r="5378" spans="1:13" x14ac:dyDescent="0.55000000000000004">
      <c r="A5378">
        <v>5373</v>
      </c>
      <c r="C5378">
        <f t="shared" si="255"/>
        <v>0.14442052018568674</v>
      </c>
      <c r="D5378">
        <f t="shared" si="256"/>
        <v>1.2936290298183893E-4</v>
      </c>
      <c r="E5378" s="2">
        <f t="shared" si="257"/>
        <v>5.1925168103765136E-2</v>
      </c>
      <c r="K5378">
        <v>5373</v>
      </c>
      <c r="L5378" s="14">
        <v>-6.3457497750843796E-5</v>
      </c>
      <c r="M5378" s="14">
        <v>-8.34504259741191E-2</v>
      </c>
    </row>
    <row r="5379" spans="1:13" x14ac:dyDescent="0.55000000000000004">
      <c r="A5379">
        <v>5374</v>
      </c>
      <c r="C5379">
        <f t="shared" si="255"/>
        <v>2.0145263044189659E-2</v>
      </c>
      <c r="D5379">
        <f t="shared" si="256"/>
        <v>-3.2920153729984039E-6</v>
      </c>
      <c r="E5379" s="2">
        <f t="shared" si="257"/>
        <v>7.4552917488133238E-4</v>
      </c>
      <c r="K5379">
        <v>5374</v>
      </c>
      <c r="L5379" s="14">
        <v>7.29844913995791E-5</v>
      </c>
      <c r="M5379" s="14">
        <v>4.7449643185136503E-2</v>
      </c>
    </row>
    <row r="5380" spans="1:13" x14ac:dyDescent="0.55000000000000004">
      <c r="A5380">
        <v>5375</v>
      </c>
      <c r="C5380">
        <f t="shared" si="255"/>
        <v>-0.10918603049294592</v>
      </c>
      <c r="D5380">
        <f t="shared" si="256"/>
        <v>-1.3512070725939148E-4</v>
      </c>
      <c r="E5380" s="2">
        <f t="shared" si="257"/>
        <v>7.598385163376159E-2</v>
      </c>
      <c r="K5380">
        <v>5375</v>
      </c>
      <c r="L5380" s="14">
        <v>1.9114706191606301E-4</v>
      </c>
      <c r="M5380" s="14">
        <v>0.16646565485245801</v>
      </c>
    </row>
    <row r="5381" spans="1:13" x14ac:dyDescent="0.55000000000000004">
      <c r="A5381">
        <v>5376</v>
      </c>
      <c r="C5381">
        <f t="shared" si="255"/>
        <v>-0.21111393183413535</v>
      </c>
      <c r="D5381">
        <f t="shared" si="256"/>
        <v>-2.3303694974117389E-4</v>
      </c>
      <c r="E5381" s="2">
        <f t="shared" si="257"/>
        <v>0.20693695996256103</v>
      </c>
      <c r="K5381">
        <v>5376</v>
      </c>
      <c r="L5381" s="14">
        <v>2.6143566498538497E-4</v>
      </c>
      <c r="M5381" s="14">
        <v>0.243789310584031</v>
      </c>
    </row>
    <row r="5382" spans="1:13" x14ac:dyDescent="0.55000000000000004">
      <c r="A5382">
        <v>5377</v>
      </c>
      <c r="C5382">
        <f t="shared" ref="C5382:C5445" si="258">$D$1*COS($B$2*(A5382-$L$2)+$B$1)</f>
        <v>-0.26005668621529765</v>
      </c>
      <c r="D5382">
        <f t="shared" ref="D5382:D5445" si="259">$D$2*COS($B$2*(A5382-$L$3)+$B$3)</f>
        <v>-2.7246582986880351E-4</v>
      </c>
      <c r="E5382" s="2">
        <f t="shared" ref="E5382:E5445" si="260">(M5382-C5382)^2</f>
        <v>0.27051556397432752</v>
      </c>
      <c r="K5382">
        <v>5377</v>
      </c>
      <c r="L5382" s="14">
        <v>2.66246083929997E-4</v>
      </c>
      <c r="M5382" s="14">
        <v>0.260054421120748</v>
      </c>
    </row>
    <row r="5383" spans="1:13" x14ac:dyDescent="0.55000000000000004">
      <c r="A5383">
        <v>5378</v>
      </c>
      <c r="C5383">
        <f t="shared" si="258"/>
        <v>-0.24373069391643457</v>
      </c>
      <c r="D5383">
        <f t="shared" si="259"/>
        <v>-2.435115298233724E-4</v>
      </c>
      <c r="E5383" s="2">
        <f t="shared" si="260"/>
        <v>0.20695037084163154</v>
      </c>
      <c r="K5383">
        <v>5378</v>
      </c>
      <c r="L5383" s="14">
        <v>2.0437351948354601E-4</v>
      </c>
      <c r="M5383" s="14">
        <v>0.21118728862726699</v>
      </c>
    </row>
    <row r="5384" spans="1:13" x14ac:dyDescent="0.55000000000000004">
      <c r="A5384">
        <v>5379</v>
      </c>
      <c r="C5384">
        <f t="shared" si="258"/>
        <v>-0.16623343488142306</v>
      </c>
      <c r="D5384">
        <f t="shared" si="259"/>
        <v>-1.5344096860970343E-4</v>
      </c>
      <c r="E5384" s="2">
        <f t="shared" si="260"/>
        <v>7.5988669617704313E-2</v>
      </c>
      <c r="K5384">
        <v>5379</v>
      </c>
      <c r="L5384" s="14">
        <v>9.1314339241172697E-5</v>
      </c>
      <c r="M5384" s="14">
        <v>0.109426989586262</v>
      </c>
    </row>
    <row r="5385" spans="1:13" x14ac:dyDescent="0.55000000000000004">
      <c r="A5385">
        <v>5380</v>
      </c>
      <c r="C5385">
        <f t="shared" si="258"/>
        <v>-4.7015087613261244E-2</v>
      </c>
      <c r="D5385">
        <f t="shared" si="259"/>
        <v>-2.4859958553102466E-5</v>
      </c>
      <c r="E5385" s="2">
        <f t="shared" si="260"/>
        <v>7.4393161355903092E-4</v>
      </c>
      <c r="K5385">
        <v>5380</v>
      </c>
      <c r="L5385" s="14">
        <v>-4.4615083737187701E-5</v>
      </c>
      <c r="M5385" s="14">
        <v>-1.9739977832381701E-2</v>
      </c>
    </row>
    <row r="5386" spans="1:13" x14ac:dyDescent="0.55000000000000004">
      <c r="A5386">
        <v>5381</v>
      </c>
      <c r="C5386">
        <f t="shared" si="258"/>
        <v>8.4003055646412486E-2</v>
      </c>
      <c r="D5386">
        <f t="shared" si="259"/>
        <v>1.0996037709397785E-4</v>
      </c>
      <c r="E5386" s="2">
        <f t="shared" si="260"/>
        <v>5.1968497608004822E-2</v>
      </c>
      <c r="K5386">
        <v>5381</v>
      </c>
      <c r="L5386" s="14">
        <v>-1.69370382221684E-4</v>
      </c>
      <c r="M5386" s="14">
        <v>-0.143962945344974</v>
      </c>
    </row>
    <row r="5387" spans="1:13" x14ac:dyDescent="0.55000000000000004">
      <c r="A5387">
        <v>5382</v>
      </c>
      <c r="C5387">
        <f t="shared" si="258"/>
        <v>0.19393820258147496</v>
      </c>
      <c r="D5387">
        <f t="shared" si="259"/>
        <v>2.1718297587011628E-4</v>
      </c>
      <c r="E5387" s="2">
        <f t="shared" si="260"/>
        <v>0.1815336872807467</v>
      </c>
      <c r="K5387">
        <v>5382</v>
      </c>
      <c r="L5387" s="14">
        <v>-2.51705817781188E-4</v>
      </c>
      <c r="M5387" s="14">
        <v>-0.23212950011464201</v>
      </c>
    </row>
    <row r="5388" spans="1:13" x14ac:dyDescent="0.55000000000000004">
      <c r="A5388">
        <v>5383</v>
      </c>
      <c r="C5388">
        <f t="shared" si="258"/>
        <v>0.25519894856335357</v>
      </c>
      <c r="D5388">
        <f t="shared" si="259"/>
        <v>2.6989722555857541E-4</v>
      </c>
      <c r="E5388" s="2">
        <f t="shared" si="260"/>
        <v>0.26765798619743558</v>
      </c>
      <c r="K5388">
        <v>5383</v>
      </c>
      <c r="L5388" s="14">
        <v>-2.7099996980786299E-4</v>
      </c>
      <c r="M5388" s="14">
        <v>-0.26215778155372499</v>
      </c>
    </row>
    <row r="5389" spans="1:13" x14ac:dyDescent="0.55000000000000004">
      <c r="A5389">
        <v>5384</v>
      </c>
      <c r="C5389">
        <f t="shared" si="258"/>
        <v>0.25241013762285941</v>
      </c>
      <c r="D5389">
        <f t="shared" si="259"/>
        <v>2.5487296061395802E-4</v>
      </c>
      <c r="E5389" s="2">
        <f t="shared" si="260"/>
        <v>0.22938080123335516</v>
      </c>
      <c r="K5389">
        <v>5384</v>
      </c>
      <c r="L5389" s="14">
        <v>-2.2242049823439799E-4</v>
      </c>
      <c r="M5389" s="14">
        <v>-0.22652702029387101</v>
      </c>
    </row>
    <row r="5390" spans="1:13" x14ac:dyDescent="0.55000000000000004">
      <c r="A5390">
        <v>5385</v>
      </c>
      <c r="C5390">
        <f t="shared" si="258"/>
        <v>0.18627170252392891</v>
      </c>
      <c r="D5390">
        <f t="shared" si="259"/>
        <v>1.7588095485250149E-4</v>
      </c>
      <c r="E5390" s="2">
        <f t="shared" si="260"/>
        <v>0.10267722036567874</v>
      </c>
      <c r="K5390">
        <v>5385</v>
      </c>
      <c r="L5390" s="14">
        <v>-1.18134433081529E-4</v>
      </c>
      <c r="M5390" s="14">
        <v>-0.13416116152980501</v>
      </c>
    </row>
    <row r="5391" spans="1:13" x14ac:dyDescent="0.55000000000000004">
      <c r="A5391">
        <v>5386</v>
      </c>
      <c r="C5391">
        <f t="shared" si="258"/>
        <v>7.3382996386934865E-2</v>
      </c>
      <c r="D5391">
        <f t="shared" si="259"/>
        <v>5.2746536698738572E-5</v>
      </c>
      <c r="E5391" s="2">
        <f t="shared" si="260"/>
        <v>6.6547749463042715E-3</v>
      </c>
      <c r="K5391">
        <v>5386</v>
      </c>
      <c r="L5391" s="14">
        <v>1.57391336894255E-5</v>
      </c>
      <c r="M5391" s="14">
        <v>-8.1938075851764203E-3</v>
      </c>
    </row>
    <row r="5392" spans="1:13" x14ac:dyDescent="0.55000000000000004">
      <c r="A5392">
        <v>5387</v>
      </c>
      <c r="C5392">
        <f t="shared" si="258"/>
        <v>-5.7923295052345176E-2</v>
      </c>
      <c r="D5392">
        <f t="shared" si="259"/>
        <v>-8.3626150357629886E-5</v>
      </c>
      <c r="E5392" s="2">
        <f t="shared" si="260"/>
        <v>3.1594718146644017E-2</v>
      </c>
      <c r="K5392">
        <v>5387</v>
      </c>
      <c r="L5392" s="14">
        <v>1.4567073678936699E-4</v>
      </c>
      <c r="M5392" s="14">
        <v>0.11982573629985099</v>
      </c>
    </row>
    <row r="5393" spans="1:13" x14ac:dyDescent="0.55000000000000004">
      <c r="A5393">
        <v>5388</v>
      </c>
      <c r="C5393">
        <f t="shared" si="258"/>
        <v>-0.17469206035824977</v>
      </c>
      <c r="D5393">
        <f t="shared" si="259"/>
        <v>-1.9901043637226616E-4</v>
      </c>
      <c r="E5393" s="2">
        <f t="shared" si="260"/>
        <v>0.1540768502990334</v>
      </c>
      <c r="K5393">
        <v>5388</v>
      </c>
      <c r="L5393" s="14">
        <v>2.3911820018476701E-4</v>
      </c>
      <c r="M5393" s="14">
        <v>0.21783418118368</v>
      </c>
    </row>
    <row r="5394" spans="1:13" x14ac:dyDescent="0.55000000000000004">
      <c r="A5394">
        <v>5389</v>
      </c>
      <c r="C5394">
        <f t="shared" si="258"/>
        <v>-0.24761680073256354</v>
      </c>
      <c r="D5394">
        <f t="shared" si="259"/>
        <v>-2.6444729766651634E-4</v>
      </c>
      <c r="E5394" s="2">
        <f t="shared" si="260"/>
        <v>0.2589807415647708</v>
      </c>
      <c r="K5394">
        <v>5389</v>
      </c>
      <c r="L5394" s="14">
        <v>2.7267702696227202E-4</v>
      </c>
      <c r="M5394" s="14">
        <v>0.261284704044904</v>
      </c>
    </row>
    <row r="5395" spans="1:13" x14ac:dyDescent="0.55000000000000004">
      <c r="A5395">
        <v>5390</v>
      </c>
      <c r="C5395">
        <f t="shared" si="258"/>
        <v>-0.25839494347103731</v>
      </c>
      <c r="D5395">
        <f t="shared" si="259"/>
        <v>-2.635134613532316E-4</v>
      </c>
      <c r="E5395" s="2">
        <f t="shared" si="260"/>
        <v>0.24769513240198615</v>
      </c>
      <c r="K5395">
        <v>5390</v>
      </c>
      <c r="L5395" s="14">
        <v>2.3794220077160799E-4</v>
      </c>
      <c r="M5395" s="14">
        <v>0.23929485188545399</v>
      </c>
    </row>
    <row r="5396" spans="1:13" x14ac:dyDescent="0.55000000000000004">
      <c r="A5396">
        <v>5391</v>
      </c>
      <c r="C5396">
        <f t="shared" si="258"/>
        <v>-0.20432140193153728</v>
      </c>
      <c r="D5396">
        <f t="shared" si="259"/>
        <v>-1.9644330066333871E-4</v>
      </c>
      <c r="E5396" s="2">
        <f t="shared" si="260"/>
        <v>0.13082220351340179</v>
      </c>
      <c r="K5396">
        <v>5391</v>
      </c>
      <c r="L5396" s="14">
        <v>1.4361327431144401E-4</v>
      </c>
      <c r="M5396" s="14">
        <v>0.15737211959380301</v>
      </c>
    </row>
    <row r="5397" spans="1:13" x14ac:dyDescent="0.55000000000000004">
      <c r="A5397">
        <v>5392</v>
      </c>
      <c r="C5397">
        <f t="shared" si="258"/>
        <v>-9.8967495262424099E-2</v>
      </c>
      <c r="D5397">
        <f t="shared" si="259"/>
        <v>-8.0070012205081317E-5</v>
      </c>
      <c r="E5397" s="2">
        <f t="shared" si="260"/>
        <v>1.8225555919809434E-2</v>
      </c>
      <c r="K5397">
        <v>5392</v>
      </c>
      <c r="L5397" s="14">
        <v>1.3315512387906E-5</v>
      </c>
      <c r="M5397" s="14">
        <v>3.6034563684132097E-2</v>
      </c>
    </row>
    <row r="5398" spans="1:13" x14ac:dyDescent="0.55000000000000004">
      <c r="A5398">
        <v>5393</v>
      </c>
      <c r="C5398">
        <f t="shared" si="258"/>
        <v>3.1225166649471121E-2</v>
      </c>
      <c r="D5398">
        <f t="shared" si="259"/>
        <v>5.6399161576083046E-5</v>
      </c>
      <c r="E5398" s="2">
        <f t="shared" si="260"/>
        <v>1.5763615796247899E-2</v>
      </c>
      <c r="K5398">
        <v>5393</v>
      </c>
      <c r="L5398" s="14">
        <v>-1.20317202216625E-4</v>
      </c>
      <c r="M5398" s="14">
        <v>-9.4328072242434405E-2</v>
      </c>
    </row>
    <row r="5399" spans="1:13" x14ac:dyDescent="0.55000000000000004">
      <c r="A5399">
        <v>5394</v>
      </c>
      <c r="C5399">
        <f t="shared" si="258"/>
        <v>0.15358096990663964</v>
      </c>
      <c r="D5399">
        <f t="shared" si="259"/>
        <v>1.7871333460165196E-4</v>
      </c>
      <c r="E5399" s="2">
        <f t="shared" si="260"/>
        <v>0.12577423019401454</v>
      </c>
      <c r="K5399">
        <v>5394</v>
      </c>
      <c r="L5399" s="14">
        <v>-2.2381572713226801E-4</v>
      </c>
      <c r="M5399" s="14">
        <v>-0.20106565730700601</v>
      </c>
    </row>
    <row r="5400" spans="1:13" x14ac:dyDescent="0.55000000000000004">
      <c r="A5400">
        <v>5395</v>
      </c>
      <c r="C5400">
        <f t="shared" si="258"/>
        <v>0.23739118694642075</v>
      </c>
      <c r="D5400">
        <f t="shared" si="259"/>
        <v>2.5617422761973129E-4</v>
      </c>
      <c r="E5400" s="2">
        <f t="shared" si="260"/>
        <v>0.2448629520450071</v>
      </c>
      <c r="K5400">
        <v>5395</v>
      </c>
      <c r="L5400" s="14">
        <v>-2.7125821473566498E-4</v>
      </c>
      <c r="M5400" s="14">
        <v>-0.25744510117825498</v>
      </c>
    </row>
    <row r="5401" spans="1:13" x14ac:dyDescent="0.55000000000000004">
      <c r="A5401">
        <v>5396</v>
      </c>
      <c r="C5401">
        <f t="shared" si="258"/>
        <v>0.26162121987339332</v>
      </c>
      <c r="D5401">
        <f t="shared" si="259"/>
        <v>2.6934078923103688E-4</v>
      </c>
      <c r="E5401" s="2">
        <f t="shared" si="260"/>
        <v>0.26108731827526155</v>
      </c>
      <c r="K5401">
        <v>5396</v>
      </c>
      <c r="L5401" s="14">
        <v>-2.5076239969471799E-4</v>
      </c>
      <c r="M5401" s="14">
        <v>-0.24934582238594999</v>
      </c>
    </row>
    <row r="5402" spans="1:13" x14ac:dyDescent="0.55000000000000004">
      <c r="A5402">
        <v>5397</v>
      </c>
      <c r="C5402">
        <f t="shared" si="258"/>
        <v>0.2201898411499115</v>
      </c>
      <c r="D5402">
        <f t="shared" si="259"/>
        <v>2.14908489998731E-4</v>
      </c>
      <c r="E5402" s="2">
        <f t="shared" si="260"/>
        <v>0.15918996919593806</v>
      </c>
      <c r="K5402">
        <v>5397</v>
      </c>
      <c r="L5402" s="14">
        <v>-1.6746158603323899E-4</v>
      </c>
      <c r="M5402" s="14">
        <v>-0.178796335547901</v>
      </c>
    </row>
    <row r="5403" spans="1:13" x14ac:dyDescent="0.55000000000000004">
      <c r="A5403">
        <v>5398</v>
      </c>
      <c r="C5403">
        <f t="shared" si="258"/>
        <v>0.12349545353308049</v>
      </c>
      <c r="D5403">
        <f t="shared" si="259"/>
        <v>1.0653868969011607E-4</v>
      </c>
      <c r="E5403" s="2">
        <f t="shared" si="260"/>
        <v>3.4954658882208535E-2</v>
      </c>
      <c r="K5403">
        <v>5398</v>
      </c>
      <c r="L5403" s="14">
        <v>-4.2218979293477E-5</v>
      </c>
      <c r="M5403" s="14">
        <v>-6.3466197299940699E-2</v>
      </c>
    </row>
    <row r="5404" spans="1:13" x14ac:dyDescent="0.55000000000000004">
      <c r="A5404">
        <v>5399</v>
      </c>
      <c r="C5404">
        <f t="shared" si="258"/>
        <v>-4.1936898439689126E-3</v>
      </c>
      <c r="D5404">
        <f t="shared" si="259"/>
        <v>-2.8570076074540855E-5</v>
      </c>
      <c r="E5404" s="2">
        <f t="shared" si="260"/>
        <v>5.1772534379481965E-3</v>
      </c>
      <c r="K5404">
        <v>5399</v>
      </c>
      <c r="L5404" s="14">
        <v>9.3597632717870303E-5</v>
      </c>
      <c r="M5404" s="14">
        <v>6.7759443777494696E-2</v>
      </c>
    </row>
    <row r="5405" spans="1:13" x14ac:dyDescent="0.55000000000000004">
      <c r="A5405">
        <v>5400</v>
      </c>
      <c r="C5405">
        <f t="shared" si="258"/>
        <v>-0.13083030546615032</v>
      </c>
      <c r="D5405">
        <f t="shared" si="259"/>
        <v>-1.5650835495390972E-4</v>
      </c>
      <c r="E5405" s="2">
        <f t="shared" si="260"/>
        <v>9.7871754559777216E-2</v>
      </c>
      <c r="K5405">
        <v>5400</v>
      </c>
      <c r="L5405" s="14">
        <v>2.0597213697746701E-4</v>
      </c>
      <c r="M5405" s="14">
        <v>0.18201431181178401</v>
      </c>
    </row>
    <row r="5406" spans="1:13" x14ac:dyDescent="0.55000000000000004">
      <c r="A5406">
        <v>5401</v>
      </c>
      <c r="C5406">
        <f t="shared" si="258"/>
        <v>-0.22463127209937614</v>
      </c>
      <c r="D5406">
        <f t="shared" si="259"/>
        <v>-2.4516633567334925E-4</v>
      </c>
      <c r="E5406" s="2">
        <f t="shared" si="260"/>
        <v>0.22592324499105673</v>
      </c>
      <c r="K5406">
        <v>5401</v>
      </c>
      <c r="L5406" s="14">
        <v>2.66759641772685E-4</v>
      </c>
      <c r="M5406" s="14">
        <v>0.25068256631799701</v>
      </c>
    </row>
    <row r="5407" spans="1:13" x14ac:dyDescent="0.55000000000000004">
      <c r="A5407">
        <v>5402</v>
      </c>
      <c r="C5407">
        <f t="shared" si="258"/>
        <v>-0.26205452428884396</v>
      </c>
      <c r="D5407">
        <f t="shared" si="259"/>
        <v>-2.7229273383673106E-4</v>
      </c>
      <c r="E5407" s="2">
        <f t="shared" si="260"/>
        <v>0.26896705836549806</v>
      </c>
      <c r="K5407">
        <v>5402</v>
      </c>
      <c r="L5407" s="14">
        <v>2.6073553942925902E-4</v>
      </c>
      <c r="M5407" s="14">
        <v>0.25656581696812802</v>
      </c>
    </row>
    <row r="5408" spans="1:13" x14ac:dyDescent="0.55000000000000004">
      <c r="A5408">
        <v>5403</v>
      </c>
      <c r="C5408">
        <f t="shared" si="258"/>
        <v>-0.23370761455291161</v>
      </c>
      <c r="D5408">
        <f t="shared" si="259"/>
        <v>-2.3107939528252741E-4</v>
      </c>
      <c r="E5408" s="2">
        <f t="shared" si="260"/>
        <v>0.18653603934948265</v>
      </c>
      <c r="K5408">
        <v>5403</v>
      </c>
      <c r="L5408" s="14">
        <v>1.8940860374991699E-4</v>
      </c>
      <c r="M5408" s="14">
        <v>0.19819056713981401</v>
      </c>
    </row>
    <row r="5409" spans="1:13" x14ac:dyDescent="0.55000000000000004">
      <c r="A5409">
        <v>5404</v>
      </c>
      <c r="C5409">
        <f t="shared" si="258"/>
        <v>-0.14670501973143102</v>
      </c>
      <c r="D5409">
        <f t="shared" si="259"/>
        <v>-1.3186999928133049E-4</v>
      </c>
      <c r="E5409" s="2">
        <f t="shared" si="260"/>
        <v>5.6113214586405932E-2</v>
      </c>
      <c r="K5409">
        <v>5404</v>
      </c>
      <c r="L5409" s="14">
        <v>7.0643108255736401E-5</v>
      </c>
      <c r="M5409" s="14">
        <v>9.0177260286315203E-2</v>
      </c>
    </row>
    <row r="5410" spans="1:13" x14ac:dyDescent="0.55000000000000004">
      <c r="A5410">
        <v>5405</v>
      </c>
      <c r="C5410">
        <f t="shared" si="258"/>
        <v>-2.288255725295554E-2</v>
      </c>
      <c r="D5410">
        <f t="shared" si="259"/>
        <v>4.3598694149444325E-7</v>
      </c>
      <c r="E5410" s="2">
        <f t="shared" si="260"/>
        <v>3.0761454162337375E-4</v>
      </c>
      <c r="K5410">
        <v>5405</v>
      </c>
      <c r="L5410" s="14">
        <v>-6.5815391939121396E-5</v>
      </c>
      <c r="M5410" s="14">
        <v>-4.04215008250004E-2</v>
      </c>
    </row>
    <row r="5411" spans="1:13" x14ac:dyDescent="0.55000000000000004">
      <c r="A5411">
        <v>5406</v>
      </c>
      <c r="C5411">
        <f t="shared" si="258"/>
        <v>0.10668294476997474</v>
      </c>
      <c r="D5411">
        <f t="shared" si="259"/>
        <v>1.3263254963187982E-4</v>
      </c>
      <c r="E5411" s="2">
        <f t="shared" si="260"/>
        <v>7.1598730524258927E-2</v>
      </c>
      <c r="K5411">
        <v>5406</v>
      </c>
      <c r="L5411" s="14">
        <v>-1.8579001893377601E-4</v>
      </c>
      <c r="M5411" s="14">
        <v>-0.160896446297908</v>
      </c>
    </row>
    <row r="5412" spans="1:13" x14ac:dyDescent="0.55000000000000004">
      <c r="A5412">
        <v>5407</v>
      </c>
      <c r="C5412">
        <f t="shared" si="258"/>
        <v>0.20947327635254784</v>
      </c>
      <c r="D5412">
        <f t="shared" si="259"/>
        <v>2.3154113803594079E-4</v>
      </c>
      <c r="E5412" s="2">
        <f t="shared" si="260"/>
        <v>0.2029927388956822</v>
      </c>
      <c r="K5412">
        <v>5407</v>
      </c>
      <c r="L5412" s="14">
        <v>-2.5923238312886498E-4</v>
      </c>
      <c r="M5412" s="14">
        <v>-0.241073878666416</v>
      </c>
    </row>
    <row r="5413" spans="1:13" x14ac:dyDescent="0.55000000000000004">
      <c r="A5413">
        <v>5408</v>
      </c>
      <c r="C5413">
        <f t="shared" si="258"/>
        <v>0.25969023091870685</v>
      </c>
      <c r="D5413">
        <f t="shared" si="259"/>
        <v>2.7233778129466361E-4</v>
      </c>
      <c r="E5413" s="2">
        <f t="shared" si="260"/>
        <v>0.27098593434329321</v>
      </c>
      <c r="K5413">
        <v>5408</v>
      </c>
      <c r="L5413" s="14">
        <v>-2.6774838880837601E-4</v>
      </c>
      <c r="M5413" s="14">
        <v>-0.26087286260915099</v>
      </c>
    </row>
    <row r="5414" spans="1:13" x14ac:dyDescent="0.55000000000000004">
      <c r="A5414">
        <v>5409</v>
      </c>
      <c r="C5414">
        <f t="shared" si="258"/>
        <v>0.24473041136002002</v>
      </c>
      <c r="D5414">
        <f t="shared" si="259"/>
        <v>2.4478338187338496E-4</v>
      </c>
      <c r="E5414" s="2">
        <f t="shared" si="260"/>
        <v>0.21165983287204776</v>
      </c>
      <c r="K5414">
        <v>5409</v>
      </c>
      <c r="L5414" s="14">
        <v>-2.0920514952041399E-4</v>
      </c>
      <c r="M5414" s="14">
        <v>-0.21533461977367499</v>
      </c>
    </row>
    <row r="5415" spans="1:13" x14ac:dyDescent="0.55000000000000004">
      <c r="A5415">
        <v>5410</v>
      </c>
      <c r="C5415">
        <f t="shared" si="258"/>
        <v>0.16834841705920378</v>
      </c>
      <c r="D5415">
        <f t="shared" si="259"/>
        <v>1.5579351322781768E-4</v>
      </c>
      <c r="E5415" s="2">
        <f t="shared" si="260"/>
        <v>8.0776974024829751E-2</v>
      </c>
      <c r="K5415">
        <v>5410</v>
      </c>
      <c r="L5415" s="14">
        <v>-9.8265182720537101E-5</v>
      </c>
      <c r="M5415" s="14">
        <v>-0.115864485576883</v>
      </c>
    </row>
    <row r="5416" spans="1:13" x14ac:dyDescent="0.55000000000000004">
      <c r="A5416">
        <v>5411</v>
      </c>
      <c r="C5416">
        <f t="shared" si="258"/>
        <v>4.9714518578920008E-2</v>
      </c>
      <c r="D5416">
        <f t="shared" si="259"/>
        <v>2.7702756627896387E-5</v>
      </c>
      <c r="E5416" s="2">
        <f t="shared" si="260"/>
        <v>1.3756599977159105E-3</v>
      </c>
      <c r="K5416">
        <v>5411</v>
      </c>
      <c r="L5416" s="14">
        <v>3.72859086846356E-5</v>
      </c>
      <c r="M5416" s="14">
        <v>1.26246278037248E-2</v>
      </c>
    </row>
    <row r="5417" spans="1:13" x14ac:dyDescent="0.55000000000000004">
      <c r="A5417">
        <v>5412</v>
      </c>
      <c r="C5417">
        <f t="shared" si="258"/>
        <v>-8.1396676165765944E-2</v>
      </c>
      <c r="D5417">
        <f t="shared" si="259"/>
        <v>-1.0734080795784857E-4</v>
      </c>
      <c r="E5417" s="2">
        <f t="shared" si="260"/>
        <v>4.8113764890574513E-2</v>
      </c>
      <c r="K5417">
        <v>5412</v>
      </c>
      <c r="L5417" s="14">
        <v>1.6349851295475599E-4</v>
      </c>
      <c r="M5417" s="14">
        <v>0.137951824833385</v>
      </c>
    </row>
    <row r="5418" spans="1:13" x14ac:dyDescent="0.55000000000000004">
      <c r="A5418">
        <v>5413</v>
      </c>
      <c r="C5418">
        <f t="shared" si="258"/>
        <v>-0.19207902089734774</v>
      </c>
      <c r="D5418">
        <f t="shared" si="259"/>
        <v>-2.1544409230966734E-4</v>
      </c>
      <c r="E5418" s="2">
        <f t="shared" si="260"/>
        <v>0.17707865954456103</v>
      </c>
      <c r="K5418">
        <v>5413</v>
      </c>
      <c r="L5418" s="14">
        <v>2.4876190038421999E-4</v>
      </c>
      <c r="M5418" s="14">
        <v>0.22872813154253299</v>
      </c>
    </row>
    <row r="5419" spans="1:13" x14ac:dyDescent="0.55000000000000004">
      <c r="A5419">
        <v>5414</v>
      </c>
      <c r="C5419">
        <f t="shared" si="258"/>
        <v>-0.25455358009002743</v>
      </c>
      <c r="D5419">
        <f t="shared" si="259"/>
        <v>-2.6947545069473043E-4</v>
      </c>
      <c r="E5419" s="2">
        <f t="shared" si="260"/>
        <v>0.26705292674097114</v>
      </c>
      <c r="K5419">
        <v>5414</v>
      </c>
      <c r="L5419" s="14">
        <v>2.7172132665566199E-4</v>
      </c>
      <c r="M5419" s="14">
        <v>0.262218058780539</v>
      </c>
    </row>
    <row r="5420" spans="1:13" x14ac:dyDescent="0.55000000000000004">
      <c r="A5420">
        <v>5415</v>
      </c>
      <c r="C5420">
        <f t="shared" si="258"/>
        <v>-0.25314055624385118</v>
      </c>
      <c r="D5420">
        <f t="shared" si="259"/>
        <v>-2.5587415104723343E-4</v>
      </c>
      <c r="E5420" s="2">
        <f t="shared" si="260"/>
        <v>0.23345750348061878</v>
      </c>
      <c r="K5420">
        <v>5415</v>
      </c>
      <c r="L5420" s="14">
        <v>2.2662646102946001E-4</v>
      </c>
      <c r="M5420" s="14">
        <v>0.23003384651421999</v>
      </c>
    </row>
    <row r="5421" spans="1:13" x14ac:dyDescent="0.55000000000000004">
      <c r="A5421">
        <v>5416</v>
      </c>
      <c r="C5421">
        <f t="shared" si="258"/>
        <v>-0.18819458856002966</v>
      </c>
      <c r="D5421">
        <f t="shared" si="259"/>
        <v>-1.780538328860489E-4</v>
      </c>
      <c r="E5421" s="2">
        <f t="shared" si="260"/>
        <v>0.10786680281781606</v>
      </c>
      <c r="K5421">
        <v>5416</v>
      </c>
      <c r="L5421" s="14">
        <v>1.2477159234993299E-4</v>
      </c>
      <c r="M5421" s="14">
        <v>0.140236230362032</v>
      </c>
    </row>
    <row r="5422" spans="1:13" x14ac:dyDescent="0.55000000000000004">
      <c r="A5422">
        <v>5417</v>
      </c>
      <c r="C5422">
        <f t="shared" si="258"/>
        <v>-7.601574597664805E-2</v>
      </c>
      <c r="D5422">
        <f t="shared" si="259"/>
        <v>-5.5545755749420128E-5</v>
      </c>
      <c r="E5422" s="2">
        <f t="shared" si="260"/>
        <v>8.3414111691800293E-3</v>
      </c>
      <c r="K5422">
        <v>5417</v>
      </c>
      <c r="L5422" s="14">
        <v>-8.3330956603994301E-6</v>
      </c>
      <c r="M5422" s="14">
        <v>1.5315580353259301E-2</v>
      </c>
    </row>
    <row r="5423" spans="1:13" x14ac:dyDescent="0.55000000000000004">
      <c r="A5423">
        <v>5418</v>
      </c>
      <c r="C5423">
        <f t="shared" si="258"/>
        <v>5.5241446563407938E-2</v>
      </c>
      <c r="D5423">
        <f t="shared" si="259"/>
        <v>8.0903135270181864E-5</v>
      </c>
      <c r="E5423" s="2">
        <f t="shared" si="260"/>
        <v>2.8453751506144178E-2</v>
      </c>
      <c r="K5423">
        <v>5418</v>
      </c>
      <c r="L5423" s="14">
        <v>-1.3935070816781199E-4</v>
      </c>
      <c r="M5423" s="14">
        <v>-0.11344095176595</v>
      </c>
    </row>
    <row r="5424" spans="1:13" x14ac:dyDescent="0.55000000000000004">
      <c r="A5424">
        <v>5419</v>
      </c>
      <c r="C5424">
        <f t="shared" si="258"/>
        <v>0.1726342004133537</v>
      </c>
      <c r="D5424">
        <f t="shared" si="259"/>
        <v>1.9704704463975348E-4</v>
      </c>
      <c r="E5424" s="2">
        <f t="shared" si="260"/>
        <v>0.14932018005955991</v>
      </c>
      <c r="K5424">
        <v>5419</v>
      </c>
      <c r="L5424" s="14">
        <v>-2.3546707134556401E-4</v>
      </c>
      <c r="M5424" s="14">
        <v>-0.21378549377880299</v>
      </c>
    </row>
    <row r="5425" spans="1:13" x14ac:dyDescent="0.55000000000000004">
      <c r="A5425">
        <v>5420</v>
      </c>
      <c r="C5425">
        <f t="shared" si="258"/>
        <v>0.24669940879912414</v>
      </c>
      <c r="D5425">
        <f t="shared" si="259"/>
        <v>2.6373629922639327E-4</v>
      </c>
      <c r="E5425" s="2">
        <f t="shared" si="260"/>
        <v>0.25733862055910645</v>
      </c>
      <c r="K5425">
        <v>5420</v>
      </c>
      <c r="L5425" s="14">
        <v>-2.7260924577315703E-4</v>
      </c>
      <c r="M5425" s="14">
        <v>-0.26058613264583602</v>
      </c>
    </row>
    <row r="5426" spans="1:13" x14ac:dyDescent="0.55000000000000004">
      <c r="A5426">
        <v>5421</v>
      </c>
      <c r="C5426">
        <f t="shared" si="258"/>
        <v>0.25884826558869628</v>
      </c>
      <c r="D5426">
        <f t="shared" si="259"/>
        <v>2.6423330182868244E-4</v>
      </c>
      <c r="E5426" s="2">
        <f t="shared" si="260"/>
        <v>0.2509705637913775</v>
      </c>
      <c r="K5426">
        <v>5421</v>
      </c>
      <c r="L5426" s="14">
        <v>-2.4147474345187901E-4</v>
      </c>
      <c r="M5426" s="14">
        <v>-0.24212135803271401</v>
      </c>
    </row>
    <row r="5427" spans="1:13" x14ac:dyDescent="0.55000000000000004">
      <c r="A5427">
        <v>5422</v>
      </c>
      <c r="C5427">
        <f t="shared" si="258"/>
        <v>0.20603166380403426</v>
      </c>
      <c r="D5427">
        <f t="shared" si="259"/>
        <v>1.9841331526805863E-4</v>
      </c>
      <c r="E5427" s="2">
        <f t="shared" si="260"/>
        <v>0.1361960211578522</v>
      </c>
      <c r="K5427">
        <v>5422</v>
      </c>
      <c r="L5427" s="14">
        <v>-1.49861393632524E-4</v>
      </c>
      <c r="M5427" s="14">
        <v>-0.16301578728843999</v>
      </c>
    </row>
    <row r="5428" spans="1:13" x14ac:dyDescent="0.55000000000000004">
      <c r="A5428">
        <v>5423</v>
      </c>
      <c r="C5428">
        <f t="shared" si="258"/>
        <v>0.10150545720921474</v>
      </c>
      <c r="D5428">
        <f t="shared" si="259"/>
        <v>8.2795768797892544E-5</v>
      </c>
      <c r="E5428" s="2">
        <f t="shared" si="260"/>
        <v>2.0905504252600533E-2</v>
      </c>
      <c r="K5428">
        <v>5423</v>
      </c>
      <c r="L5428" s="14">
        <v>-2.07143281053115E-5</v>
      </c>
      <c r="M5428" s="14">
        <v>-4.3081901341249597E-2</v>
      </c>
    </row>
    <row r="5429" spans="1:13" x14ac:dyDescent="0.55000000000000004">
      <c r="A5429">
        <v>5424</v>
      </c>
      <c r="C5429">
        <f t="shared" si="258"/>
        <v>-2.8496479581022444E-2</v>
      </c>
      <c r="D5429">
        <f t="shared" si="259"/>
        <v>-5.3601770445570823E-5</v>
      </c>
      <c r="E5429" s="2">
        <f t="shared" si="260"/>
        <v>1.3488172932349966E-2</v>
      </c>
      <c r="K5429">
        <v>5424</v>
      </c>
      <c r="L5429" s="14">
        <v>1.1362076939823801E-4</v>
      </c>
      <c r="M5429" s="14">
        <v>8.7642114057569401E-2</v>
      </c>
    </row>
    <row r="5430" spans="1:13" x14ac:dyDescent="0.55000000000000004">
      <c r="A5430">
        <v>5425</v>
      </c>
      <c r="C5430">
        <f t="shared" si="258"/>
        <v>-0.15134640065455371</v>
      </c>
      <c r="D5430">
        <f t="shared" si="259"/>
        <v>-1.7654639514287079E-4</v>
      </c>
      <c r="E5430" s="2">
        <f t="shared" si="260"/>
        <v>0.12093842182628045</v>
      </c>
      <c r="K5430">
        <v>5425</v>
      </c>
      <c r="L5430" s="14">
        <v>2.1949884035391901E-4</v>
      </c>
      <c r="M5430" s="14">
        <v>0.19641561829846599</v>
      </c>
    </row>
    <row r="5431" spans="1:13" x14ac:dyDescent="0.55000000000000004">
      <c r="A5431">
        <v>5426</v>
      </c>
      <c r="C5431">
        <f t="shared" si="258"/>
        <v>-0.23621156529197049</v>
      </c>
      <c r="D5431">
        <f t="shared" si="259"/>
        <v>-2.55181595961356E-4</v>
      </c>
      <c r="E5431" s="2">
        <f t="shared" si="260"/>
        <v>0.2422679058329992</v>
      </c>
      <c r="K5431">
        <v>5426</v>
      </c>
      <c r="L5431" s="14">
        <v>2.7040206507101199E-4</v>
      </c>
      <c r="M5431" s="14">
        <v>0.25599561246247798</v>
      </c>
    </row>
    <row r="5432" spans="1:13" x14ac:dyDescent="0.55000000000000004">
      <c r="A5432">
        <v>5427</v>
      </c>
      <c r="C5432">
        <f t="shared" si="258"/>
        <v>-0.26179260598740572</v>
      </c>
      <c r="D5432">
        <f t="shared" si="259"/>
        <v>-2.6977159499631803E-4</v>
      </c>
      <c r="E5432" s="2">
        <f t="shared" si="260"/>
        <v>0.2634281527674156</v>
      </c>
      <c r="K5432">
        <v>5427</v>
      </c>
      <c r="L5432" s="14">
        <v>2.5358141513844099E-4</v>
      </c>
      <c r="M5432" s="14">
        <v>0.25145991740377599</v>
      </c>
    </row>
    <row r="5433" spans="1:13" x14ac:dyDescent="0.55000000000000004">
      <c r="A5433">
        <v>5428</v>
      </c>
      <c r="C5433">
        <f t="shared" si="258"/>
        <v>-0.22166922073030207</v>
      </c>
      <c r="D5433">
        <f t="shared" si="259"/>
        <v>-2.1665461002124805E-4</v>
      </c>
      <c r="E5433" s="2">
        <f t="shared" si="260"/>
        <v>0.16452251160735132</v>
      </c>
      <c r="K5433">
        <v>5428</v>
      </c>
      <c r="L5433" s="14">
        <v>1.7324972667955501E-4</v>
      </c>
      <c r="M5433" s="14">
        <v>0.183944526087223</v>
      </c>
    </row>
    <row r="5434" spans="1:13" x14ac:dyDescent="0.55000000000000004">
      <c r="A5434">
        <v>5429</v>
      </c>
      <c r="C5434">
        <f t="shared" si="258"/>
        <v>-0.1259115334880091</v>
      </c>
      <c r="D5434">
        <f t="shared" si="259"/>
        <v>-1.0916188464949876E-4</v>
      </c>
      <c r="E5434" s="2">
        <f t="shared" si="260"/>
        <v>3.8522156507230634E-2</v>
      </c>
      <c r="K5434">
        <v>5429</v>
      </c>
      <c r="L5434" s="14">
        <v>4.9526569410497899E-5</v>
      </c>
      <c r="M5434" s="14">
        <v>7.0359087103129395E-2</v>
      </c>
    </row>
    <row r="5435" spans="1:13" x14ac:dyDescent="0.55000000000000004">
      <c r="A5435">
        <v>5430</v>
      </c>
      <c r="C5435">
        <f t="shared" si="258"/>
        <v>1.4472946562478302E-3</v>
      </c>
      <c r="D5435">
        <f t="shared" si="259"/>
        <v>2.5728172820518504E-5</v>
      </c>
      <c r="E5435" s="2">
        <f t="shared" si="260"/>
        <v>3.880731360836468E-3</v>
      </c>
      <c r="K5435">
        <v>5430</v>
      </c>
      <c r="L5435" s="14">
        <v>-8.6600824407949395E-5</v>
      </c>
      <c r="M5435" s="14">
        <v>-6.0848221722031498E-2</v>
      </c>
    </row>
    <row r="5436" spans="1:13" x14ac:dyDescent="0.55000000000000004">
      <c r="A5436">
        <v>5431</v>
      </c>
      <c r="C5436">
        <f t="shared" si="258"/>
        <v>0.12844288234833737</v>
      </c>
      <c r="D5436">
        <f t="shared" si="259"/>
        <v>1.5416100121943966E-4</v>
      </c>
      <c r="E5436" s="2">
        <f t="shared" si="260"/>
        <v>9.3182811830148579E-2</v>
      </c>
      <c r="K5436">
        <v>5431</v>
      </c>
      <c r="L5436" s="14">
        <v>-2.0103850452091399E-4</v>
      </c>
      <c r="M5436" s="14">
        <v>-0.17681571594194601</v>
      </c>
    </row>
    <row r="5437" spans="1:13" x14ac:dyDescent="0.55000000000000004">
      <c r="A5437">
        <v>5432</v>
      </c>
      <c r="C5437">
        <f t="shared" si="258"/>
        <v>0.22320201393113887</v>
      </c>
      <c r="D5437">
        <f t="shared" si="259"/>
        <v>2.4390266776747394E-4</v>
      </c>
      <c r="E5437" s="2">
        <f t="shared" si="260"/>
        <v>0.22250148542756479</v>
      </c>
      <c r="K5437">
        <v>5432</v>
      </c>
      <c r="L5437" s="14">
        <v>-2.65124844024277E-4</v>
      </c>
      <c r="M5437" s="14">
        <v>-0.24849861721913299</v>
      </c>
    </row>
    <row r="5438" spans="1:13" x14ac:dyDescent="0.55000000000000004">
      <c r="A5438">
        <v>5433</v>
      </c>
      <c r="C5438">
        <f t="shared" si="258"/>
        <v>0.26194214474404798</v>
      </c>
      <c r="D5438">
        <f t="shared" si="259"/>
        <v>2.7242990576783099E-4</v>
      </c>
      <c r="E5438" s="2">
        <f t="shared" si="260"/>
        <v>0.27028108178123222</v>
      </c>
      <c r="K5438">
        <v>5433</v>
      </c>
      <c r="L5438" s="14">
        <v>-2.6280902162663302E-4</v>
      </c>
      <c r="M5438" s="14">
        <v>-0.25794349824028401</v>
      </c>
    </row>
    <row r="5439" spans="1:13" x14ac:dyDescent="0.55000000000000004">
      <c r="A5439">
        <v>5434</v>
      </c>
      <c r="C5439">
        <f t="shared" si="258"/>
        <v>0.23494031852768046</v>
      </c>
      <c r="D5439">
        <f t="shared" si="259"/>
        <v>2.3258297978828705E-4</v>
      </c>
      <c r="E5439" s="2">
        <f t="shared" si="260"/>
        <v>0.19160330562019462</v>
      </c>
      <c r="K5439">
        <v>5434</v>
      </c>
      <c r="L5439" s="14">
        <v>-1.9467104941379201E-4</v>
      </c>
      <c r="M5439" s="14">
        <v>-0.202784829961865</v>
      </c>
    </row>
    <row r="5440" spans="1:13" x14ac:dyDescent="0.55000000000000004">
      <c r="A5440">
        <v>5435</v>
      </c>
      <c r="C5440">
        <f t="shared" si="258"/>
        <v>0.14897342451290665</v>
      </c>
      <c r="D5440">
        <f t="shared" si="259"/>
        <v>1.3436262834202938E-4</v>
      </c>
      <c r="E5440" s="2">
        <f t="shared" si="260"/>
        <v>6.0422982604035808E-2</v>
      </c>
      <c r="K5440">
        <v>5435</v>
      </c>
      <c r="L5440" s="14">
        <v>-7.7776505223751597E-5</v>
      </c>
      <c r="M5440" s="14">
        <v>-9.6837443033741505E-2</v>
      </c>
    </row>
    <row r="5441" spans="1:13" x14ac:dyDescent="0.55000000000000004">
      <c r="A5441">
        <v>5436</v>
      </c>
      <c r="C5441">
        <f t="shared" si="258"/>
        <v>2.5617341054337103E-2</v>
      </c>
      <c r="D5441">
        <f t="shared" si="259"/>
        <v>2.4200893214133809E-6</v>
      </c>
      <c r="E5441" s="2">
        <f t="shared" si="260"/>
        <v>6.0002703238265613E-5</v>
      </c>
      <c r="K5441">
        <v>5436</v>
      </c>
      <c r="L5441" s="14">
        <v>5.8597647189987103E-5</v>
      </c>
      <c r="M5441" s="14">
        <v>3.3363482238066303E-2</v>
      </c>
    </row>
    <row r="5442" spans="1:13" x14ac:dyDescent="0.55000000000000004">
      <c r="A5442">
        <v>5437</v>
      </c>
      <c r="C5442">
        <f t="shared" si="258"/>
        <v>-0.10416815503816529</v>
      </c>
      <c r="D5442">
        <f t="shared" si="259"/>
        <v>-1.3012984110744196E-4</v>
      </c>
      <c r="E5442" s="2">
        <f t="shared" si="260"/>
        <v>6.7276153941591879E-2</v>
      </c>
      <c r="K5442">
        <v>5437</v>
      </c>
      <c r="L5442" s="14">
        <v>1.8029565535158099E-4</v>
      </c>
      <c r="M5442" s="14">
        <v>0.15520831641133201</v>
      </c>
    </row>
    <row r="5443" spans="1:13" x14ac:dyDescent="0.55000000000000004">
      <c r="A5443">
        <v>5438</v>
      </c>
      <c r="C5443">
        <f t="shared" si="258"/>
        <v>-0.20780963990658066</v>
      </c>
      <c r="D5443">
        <f t="shared" si="259"/>
        <v>-2.3001992433774462E-4</v>
      </c>
      <c r="E5443" s="2">
        <f t="shared" si="260"/>
        <v>0.19890699518660704</v>
      </c>
      <c r="K5443">
        <v>5438</v>
      </c>
      <c r="L5443" s="14">
        <v>2.5683749815732702E-4</v>
      </c>
      <c r="M5443" s="14">
        <v>0.23818026489688801</v>
      </c>
    </row>
    <row r="5444" spans="1:13" x14ac:dyDescent="0.55000000000000004">
      <c r="A5444">
        <v>5439</v>
      </c>
      <c r="C5444">
        <f t="shared" si="258"/>
        <v>-0.25929528543810287</v>
      </c>
      <c r="D5444">
        <f t="shared" si="259"/>
        <v>-2.7217985499458229E-4</v>
      </c>
      <c r="E5444" s="2">
        <f t="shared" si="260"/>
        <v>0.27122615494761554</v>
      </c>
      <c r="K5444">
        <v>5439</v>
      </c>
      <c r="L5444" s="14">
        <v>2.6905279624540602E-4</v>
      </c>
      <c r="M5444" s="14">
        <v>0.261498488475925</v>
      </c>
    </row>
    <row r="5445" spans="1:13" x14ac:dyDescent="0.55000000000000004">
      <c r="A5445">
        <v>5440</v>
      </c>
      <c r="C5445">
        <f t="shared" si="258"/>
        <v>-0.24570327983695359</v>
      </c>
      <c r="D5445">
        <f t="shared" si="259"/>
        <v>-2.4602837914562762E-4</v>
      </c>
      <c r="E5445" s="2">
        <f t="shared" si="260"/>
        <v>0.2162492487876852</v>
      </c>
      <c r="K5445">
        <v>5440</v>
      </c>
      <c r="L5445" s="14">
        <v>2.1388215243144901E-4</v>
      </c>
      <c r="M5445" s="14">
        <v>0.219322793397317</v>
      </c>
    </row>
    <row r="5446" spans="1:13" x14ac:dyDescent="0.55000000000000004">
      <c r="A5446">
        <v>5441</v>
      </c>
      <c r="C5446">
        <f t="shared" ref="C5446:C5509" si="261">$D$1*COS($B$2*(A5446-$L$2)+$B$1)</f>
        <v>-0.17044493001151065</v>
      </c>
      <c r="D5446">
        <f t="shared" ref="D5446:D5509" si="262">$D$2*COS($B$2*(A5446-$L$3)+$B$3)</f>
        <v>-1.5812896599812351E-4</v>
      </c>
      <c r="E5446" s="2">
        <f t="shared" ref="E5446:E5509" si="263">(M5446-C5446)^2</f>
        <v>8.5650621383606296E-2</v>
      </c>
      <c r="K5446">
        <v>5441</v>
      </c>
      <c r="L5446" s="14">
        <v>1.0514339671249E-4</v>
      </c>
      <c r="M5446" s="14">
        <v>0.122216344132518</v>
      </c>
    </row>
    <row r="5447" spans="1:13" x14ac:dyDescent="0.55000000000000004">
      <c r="A5447">
        <v>5442</v>
      </c>
      <c r="C5447">
        <f t="shared" si="261"/>
        <v>-5.2408495447243027E-2</v>
      </c>
      <c r="D5447">
        <f t="shared" si="262"/>
        <v>-3.0542515479231335E-5</v>
      </c>
      <c r="E5447" s="2">
        <f t="shared" si="263"/>
        <v>2.2004119460017346E-3</v>
      </c>
      <c r="K5447">
        <v>5442</v>
      </c>
      <c r="L5447" s="14">
        <v>-2.9929174975390701E-5</v>
      </c>
      <c r="M5447" s="14">
        <v>-5.49994669542451E-3</v>
      </c>
    </row>
    <row r="5448" spans="1:13" x14ac:dyDescent="0.55000000000000004">
      <c r="A5448">
        <v>5443</v>
      </c>
      <c r="C5448">
        <f t="shared" si="261"/>
        <v>7.8781366790848989E-2</v>
      </c>
      <c r="D5448">
        <f t="shared" si="262"/>
        <v>1.0470946263980235E-4</v>
      </c>
      <c r="E5448" s="2">
        <f t="shared" si="263"/>
        <v>4.4360830123572864E-2</v>
      </c>
      <c r="K5448">
        <v>5443</v>
      </c>
      <c r="L5448" s="14">
        <v>-1.5750579912356301E-4</v>
      </c>
      <c r="M5448" s="14">
        <v>-0.13183874175430599</v>
      </c>
    </row>
    <row r="5449" spans="1:13" x14ac:dyDescent="0.55000000000000004">
      <c r="A5449">
        <v>5444</v>
      </c>
      <c r="C5449">
        <f t="shared" si="261"/>
        <v>0.1901987665438922</v>
      </c>
      <c r="D5449">
        <f t="shared" si="262"/>
        <v>2.1368157273659707E-4</v>
      </c>
      <c r="E5449" s="2">
        <f t="shared" si="263"/>
        <v>0.1725209993444522</v>
      </c>
      <c r="K5449">
        <v>5444</v>
      </c>
      <c r="L5449" s="14">
        <v>-2.45634118786198E-4</v>
      </c>
      <c r="M5449" s="14">
        <v>-0.22515770607264499</v>
      </c>
    </row>
    <row r="5450" spans="1:13" x14ac:dyDescent="0.55000000000000004">
      <c r="A5450">
        <v>5445</v>
      </c>
      <c r="C5450">
        <f t="shared" si="261"/>
        <v>0.25388028496631981</v>
      </c>
      <c r="D5450">
        <f t="shared" si="262"/>
        <v>2.6902411212668807E-4</v>
      </c>
      <c r="E5450" s="2">
        <f t="shared" si="263"/>
        <v>0.26621968628768794</v>
      </c>
      <c r="K5450">
        <v>5445</v>
      </c>
      <c r="L5450" s="14">
        <v>-2.7224184959538498E-4</v>
      </c>
      <c r="M5450" s="14">
        <v>-0.26208452612808802</v>
      </c>
    </row>
    <row r="5451" spans="1:13" x14ac:dyDescent="0.55000000000000004">
      <c r="A5451">
        <v>5446</v>
      </c>
      <c r="C5451">
        <f t="shared" si="261"/>
        <v>0.25384320323496379</v>
      </c>
      <c r="D5451">
        <f t="shared" si="262"/>
        <v>2.5684726995266779E-4</v>
      </c>
      <c r="E5451" s="2">
        <f t="shared" si="263"/>
        <v>0.23737733952500298</v>
      </c>
      <c r="K5451">
        <v>5446</v>
      </c>
      <c r="L5451" s="14">
        <v>-2.3066492030758399E-4</v>
      </c>
      <c r="M5451" s="14">
        <v>-0.23337065076038699</v>
      </c>
    </row>
    <row r="5452" spans="1:13" x14ac:dyDescent="0.55000000000000004">
      <c r="A5452">
        <v>5447</v>
      </c>
      <c r="C5452">
        <f t="shared" si="261"/>
        <v>0.19009682808277148</v>
      </c>
      <c r="D5452">
        <f t="shared" si="262"/>
        <v>1.8020717693206263E-4</v>
      </c>
      <c r="E5452" s="2">
        <f t="shared" si="263"/>
        <v>0.11310070075662018</v>
      </c>
      <c r="K5452">
        <v>5447</v>
      </c>
      <c r="L5452" s="14">
        <v>-1.3131653078746899E-4</v>
      </c>
      <c r="M5452" s="14">
        <v>-0.14620764818333501</v>
      </c>
    </row>
    <row r="5453" spans="1:13" x14ac:dyDescent="0.55000000000000004">
      <c r="A5453">
        <v>5448</v>
      </c>
      <c r="C5453">
        <f t="shared" si="261"/>
        <v>7.8640156005012632E-2</v>
      </c>
      <c r="D5453">
        <f t="shared" si="262"/>
        <v>5.8338880967412474E-5</v>
      </c>
      <c r="E5453" s="2">
        <f t="shared" si="263"/>
        <v>1.0214374582709683E-2</v>
      </c>
      <c r="K5453">
        <v>5448</v>
      </c>
      <c r="L5453" s="14">
        <v>9.2089849698242597E-7</v>
      </c>
      <c r="M5453" s="14">
        <v>-2.2426033112365702E-2</v>
      </c>
    </row>
    <row r="5454" spans="1:13" x14ac:dyDescent="0.55000000000000004">
      <c r="A5454">
        <v>5449</v>
      </c>
      <c r="C5454">
        <f t="shared" si="261"/>
        <v>-5.2553537627037308E-2</v>
      </c>
      <c r="D5454">
        <f t="shared" si="262"/>
        <v>-7.8171244434016113E-5</v>
      </c>
      <c r="E5454" s="2">
        <f t="shared" si="263"/>
        <v>2.5448499593857924E-2</v>
      </c>
      <c r="K5454">
        <v>5449</v>
      </c>
      <c r="L5454" s="14">
        <v>1.3292768304002501E-4</v>
      </c>
      <c r="M5454" s="14">
        <v>0.106972321072604</v>
      </c>
    </row>
    <row r="5455" spans="1:13" x14ac:dyDescent="0.55000000000000004">
      <c r="A5455">
        <v>5450</v>
      </c>
      <c r="C5455">
        <f t="shared" si="261"/>
        <v>-0.17055740105538103</v>
      </c>
      <c r="D5455">
        <f t="shared" si="262"/>
        <v>-1.9506203520160205E-4</v>
      </c>
      <c r="E5455" s="2">
        <f t="shared" si="263"/>
        <v>0.14450352666713592</v>
      </c>
      <c r="K5455">
        <v>5450</v>
      </c>
      <c r="L5455" s="14">
        <v>2.31641904742216E-4</v>
      </c>
      <c r="M5455" s="14">
        <v>0.209578793836839</v>
      </c>
    </row>
    <row r="5456" spans="1:13" x14ac:dyDescent="0.55000000000000004">
      <c r="A5456">
        <v>5451</v>
      </c>
      <c r="C5456">
        <f t="shared" si="261"/>
        <v>-0.24575495188359014</v>
      </c>
      <c r="D5456">
        <f t="shared" si="262"/>
        <v>-2.6299636671505696E-4</v>
      </c>
      <c r="E5456" s="2">
        <f t="shared" si="263"/>
        <v>0.25547961094863836</v>
      </c>
      <c r="K5456">
        <v>5451</v>
      </c>
      <c r="L5456" s="14">
        <v>2.7233997439966802E-4</v>
      </c>
      <c r="M5456" s="14">
        <v>0.25969495755219002</v>
      </c>
    </row>
    <row r="5457" spans="1:13" x14ac:dyDescent="0.55000000000000004">
      <c r="A5457">
        <v>5452</v>
      </c>
      <c r="C5457">
        <f t="shared" si="261"/>
        <v>-0.25927318989296227</v>
      </c>
      <c r="D5457">
        <f t="shared" si="262"/>
        <v>-2.6492415370753508E-4</v>
      </c>
      <c r="E5457" s="2">
        <f t="shared" si="263"/>
        <v>0.25405843656733085</v>
      </c>
      <c r="K5457">
        <v>5452</v>
      </c>
      <c r="L5457" s="14">
        <v>2.4482880799417699E-4</v>
      </c>
      <c r="M5457" s="14">
        <v>0.244768908118038</v>
      </c>
    </row>
    <row r="5458" spans="1:13" x14ac:dyDescent="0.55000000000000004">
      <c r="A5458">
        <v>5453</v>
      </c>
      <c r="C5458">
        <f t="shared" si="261"/>
        <v>-0.20771932228575404</v>
      </c>
      <c r="D5458">
        <f t="shared" si="262"/>
        <v>-2.0036156227855849E-4</v>
      </c>
      <c r="E5458" s="2">
        <f t="shared" si="263"/>
        <v>0.14157030041401181</v>
      </c>
      <c r="K5458">
        <v>5453</v>
      </c>
      <c r="L5458" s="14">
        <v>1.5599874781888499E-4</v>
      </c>
      <c r="M5458" s="14">
        <v>0.168538967209656</v>
      </c>
    </row>
    <row r="5459" spans="1:13" x14ac:dyDescent="0.55000000000000004">
      <c r="A5459">
        <v>5454</v>
      </c>
      <c r="C5459">
        <f t="shared" si="261"/>
        <v>-0.10403228316073572</v>
      </c>
      <c r="D5459">
        <f t="shared" si="262"/>
        <v>-8.5512442004302398E-5</v>
      </c>
      <c r="E5459" s="2">
        <f t="shared" si="263"/>
        <v>2.3755958128822276E-2</v>
      </c>
      <c r="K5459">
        <v>5454</v>
      </c>
      <c r="L5459" s="14">
        <v>2.80978335063802E-5</v>
      </c>
      <c r="M5459" s="14">
        <v>5.0097396423769598E-2</v>
      </c>
    </row>
    <row r="5460" spans="1:13" x14ac:dyDescent="0.55000000000000004">
      <c r="A5460">
        <v>5455</v>
      </c>
      <c r="C5460">
        <f t="shared" si="261"/>
        <v>2.5764666211086733E-2</v>
      </c>
      <c r="D5460">
        <f t="shared" si="262"/>
        <v>5.079849875377117E-5</v>
      </c>
      <c r="E5460" s="2">
        <f t="shared" si="263"/>
        <v>1.1375511783424493E-2</v>
      </c>
      <c r="K5460">
        <v>5455</v>
      </c>
      <c r="L5460" s="14">
        <v>-1.06840357514102E-4</v>
      </c>
      <c r="M5460" s="14">
        <v>-8.0891378078135304E-2</v>
      </c>
    </row>
    <row r="5461" spans="1:13" x14ac:dyDescent="0.55000000000000004">
      <c r="A5461">
        <v>5456</v>
      </c>
      <c r="C5461">
        <f t="shared" si="261"/>
        <v>0.14909522744000012</v>
      </c>
      <c r="D5461">
        <f t="shared" si="262"/>
        <v>1.7436008707204408E-4</v>
      </c>
      <c r="E5461" s="2">
        <f t="shared" si="263"/>
        <v>0.11608714227532184</v>
      </c>
      <c r="K5461">
        <v>5456</v>
      </c>
      <c r="L5461" s="14">
        <v>-2.1501971820571801E-4</v>
      </c>
      <c r="M5461" s="14">
        <v>-0.19162040512669301</v>
      </c>
    </row>
    <row r="5462" spans="1:13" x14ac:dyDescent="0.55000000000000004">
      <c r="A5462">
        <v>5457</v>
      </c>
      <c r="C5462">
        <f t="shared" si="261"/>
        <v>0.235006029259514</v>
      </c>
      <c r="D5462">
        <f t="shared" si="262"/>
        <v>2.541609687542614E-4</v>
      </c>
      <c r="E5462" s="2">
        <f t="shared" si="263"/>
        <v>0.23947608924179456</v>
      </c>
      <c r="K5462">
        <v>5457</v>
      </c>
      <c r="L5462" s="14">
        <v>-2.6934605658722E-4</v>
      </c>
      <c r="M5462" s="14">
        <v>-0.25435691298457802</v>
      </c>
    </row>
    <row r="5463" spans="1:13" x14ac:dyDescent="0.55000000000000004">
      <c r="A5463">
        <v>5458</v>
      </c>
      <c r="C5463">
        <f t="shared" si="261"/>
        <v>0.26193527126895155</v>
      </c>
      <c r="D5463">
        <f t="shared" si="262"/>
        <v>2.701728045673097E-4</v>
      </c>
      <c r="E5463" s="2">
        <f t="shared" si="263"/>
        <v>0.26555823270280721</v>
      </c>
      <c r="K5463">
        <v>5458</v>
      </c>
      <c r="L5463" s="14">
        <v>-2.5621300419482502E-4</v>
      </c>
      <c r="M5463" s="14">
        <v>-0.25338815406974502</v>
      </c>
    </row>
    <row r="5464" spans="1:13" x14ac:dyDescent="0.55000000000000004">
      <c r="A5464">
        <v>5459</v>
      </c>
      <c r="C5464">
        <f t="shared" si="261"/>
        <v>0.22312428134933224</v>
      </c>
      <c r="D5464">
        <f t="shared" si="262"/>
        <v>2.1837696122721005E-4</v>
      </c>
      <c r="E5464" s="2">
        <f t="shared" si="263"/>
        <v>0.16981078469077587</v>
      </c>
      <c r="K5464">
        <v>5459</v>
      </c>
      <c r="L5464" s="14">
        <v>-1.7890981547175001E-4</v>
      </c>
      <c r="M5464" s="14">
        <v>-0.188956760062155</v>
      </c>
    </row>
    <row r="5465" spans="1:13" x14ac:dyDescent="0.55000000000000004">
      <c r="A5465">
        <v>5460</v>
      </c>
      <c r="C5465">
        <f t="shared" si="261"/>
        <v>0.1283137998975396</v>
      </c>
      <c r="D5465">
        <f t="shared" si="262"/>
        <v>1.1177310363966262E-4</v>
      </c>
      <c r="E5465" s="2">
        <f t="shared" si="263"/>
        <v>4.2235910971572331E-2</v>
      </c>
      <c r="K5465">
        <v>5460</v>
      </c>
      <c r="L5465" s="14">
        <v>-5.6797553587857201E-5</v>
      </c>
      <c r="M5465" s="14">
        <v>-7.7199973294361901E-2</v>
      </c>
    </row>
    <row r="5466" spans="1:13" x14ac:dyDescent="0.55000000000000004">
      <c r="A5466">
        <v>5461</v>
      </c>
      <c r="C5466">
        <f t="shared" si="261"/>
        <v>1.2992593117683103E-3</v>
      </c>
      <c r="D5466">
        <f t="shared" si="262"/>
        <v>-2.2883446971350009E-5</v>
      </c>
      <c r="E5466" s="2">
        <f t="shared" si="263"/>
        <v>2.7659990762482533E-3</v>
      </c>
      <c r="K5466">
        <v>5461</v>
      </c>
      <c r="L5466" s="14">
        <v>7.9540007938556605E-5</v>
      </c>
      <c r="M5466" s="14">
        <v>5.389202569887E-2</v>
      </c>
    </row>
    <row r="5467" spans="1:13" x14ac:dyDescent="0.55000000000000004">
      <c r="A5467">
        <v>5462</v>
      </c>
      <c r="C5467">
        <f t="shared" si="261"/>
        <v>-0.12604136797504345</v>
      </c>
      <c r="D5467">
        <f t="shared" si="262"/>
        <v>-1.5179673473734458E-4</v>
      </c>
      <c r="E5467" s="2">
        <f t="shared" si="263"/>
        <v>8.8522792075727733E-2</v>
      </c>
      <c r="K5467">
        <v>5462</v>
      </c>
      <c r="L5467" s="14">
        <v>1.95956281046373E-4</v>
      </c>
      <c r="M5467" s="14">
        <v>0.17148643253396401</v>
      </c>
    </row>
    <row r="5468" spans="1:13" x14ac:dyDescent="0.55000000000000004">
      <c r="A5468">
        <v>5463</v>
      </c>
      <c r="C5468">
        <f t="shared" si="261"/>
        <v>-0.22174826864135871</v>
      </c>
      <c r="D5468">
        <f t="shared" si="262"/>
        <v>-2.4261224170556191E-4</v>
      </c>
      <c r="E5468" s="2">
        <f t="shared" si="263"/>
        <v>0.21891100863601862</v>
      </c>
      <c r="K5468">
        <v>5463</v>
      </c>
      <c r="L5468" s="14">
        <v>2.6329408794161099E-4</v>
      </c>
      <c r="M5468" s="14">
        <v>0.24613099851633299</v>
      </c>
    </row>
    <row r="5469" spans="1:13" x14ac:dyDescent="0.55000000000000004">
      <c r="A5469">
        <v>5464</v>
      </c>
      <c r="C5469">
        <f t="shared" si="261"/>
        <v>-0.26180102796133364</v>
      </c>
      <c r="D5469">
        <f t="shared" si="262"/>
        <v>-2.725371898659822E-4</v>
      </c>
      <c r="E5469" s="2">
        <f t="shared" si="263"/>
        <v>0.27136968707402326</v>
      </c>
      <c r="K5469">
        <v>5464</v>
      </c>
      <c r="L5469" s="14">
        <v>2.6468825715393298E-4</v>
      </c>
      <c r="M5469" s="14">
        <v>0.25913052903442302</v>
      </c>
    </row>
    <row r="5470" spans="1:13" x14ac:dyDescent="0.55000000000000004">
      <c r="A5470">
        <v>5465</v>
      </c>
      <c r="C5470">
        <f t="shared" si="261"/>
        <v>-0.23614724759249373</v>
      </c>
      <c r="D5470">
        <f t="shared" si="262"/>
        <v>-2.3406104800023503E-4</v>
      </c>
      <c r="E5470" s="2">
        <f t="shared" si="263"/>
        <v>0.19658268405773838</v>
      </c>
      <c r="K5470">
        <v>5465</v>
      </c>
      <c r="L5470" s="14">
        <v>1.99789610355314E-4</v>
      </c>
      <c r="M5470" s="14">
        <v>0.20722921102674599</v>
      </c>
    </row>
    <row r="5471" spans="1:13" x14ac:dyDescent="0.55000000000000004">
      <c r="A5471">
        <v>5466</v>
      </c>
      <c r="C5471">
        <f t="shared" si="261"/>
        <v>-0.15122548566718935</v>
      </c>
      <c r="D5471">
        <f t="shared" si="262"/>
        <v>-1.3684051670173768E-4</v>
      </c>
      <c r="E5471" s="2">
        <f t="shared" si="263"/>
        <v>6.4847405412540346E-2</v>
      </c>
      <c r="K5471">
        <v>5466</v>
      </c>
      <c r="L5471" s="14">
        <v>8.4852416238445397E-5</v>
      </c>
      <c r="M5471" s="14">
        <v>0.103426051560726</v>
      </c>
    </row>
    <row r="5472" spans="1:13" x14ac:dyDescent="0.55000000000000004">
      <c r="A5472">
        <v>5467</v>
      </c>
      <c r="C5472">
        <f t="shared" si="261"/>
        <v>-2.8349314419741672E-2</v>
      </c>
      <c r="D5472">
        <f t="shared" si="262"/>
        <v>-5.2759000803377112E-6</v>
      </c>
      <c r="E5472" s="2">
        <f t="shared" si="263"/>
        <v>4.2787348298543939E-6</v>
      </c>
      <c r="K5472">
        <v>5467</v>
      </c>
      <c r="L5472" s="14">
        <v>-5.1336591911517201E-5</v>
      </c>
      <c r="M5472" s="14">
        <v>-2.628080412732E-2</v>
      </c>
    </row>
    <row r="5473" spans="1:13" x14ac:dyDescent="0.55000000000000004">
      <c r="A5473">
        <v>5468</v>
      </c>
      <c r="C5473">
        <f t="shared" si="261"/>
        <v>0.10164193719092592</v>
      </c>
      <c r="D5473">
        <f t="shared" si="262"/>
        <v>1.2761285625407698E-4</v>
      </c>
      <c r="E5473" s="2">
        <f t="shared" si="263"/>
        <v>6.3024800349706783E-2</v>
      </c>
      <c r="K5473">
        <v>5468</v>
      </c>
      <c r="L5473" s="14">
        <v>-1.7466803214814499E-4</v>
      </c>
      <c r="M5473" s="14">
        <v>-0.14940546938740701</v>
      </c>
    </row>
    <row r="5474" spans="1:13" x14ac:dyDescent="0.55000000000000004">
      <c r="A5474">
        <v>5469</v>
      </c>
      <c r="C5474">
        <f t="shared" si="261"/>
        <v>0.20612320500871631</v>
      </c>
      <c r="D5474">
        <f t="shared" si="262"/>
        <v>2.2847347553430243E-4</v>
      </c>
      <c r="E5474" s="2">
        <f t="shared" si="263"/>
        <v>0.19468727773795205</v>
      </c>
      <c r="K5474">
        <v>5469</v>
      </c>
      <c r="L5474" s="14">
        <v>-2.54252780171464E-4</v>
      </c>
      <c r="M5474" s="14">
        <v>-0.235110607995174</v>
      </c>
    </row>
    <row r="5475" spans="1:13" x14ac:dyDescent="0.55000000000000004">
      <c r="A5475">
        <v>5470</v>
      </c>
      <c r="C5475">
        <f t="shared" si="261"/>
        <v>0.25887189310175035</v>
      </c>
      <c r="D5475">
        <f t="shared" si="262"/>
        <v>2.7199206829417244E-4</v>
      </c>
      <c r="E5475" s="2">
        <f t="shared" si="263"/>
        <v>0.27123548296296529</v>
      </c>
      <c r="K5475">
        <v>5470</v>
      </c>
      <c r="L5475" s="14">
        <v>-2.7015834213110198E-4</v>
      </c>
      <c r="M5475" s="14">
        <v>-0.26193083631022701</v>
      </c>
    </row>
    <row r="5476" spans="1:13" x14ac:dyDescent="0.55000000000000004">
      <c r="A5476">
        <v>5471</v>
      </c>
      <c r="C5476">
        <f t="shared" si="261"/>
        <v>0.24664919261409748</v>
      </c>
      <c r="D5476">
        <f t="shared" si="262"/>
        <v>2.4724638505178582E-4</v>
      </c>
      <c r="E5476" s="2">
        <f t="shared" si="263"/>
        <v>0.22071021190349871</v>
      </c>
      <c r="K5476">
        <v>5471</v>
      </c>
      <c r="L5476" s="14">
        <v>-2.1840107136332401E-4</v>
      </c>
      <c r="M5476" s="14">
        <v>-0.22314886177044199</v>
      </c>
    </row>
    <row r="5477" spans="1:13" x14ac:dyDescent="0.55000000000000004">
      <c r="A5477">
        <v>5472</v>
      </c>
      <c r="C5477">
        <f t="shared" si="261"/>
        <v>0.17252274373338666</v>
      </c>
      <c r="D5477">
        <f t="shared" si="262"/>
        <v>1.6044707070197301E-4</v>
      </c>
      <c r="E5477" s="2">
        <f t="shared" si="263"/>
        <v>9.0601369759973682E-2</v>
      </c>
      <c r="K5477">
        <v>5472</v>
      </c>
      <c r="L5477" s="14">
        <v>-1.11943897410717E-4</v>
      </c>
      <c r="M5477" s="14">
        <v>-0.128477870485212</v>
      </c>
    </row>
    <row r="5478" spans="1:13" x14ac:dyDescent="0.55000000000000004">
      <c r="A5478">
        <v>5473</v>
      </c>
      <c r="C5478">
        <f t="shared" si="261"/>
        <v>5.5096722666498545E-2</v>
      </c>
      <c r="D5478">
        <f t="shared" si="262"/>
        <v>3.337892356187609E-5</v>
      </c>
      <c r="E5478" s="2">
        <f t="shared" si="263"/>
        <v>3.2177848671172647E-3</v>
      </c>
      <c r="K5478">
        <v>5473</v>
      </c>
      <c r="L5478" s="14">
        <v>2.25503200979265E-5</v>
      </c>
      <c r="M5478" s="14">
        <v>-1.6287995181166E-3</v>
      </c>
    </row>
    <row r="5479" spans="1:13" x14ac:dyDescent="0.55000000000000004">
      <c r="A5479">
        <v>5474</v>
      </c>
      <c r="C5479">
        <f t="shared" si="261"/>
        <v>-7.6157414442913254E-2</v>
      </c>
      <c r="D5479">
        <f t="shared" si="262"/>
        <v>-1.0206662982036751E-4</v>
      </c>
      <c r="E5479" s="2">
        <f t="shared" si="263"/>
        <v>4.071744000455562E-2</v>
      </c>
      <c r="K5479">
        <v>5474</v>
      </c>
      <c r="L5479" s="14">
        <v>1.5139667004601399E-4</v>
      </c>
      <c r="M5479" s="14">
        <v>0.12562821439263</v>
      </c>
    </row>
    <row r="5480" spans="1:13" x14ac:dyDescent="0.55000000000000004">
      <c r="A5480">
        <v>5475</v>
      </c>
      <c r="C5480">
        <f t="shared" si="261"/>
        <v>-0.18829764579808103</v>
      </c>
      <c r="D5480">
        <f t="shared" si="262"/>
        <v>-2.1189561051155445E-4</v>
      </c>
      <c r="E5480" s="2">
        <f t="shared" si="263"/>
        <v>0.1678692561795726</v>
      </c>
      <c r="K5480">
        <v>5475</v>
      </c>
      <c r="L5480" s="14">
        <v>2.4232478478432301E-4</v>
      </c>
      <c r="M5480" s="14">
        <v>0.221420862667881</v>
      </c>
    </row>
    <row r="5481" spans="1:13" x14ac:dyDescent="0.55000000000000004">
      <c r="A5481">
        <v>5476</v>
      </c>
      <c r="C5481">
        <f t="shared" si="261"/>
        <v>-0.25317913705738604</v>
      </c>
      <c r="D5481">
        <f t="shared" si="262"/>
        <v>-2.6854325936942659E-4</v>
      </c>
      <c r="E5481" s="2">
        <f t="shared" si="263"/>
        <v>0.26515951597303716</v>
      </c>
      <c r="K5481">
        <v>5476</v>
      </c>
      <c r="L5481" s="14">
        <v>2.7256115389957E-4</v>
      </c>
      <c r="M5481" s="14">
        <v>0.26175728229265099</v>
      </c>
    </row>
    <row r="5482" spans="1:13" x14ac:dyDescent="0.55000000000000004">
      <c r="A5482">
        <v>5477</v>
      </c>
      <c r="C5482">
        <f t="shared" si="261"/>
        <v>-0.25451800150898574</v>
      </c>
      <c r="D5482">
        <f t="shared" si="262"/>
        <v>-2.5779221056964897E-4</v>
      </c>
      <c r="E5482" s="2">
        <f t="shared" si="263"/>
        <v>0.24113301762902384</v>
      </c>
      <c r="K5482">
        <v>5477</v>
      </c>
      <c r="L5482" s="14">
        <v>2.3453289117402601E-4</v>
      </c>
      <c r="M5482" s="14">
        <v>0.236534966742937</v>
      </c>
    </row>
    <row r="5483" spans="1:13" x14ac:dyDescent="0.55000000000000004">
      <c r="A5483">
        <v>5478</v>
      </c>
      <c r="C5483">
        <f t="shared" si="261"/>
        <v>-0.19197821239662735</v>
      </c>
      <c r="D5483">
        <f t="shared" si="262"/>
        <v>-1.8234075074623297E-4</v>
      </c>
      <c r="E5483" s="2">
        <f t="shared" si="263"/>
        <v>0.11836986152512209</v>
      </c>
      <c r="K5483">
        <v>5478</v>
      </c>
      <c r="L5483" s="14">
        <v>1.37764410917519E-4</v>
      </c>
      <c r="M5483" s="14">
        <v>0.15207100141605101</v>
      </c>
    </row>
    <row r="5484" spans="1:13" x14ac:dyDescent="0.55000000000000004">
      <c r="A5484">
        <v>5479</v>
      </c>
      <c r="C5484">
        <f t="shared" si="261"/>
        <v>-8.1255938552359422E-2</v>
      </c>
      <c r="D5484">
        <f t="shared" si="262"/>
        <v>-6.1125605923582937E-5</v>
      </c>
      <c r="E5484" s="2">
        <f t="shared" si="263"/>
        <v>1.2271288712115413E-2</v>
      </c>
      <c r="K5484">
        <v>5479</v>
      </c>
      <c r="L5484" s="14">
        <v>6.49197931835987E-6</v>
      </c>
      <c r="M5484" s="14">
        <v>2.9519910404511199E-2</v>
      </c>
    </row>
    <row r="5485" spans="1:13" x14ac:dyDescent="0.55000000000000004">
      <c r="A5485">
        <v>5480</v>
      </c>
      <c r="C5485">
        <f t="shared" si="261"/>
        <v>4.9859863129262313E-2</v>
      </c>
      <c r="D5485">
        <f t="shared" si="262"/>
        <v>7.5430777560342869E-5</v>
      </c>
      <c r="E5485" s="2">
        <f t="shared" si="263"/>
        <v>2.2585427461262943E-2</v>
      </c>
      <c r="K5485">
        <v>5480</v>
      </c>
      <c r="L5485" s="14">
        <v>-1.2640640877439801E-4</v>
      </c>
      <c r="M5485" s="14">
        <v>-0.10042462529606699</v>
      </c>
    </row>
    <row r="5486" spans="1:13" x14ac:dyDescent="0.55000000000000004">
      <c r="A5486">
        <v>5481</v>
      </c>
      <c r="C5486">
        <f t="shared" si="261"/>
        <v>0.168461890127966</v>
      </c>
      <c r="D5486">
        <f t="shared" si="262"/>
        <v>1.9305562583125962E-4</v>
      </c>
      <c r="E5486" s="2">
        <f t="shared" si="263"/>
        <v>0.13963605537526719</v>
      </c>
      <c r="K5486">
        <v>5481</v>
      </c>
      <c r="L5486" s="14">
        <v>-2.2764552762117901E-4</v>
      </c>
      <c r="M5486" s="14">
        <v>-0.2052171906021</v>
      </c>
    </row>
    <row r="5487" spans="1:13" x14ac:dyDescent="0.55000000000000004">
      <c r="A5487">
        <v>5482</v>
      </c>
      <c r="C5487">
        <f t="shared" si="261"/>
        <v>0.24478353359945049</v>
      </c>
      <c r="D5487">
        <f t="shared" si="262"/>
        <v>2.6222758130824738E-4</v>
      </c>
      <c r="E5487" s="2">
        <f t="shared" si="263"/>
        <v>0.25340689959080331</v>
      </c>
      <c r="K5487">
        <v>5482</v>
      </c>
      <c r="L5487" s="14">
        <v>-2.7186941186490898E-4</v>
      </c>
      <c r="M5487" s="14">
        <v>-0.25861183744681099</v>
      </c>
    </row>
    <row r="5488" spans="1:13" x14ac:dyDescent="0.55000000000000004">
      <c r="A5488">
        <v>5483</v>
      </c>
      <c r="C5488">
        <f t="shared" si="261"/>
        <v>0.25966966976497369</v>
      </c>
      <c r="D5488">
        <f t="shared" si="262"/>
        <v>2.6558594119571727E-4</v>
      </c>
      <c r="E5488" s="2">
        <f t="shared" si="263"/>
        <v>0.25695289705155228</v>
      </c>
      <c r="K5488">
        <v>5483</v>
      </c>
      <c r="L5488" s="14">
        <v>-2.4800191535168402E-4</v>
      </c>
      <c r="M5488" s="14">
        <v>-0.24723554529160099</v>
      </c>
    </row>
    <row r="5489" spans="1:13" x14ac:dyDescent="0.55000000000000004">
      <c r="A5489">
        <v>5484</v>
      </c>
      <c r="C5489">
        <f t="shared" si="261"/>
        <v>0.20938419222414043</v>
      </c>
      <c r="D5489">
        <f t="shared" si="262"/>
        <v>2.022878279531849E-4</v>
      </c>
      <c r="E5489" s="2">
        <f t="shared" si="263"/>
        <v>0.14693557882256092</v>
      </c>
      <c r="K5489">
        <v>5484</v>
      </c>
      <c r="L5489" s="14">
        <v>-1.6202080064644099E-4</v>
      </c>
      <c r="M5489" s="14">
        <v>-0.17393757708013599</v>
      </c>
    </row>
    <row r="5490" spans="1:13" x14ac:dyDescent="0.55000000000000004">
      <c r="A5490">
        <v>5485</v>
      </c>
      <c r="C5490">
        <f t="shared" si="261"/>
        <v>0.10654769590310499</v>
      </c>
      <c r="D5490">
        <f t="shared" si="262"/>
        <v>8.8219733782601498E-5</v>
      </c>
      <c r="E5490" s="2">
        <f t="shared" si="263"/>
        <v>2.6772669243629831E-2</v>
      </c>
      <c r="K5490">
        <v>5485</v>
      </c>
      <c r="L5490" s="14">
        <v>-3.54605713152211E-5</v>
      </c>
      <c r="M5490" s="14">
        <v>-5.7075863658560301E-2</v>
      </c>
    </row>
    <row r="5491" spans="1:13" x14ac:dyDescent="0.55000000000000004">
      <c r="A5491">
        <v>5486</v>
      </c>
      <c r="C5491">
        <f t="shared" si="261"/>
        <v>-2.3030026242375552E-2</v>
      </c>
      <c r="D5491">
        <f t="shared" si="262"/>
        <v>-4.7989654042969595E-5</v>
      </c>
      <c r="E5491" s="2">
        <f t="shared" si="263"/>
        <v>9.4305230399398584E-3</v>
      </c>
      <c r="K5491">
        <v>5486</v>
      </c>
      <c r="L5491" s="14">
        <v>9.9980978083310702E-5</v>
      </c>
      <c r="M5491" s="14">
        <v>7.40808538892547E-2</v>
      </c>
    </row>
    <row r="5492" spans="1:13" x14ac:dyDescent="0.55000000000000004">
      <c r="A5492">
        <v>5487</v>
      </c>
      <c r="C5492">
        <f t="shared" si="261"/>
        <v>-0.14682769723545652</v>
      </c>
      <c r="D5492">
        <f t="shared" si="262"/>
        <v>-1.7215465024540238E-4</v>
      </c>
      <c r="E5492" s="2">
        <f t="shared" si="263"/>
        <v>0.11122976004766034</v>
      </c>
      <c r="K5492">
        <v>5487</v>
      </c>
      <c r="L5492" s="14">
        <v>2.1038167128391801E-4</v>
      </c>
      <c r="M5492" s="14">
        <v>0.186683562016252</v>
      </c>
    </row>
    <row r="5493" spans="1:13" x14ac:dyDescent="0.55000000000000004">
      <c r="A5493">
        <v>5488</v>
      </c>
      <c r="C5493">
        <f t="shared" si="261"/>
        <v>-0.23377471110473408</v>
      </c>
      <c r="D5493">
        <f t="shared" si="262"/>
        <v>-2.5311245796834684E-4</v>
      </c>
      <c r="E5493" s="2">
        <f t="shared" si="263"/>
        <v>0.23649248011842561</v>
      </c>
      <c r="K5493">
        <v>5488</v>
      </c>
      <c r="L5493" s="14">
        <v>2.6809096979833101E-4</v>
      </c>
      <c r="M5493" s="14">
        <v>0.25253021393553898</v>
      </c>
    </row>
    <row r="5494" spans="1:13" x14ac:dyDescent="0.55000000000000004">
      <c r="A5494">
        <v>5489</v>
      </c>
      <c r="C5494">
        <f t="shared" si="261"/>
        <v>-0.26204920006665761</v>
      </c>
      <c r="D5494">
        <f t="shared" si="262"/>
        <v>-2.7054437392853294E-4</v>
      </c>
      <c r="E5494" s="2">
        <f t="shared" si="263"/>
        <v>0.26747340149785059</v>
      </c>
      <c r="K5494">
        <v>5489</v>
      </c>
      <c r="L5494" s="14">
        <v>2.58655221811117E-4</v>
      </c>
      <c r="M5494" s="14">
        <v>0.25512910719095599</v>
      </c>
    </row>
    <row r="5495" spans="1:13" x14ac:dyDescent="0.55000000000000004">
      <c r="A5495">
        <v>5490</v>
      </c>
      <c r="C5495">
        <f t="shared" si="261"/>
        <v>-0.22455486337269451</v>
      </c>
      <c r="D5495">
        <f t="shared" si="262"/>
        <v>-2.2007535465793144E-4</v>
      </c>
      <c r="E5495" s="2">
        <f t="shared" si="263"/>
        <v>0.17504533564415814</v>
      </c>
      <c r="K5495">
        <v>5490</v>
      </c>
      <c r="L5495" s="14">
        <v>1.84437668940804E-4</v>
      </c>
      <c r="M5495" s="14">
        <v>0.193829332844321</v>
      </c>
    </row>
    <row r="5496" spans="1:13" x14ac:dyDescent="0.55000000000000004">
      <c r="A5496">
        <v>5491</v>
      </c>
      <c r="C5496">
        <f t="shared" si="261"/>
        <v>-0.13070198921301054</v>
      </c>
      <c r="D5496">
        <f t="shared" si="262"/>
        <v>-1.1437206018810534E-4</v>
      </c>
      <c r="E5496" s="2">
        <f t="shared" si="263"/>
        <v>4.6089987942713968E-2</v>
      </c>
      <c r="K5496">
        <v>5491</v>
      </c>
      <c r="L5496" s="14">
        <v>6.4026557716036399E-5</v>
      </c>
      <c r="M5496" s="14">
        <v>8.3983799656942304E-2</v>
      </c>
    </row>
    <row r="5497" spans="1:13" x14ac:dyDescent="0.55000000000000004">
      <c r="A5497">
        <v>5492</v>
      </c>
      <c r="C5497">
        <f t="shared" si="261"/>
        <v>-4.0456707402013814E-3</v>
      </c>
      <c r="D5497">
        <f t="shared" si="262"/>
        <v>2.0036210617187667E-5</v>
      </c>
      <c r="E5497" s="2">
        <f t="shared" si="263"/>
        <v>1.8361504736137469E-3</v>
      </c>
      <c r="K5497">
        <v>5492</v>
      </c>
      <c r="L5497" s="14">
        <v>-7.2420402080641298E-5</v>
      </c>
      <c r="M5497" s="14">
        <v>-4.6895997152187403E-2</v>
      </c>
    </row>
    <row r="5498" spans="1:13" x14ac:dyDescent="0.55000000000000004">
      <c r="A5498">
        <v>5493</v>
      </c>
      <c r="C5498">
        <f t="shared" si="261"/>
        <v>0.12362602581242531</v>
      </c>
      <c r="D5498">
        <f t="shared" si="262"/>
        <v>1.4941581488737689E-4</v>
      </c>
      <c r="E5498" s="2">
        <f t="shared" si="263"/>
        <v>8.3900845334734589E-2</v>
      </c>
      <c r="K5498">
        <v>5493</v>
      </c>
      <c r="L5498" s="14">
        <v>-1.9072922291266399E-4</v>
      </c>
      <c r="M5498" s="14">
        <v>-0.16603040055290599</v>
      </c>
    </row>
    <row r="5499" spans="1:13" x14ac:dyDescent="0.55000000000000004">
      <c r="A5499">
        <v>5494</v>
      </c>
      <c r="C5499">
        <f t="shared" si="261"/>
        <v>0.2202701957159994</v>
      </c>
      <c r="D5499">
        <f t="shared" si="262"/>
        <v>2.4129519905632225E-4</v>
      </c>
      <c r="E5499" s="2">
        <f t="shared" si="263"/>
        <v>0.21515835865642124</v>
      </c>
      <c r="K5499">
        <v>5494</v>
      </c>
      <c r="L5499" s="14">
        <v>-2.6126872666801102E-4</v>
      </c>
      <c r="M5499" s="14">
        <v>-0.24358146015732099</v>
      </c>
    </row>
    <row r="5500" spans="1:13" x14ac:dyDescent="0.55000000000000004">
      <c r="A5500">
        <v>5495</v>
      </c>
      <c r="C5500">
        <f t="shared" si="261"/>
        <v>0.26163118942219304</v>
      </c>
      <c r="D5500">
        <f t="shared" si="262"/>
        <v>2.7261457436137342E-4</v>
      </c>
      <c r="E5500" s="2">
        <f t="shared" si="263"/>
        <v>0.27223059810167755</v>
      </c>
      <c r="K5500">
        <v>5495</v>
      </c>
      <c r="L5500" s="14">
        <v>-2.6637185703584399E-4</v>
      </c>
      <c r="M5500" s="14">
        <v>-0.26012603199565898</v>
      </c>
    </row>
    <row r="5501" spans="1:13" x14ac:dyDescent="0.55000000000000004">
      <c r="A5501">
        <v>5496</v>
      </c>
      <c r="C5501">
        <f t="shared" si="261"/>
        <v>0.23732826933294771</v>
      </c>
      <c r="D5501">
        <f t="shared" si="262"/>
        <v>2.3551343776301382E-4</v>
      </c>
      <c r="E5501" s="2">
        <f t="shared" si="263"/>
        <v>0.20146515077777655</v>
      </c>
      <c r="K5501">
        <v>5496</v>
      </c>
      <c r="L5501" s="14">
        <v>-2.0476050335801701E-4</v>
      </c>
      <c r="M5501" s="14">
        <v>-0.21152042541593599</v>
      </c>
    </row>
    <row r="5502" spans="1:13" x14ac:dyDescent="0.55000000000000004">
      <c r="A5502">
        <v>5497</v>
      </c>
      <c r="C5502">
        <f t="shared" si="261"/>
        <v>0.15346095612438695</v>
      </c>
      <c r="D5502">
        <f t="shared" si="262"/>
        <v>1.3930339251543529E-4</v>
      </c>
      <c r="E5502" s="2">
        <f t="shared" si="263"/>
        <v>6.9379123935518178E-2</v>
      </c>
      <c r="K5502">
        <v>5497</v>
      </c>
      <c r="L5502" s="14">
        <v>-9.1865611372230296E-5</v>
      </c>
      <c r="M5502" s="14">
        <v>-0.109938216113337</v>
      </c>
    </row>
    <row r="5503" spans="1:13" x14ac:dyDescent="0.55000000000000004">
      <c r="A5503">
        <v>5498</v>
      </c>
      <c r="C5503">
        <f t="shared" si="261"/>
        <v>3.107817762890484E-2</v>
      </c>
      <c r="D5503">
        <f t="shared" si="262"/>
        <v>8.1311320290191929E-6</v>
      </c>
      <c r="E5503" s="2">
        <f t="shared" si="263"/>
        <v>1.4159753399807084E-4</v>
      </c>
      <c r="K5503">
        <v>5498</v>
      </c>
      <c r="L5503" s="14">
        <v>4.403759287461E-5</v>
      </c>
      <c r="M5503" s="14">
        <v>1.9178701422026202E-2</v>
      </c>
    </row>
    <row r="5504" spans="1:13" x14ac:dyDescent="0.55000000000000004">
      <c r="A5504">
        <v>5499</v>
      </c>
      <c r="C5504">
        <f t="shared" si="261"/>
        <v>-9.910456837542457E-2</v>
      </c>
      <c r="D5504">
        <f t="shared" si="262"/>
        <v>-1.2508187120601646E-4</v>
      </c>
      <c r="E5504" s="2">
        <f t="shared" si="263"/>
        <v>5.8853189217034134E-2</v>
      </c>
      <c r="K5504">
        <v>5499</v>
      </c>
      <c r="L5504" s="14">
        <v>1.68911308796611E-4</v>
      </c>
      <c r="M5504" s="14">
        <v>0.143492194210217</v>
      </c>
    </row>
    <row r="5505" spans="1:13" x14ac:dyDescent="0.55000000000000004">
      <c r="A5505">
        <v>5500</v>
      </c>
      <c r="C5505">
        <f t="shared" si="261"/>
        <v>-0.20441415667607662</v>
      </c>
      <c r="D5505">
        <f t="shared" si="262"/>
        <v>-2.2690196128499421E-4</v>
      </c>
      <c r="E5505" s="2">
        <f t="shared" si="263"/>
        <v>0.19034140193749269</v>
      </c>
      <c r="K5505">
        <v>5500</v>
      </c>
      <c r="L5505" s="14">
        <v>2.5148013958081598E-4</v>
      </c>
      <c r="M5505" s="14">
        <v>0.23186717679751201</v>
      </c>
    </row>
    <row r="5506" spans="1:13" x14ac:dyDescent="0.55000000000000004">
      <c r="A5506">
        <v>5501</v>
      </c>
      <c r="C5506">
        <f t="shared" si="261"/>
        <v>-0.25842010035958429</v>
      </c>
      <c r="D5506">
        <f t="shared" si="262"/>
        <v>-2.7177444179530072E-4</v>
      </c>
      <c r="E5506" s="2">
        <f t="shared" si="263"/>
        <v>0.27101362212321273</v>
      </c>
      <c r="K5506">
        <v>5501</v>
      </c>
      <c r="L5506" s="14">
        <v>2.71064209337479E-4</v>
      </c>
      <c r="M5506" s="14">
        <v>0.26216958655633299</v>
      </c>
    </row>
    <row r="5507" spans="1:13" x14ac:dyDescent="0.55000000000000004">
      <c r="A5507">
        <v>5502</v>
      </c>
      <c r="C5507">
        <f t="shared" si="261"/>
        <v>-0.24756804591761569</v>
      </c>
      <c r="D5507">
        <f t="shared" si="262"/>
        <v>-2.4843726596732705E-4</v>
      </c>
      <c r="E5507" s="2">
        <f t="shared" si="263"/>
        <v>0.22503452758344802</v>
      </c>
      <c r="K5507">
        <v>5502</v>
      </c>
      <c r="L5507" s="14">
        <v>2.22758566305298E-4</v>
      </c>
      <c r="M5507" s="14">
        <v>0.22680999698008</v>
      </c>
    </row>
    <row r="5508" spans="1:13" x14ac:dyDescent="0.55000000000000004">
      <c r="A5508">
        <v>5503</v>
      </c>
      <c r="C5508">
        <f t="shared" si="261"/>
        <v>-0.17458163027133639</v>
      </c>
      <c r="D5508">
        <f t="shared" si="262"/>
        <v>-1.6274757302394576E-4</v>
      </c>
      <c r="E5508" s="2">
        <f t="shared" si="263"/>
        <v>9.5620760453183878E-2</v>
      </c>
      <c r="K5508">
        <v>5503</v>
      </c>
      <c r="L5508" s="14">
        <v>1.18661658448134E-4</v>
      </c>
      <c r="M5508" s="14">
        <v>0.134644436633095</v>
      </c>
    </row>
    <row r="5509" spans="1:13" x14ac:dyDescent="0.55000000000000004">
      <c r="A5509">
        <v>5504</v>
      </c>
      <c r="C5509">
        <f t="shared" si="261"/>
        <v>-5.7778905315739253E-2</v>
      </c>
      <c r="D5509">
        <f t="shared" si="262"/>
        <v>-3.6211669698206724E-5</v>
      </c>
      <c r="E5509" s="2">
        <f t="shared" si="263"/>
        <v>4.4269391164582072E-3</v>
      </c>
      <c r="K5509">
        <v>5504</v>
      </c>
      <c r="L5509" s="14">
        <v>-1.5154797890851299E-5</v>
      </c>
      <c r="M5509" s="14">
        <v>8.75634185790705E-3</v>
      </c>
    </row>
    <row r="5510" spans="1:13" x14ac:dyDescent="0.55000000000000004">
      <c r="A5510">
        <v>5505</v>
      </c>
      <c r="C5510">
        <f t="shared" ref="C5510:C5573" si="264">$D$1*COS($B$2*(A5510-$L$2)+$B$1)</f>
        <v>7.3525106991416567E-2</v>
      </c>
      <c r="D5510">
        <f t="shared" ref="D5510:D5573" si="265">$D$2*COS($B$2*(A5510-$L$3)+$B$3)</f>
        <v>9.9412599440347081E-5</v>
      </c>
      <c r="E5510" s="2">
        <f t="shared" ref="E5510:E5573" si="266">(M5510-C5510)^2</f>
        <v>3.719109937629024E-2</v>
      </c>
      <c r="K5510">
        <v>5505</v>
      </c>
      <c r="L5510" s="14">
        <v>-1.45175641084532E-4</v>
      </c>
      <c r="M5510" s="14">
        <v>-0.11932483305599501</v>
      </c>
    </row>
    <row r="5511" spans="1:13" x14ac:dyDescent="0.55000000000000004">
      <c r="A5511">
        <v>5506</v>
      </c>
      <c r="C5511">
        <f t="shared" si="264"/>
        <v>0.18637586723001534</v>
      </c>
      <c r="D5511">
        <f t="shared" si="265"/>
        <v>2.1008640157070763E-4</v>
      </c>
      <c r="E5511" s="2">
        <f t="shared" si="266"/>
        <v>0.16313216503110461</v>
      </c>
      <c r="K5511">
        <v>5506</v>
      </c>
      <c r="L5511" s="14">
        <v>-2.3883634436429801E-4</v>
      </c>
      <c r="M5511" s="14">
        <v>-0.2175203632935</v>
      </c>
    </row>
    <row r="5512" spans="1:13" x14ac:dyDescent="0.55000000000000004">
      <c r="A5512">
        <v>5507</v>
      </c>
      <c r="C5512">
        <f t="shared" si="264"/>
        <v>0.25245021328545769</v>
      </c>
      <c r="D5512">
        <f t="shared" si="265"/>
        <v>2.6803294517680729E-4</v>
      </c>
      <c r="E5512" s="2">
        <f t="shared" si="266"/>
        <v>0.26387411044455772</v>
      </c>
      <c r="K5512">
        <v>5507</v>
      </c>
      <c r="L5512" s="14">
        <v>-2.7267900356491199E-4</v>
      </c>
      <c r="M5512" s="14">
        <v>-0.26123656914577997</v>
      </c>
    </row>
    <row r="5513" spans="1:13" x14ac:dyDescent="0.55000000000000004">
      <c r="A5513">
        <v>5508</v>
      </c>
      <c r="C5513">
        <f t="shared" si="264"/>
        <v>0.25516487703453661</v>
      </c>
      <c r="D5513">
        <f t="shared" si="265"/>
        <v>2.5870886922974175E-4</v>
      </c>
      <c r="E5513" s="2">
        <f t="shared" si="266"/>
        <v>0.24471753588322923</v>
      </c>
      <c r="K5513">
        <v>5508</v>
      </c>
      <c r="L5513" s="14">
        <v>-2.38227514744963E-4</v>
      </c>
      <c r="M5513" s="14">
        <v>-0.23952445566147901</v>
      </c>
    </row>
    <row r="5514" spans="1:13" x14ac:dyDescent="0.55000000000000004">
      <c r="A5514">
        <v>5509</v>
      </c>
      <c r="C5514">
        <f t="shared" si="264"/>
        <v>0.19383853509937476</v>
      </c>
      <c r="D5514">
        <f t="shared" si="265"/>
        <v>1.8445432025921985E-4</v>
      </c>
      <c r="E5514" s="2">
        <f t="shared" si="266"/>
        <v>0.12366510124987191</v>
      </c>
      <c r="K5514">
        <v>5509</v>
      </c>
      <c r="L5514" s="14">
        <v>-1.44110467000929E-4</v>
      </c>
      <c r="M5514" s="14">
        <v>-0.157821956354914</v>
      </c>
    </row>
    <row r="5515" spans="1:13" x14ac:dyDescent="0.55000000000000004">
      <c r="A5515">
        <v>5510</v>
      </c>
      <c r="C5515">
        <f t="shared" si="264"/>
        <v>8.3862806645525811E-2</v>
      </c>
      <c r="D5515">
        <f t="shared" si="265"/>
        <v>6.3905624890960936E-5</v>
      </c>
      <c r="E5515" s="2">
        <f t="shared" si="266"/>
        <v>1.4509352981336448E-2</v>
      </c>
      <c r="K5515">
        <v>5510</v>
      </c>
      <c r="L5515" s="14">
        <v>-1.39000588000796E-5</v>
      </c>
      <c r="M5515" s="14">
        <v>-3.6591969022923498E-2</v>
      </c>
    </row>
    <row r="5516" spans="1:13" x14ac:dyDescent="0.55000000000000004">
      <c r="A5516">
        <v>5511</v>
      </c>
      <c r="C5516">
        <f t="shared" si="264"/>
        <v>-4.7160718588642167E-2</v>
      </c>
      <c r="D5516">
        <f t="shared" si="265"/>
        <v>-7.2682035301235262E-5</v>
      </c>
      <c r="E5516" s="2">
        <f t="shared" si="266"/>
        <v>1.987068649407684E-2</v>
      </c>
      <c r="K5516">
        <v>5511</v>
      </c>
      <c r="L5516" s="14">
        <v>1.1979170535695501E-4</v>
      </c>
      <c r="M5516" s="14">
        <v>9.38027039509544E-2</v>
      </c>
    </row>
    <row r="5517" spans="1:13" x14ac:dyDescent="0.55000000000000004">
      <c r="A5517">
        <v>5512</v>
      </c>
      <c r="C5517">
        <f t="shared" si="264"/>
        <v>-0.16634789752613499</v>
      </c>
      <c r="D5517">
        <f t="shared" si="265"/>
        <v>-1.9102803664856869E-4</v>
      </c>
      <c r="E5517" s="2">
        <f t="shared" si="266"/>
        <v>0.13472702780094686</v>
      </c>
      <c r="K5517">
        <v>5512</v>
      </c>
      <c r="L5517" s="14">
        <v>2.2348089377355099E-4</v>
      </c>
      <c r="M5517" s="14">
        <v>0.200703907810587</v>
      </c>
    </row>
    <row r="5518" spans="1:13" x14ac:dyDescent="0.55000000000000004">
      <c r="A5518">
        <v>5513</v>
      </c>
      <c r="C5518">
        <f t="shared" si="264"/>
        <v>-0.24378526052003974</v>
      </c>
      <c r="D5518">
        <f t="shared" si="265"/>
        <v>-2.6143002734863968E-4</v>
      </c>
      <c r="E5518" s="2">
        <f t="shared" si="266"/>
        <v>0.25112409415729542</v>
      </c>
      <c r="K5518">
        <v>5513</v>
      </c>
      <c r="L5518" s="14">
        <v>2.7119790596974702E-4</v>
      </c>
      <c r="M5518" s="14">
        <v>0.257337572882406</v>
      </c>
    </row>
    <row r="5519" spans="1:13" x14ac:dyDescent="0.55000000000000004">
      <c r="A5519">
        <v>5514</v>
      </c>
      <c r="C5519">
        <f t="shared" si="264"/>
        <v>-0.26003766170898829</v>
      </c>
      <c r="D5519">
        <f t="shared" si="265"/>
        <v>-2.6621859169195068E-4</v>
      </c>
      <c r="E5519" s="2">
        <f t="shared" si="266"/>
        <v>0.25964844644419044</v>
      </c>
      <c r="K5519">
        <v>5514</v>
      </c>
      <c r="L5519" s="14">
        <v>2.5099172022615302E-4</v>
      </c>
      <c r="M5519" s="14">
        <v>0.249519446419424</v>
      </c>
    </row>
    <row r="5520" spans="1:13" x14ac:dyDescent="0.55000000000000004">
      <c r="A5520">
        <v>5515</v>
      </c>
      <c r="C5520">
        <f t="shared" si="264"/>
        <v>-0.21102609097025546</v>
      </c>
      <c r="D5520">
        <f t="shared" si="265"/>
        <v>-2.0419190096588826E-4</v>
      </c>
      <c r="E5520" s="2">
        <f t="shared" si="266"/>
        <v>0.15228235440239987</v>
      </c>
      <c r="K5520">
        <v>5515</v>
      </c>
      <c r="L5520" s="14">
        <v>1.6792310111232701E-4</v>
      </c>
      <c r="M5520" s="14">
        <v>0.179207626694428</v>
      </c>
    </row>
    <row r="5521" spans="1:13" x14ac:dyDescent="0.55000000000000004">
      <c r="A5521">
        <v>5516</v>
      </c>
      <c r="C5521">
        <f t="shared" si="264"/>
        <v>-0.10905141947456475</v>
      </c>
      <c r="D5521">
        <f t="shared" si="265"/>
        <v>-9.0917347120301426E-5</v>
      </c>
      <c r="E5521" s="2">
        <f t="shared" si="266"/>
        <v>2.9950997397241153E-2</v>
      </c>
      <c r="K5521">
        <v>5516</v>
      </c>
      <c r="L5521" s="14">
        <v>4.2797099605628098E-5</v>
      </c>
      <c r="M5521" s="14">
        <v>6.4012145140408899E-2</v>
      </c>
    </row>
    <row r="5522" spans="1:13" x14ac:dyDescent="0.55000000000000004">
      <c r="A5522">
        <v>5517</v>
      </c>
      <c r="C5522">
        <f t="shared" si="264"/>
        <v>2.029285968770194E-2</v>
      </c>
      <c r="D5522">
        <f t="shared" si="265"/>
        <v>4.5175544466858223E-5</v>
      </c>
      <c r="E5522" s="2">
        <f t="shared" si="266"/>
        <v>7.6577261881417185E-3</v>
      </c>
      <c r="K5522">
        <v>5517</v>
      </c>
      <c r="L5522" s="14">
        <v>-9.3047700991231606E-5</v>
      </c>
      <c r="M5522" s="14">
        <v>-6.7215575266545299E-2</v>
      </c>
    </row>
    <row r="5523" spans="1:13" x14ac:dyDescent="0.55000000000000004">
      <c r="A5523">
        <v>5518</v>
      </c>
      <c r="C5523">
        <f t="shared" si="264"/>
        <v>0.14454405880789892</v>
      </c>
      <c r="D5523">
        <f t="shared" si="265"/>
        <v>1.6993032661776012E-4</v>
      </c>
      <c r="E5523" s="2">
        <f t="shared" si="266"/>
        <v>0.10637564678266483</v>
      </c>
      <c r="K5523">
        <v>5518</v>
      </c>
      <c r="L5523" s="14">
        <v>-2.0558812764880701E-4</v>
      </c>
      <c r="M5523" s="14">
        <v>-0.18160873787283599</v>
      </c>
    </row>
    <row r="5524" spans="1:13" x14ac:dyDescent="0.55000000000000004">
      <c r="A5524">
        <v>5519</v>
      </c>
      <c r="C5524">
        <f t="shared" si="264"/>
        <v>0.23251774591433066</v>
      </c>
      <c r="D5524">
        <f t="shared" si="265"/>
        <v>2.520361786346898E-4</v>
      </c>
      <c r="E5524" s="2">
        <f t="shared" si="266"/>
        <v>0.23332243578560671</v>
      </c>
      <c r="K5524">
        <v>5519</v>
      </c>
      <c r="L5524" s="14">
        <v>-2.6663773236058701E-4</v>
      </c>
      <c r="M5524" s="14">
        <v>-0.25051686546005802</v>
      </c>
    </row>
    <row r="5525" spans="1:13" x14ac:dyDescent="0.55000000000000004">
      <c r="A5525">
        <v>5520</v>
      </c>
      <c r="C5525">
        <f t="shared" si="264"/>
        <v>0.26213437988147564</v>
      </c>
      <c r="D5525">
        <f t="shared" si="265"/>
        <v>2.7088626231544087E-4</v>
      </c>
      <c r="E5525" s="2">
        <f t="shared" si="266"/>
        <v>0.26916990683983677</v>
      </c>
      <c r="K5525">
        <v>5520</v>
      </c>
      <c r="L5525" s="14">
        <v>-2.6090626290225301E-4</v>
      </c>
      <c r="M5525" s="14">
        <v>-0.25668148999900198</v>
      </c>
    </row>
    <row r="5526" spans="1:13" x14ac:dyDescent="0.55000000000000004">
      <c r="A5526">
        <v>5521</v>
      </c>
      <c r="C5526">
        <f t="shared" si="264"/>
        <v>0.22596080985462835</v>
      </c>
      <c r="D5526">
        <f t="shared" si="265"/>
        <v>2.2174960398669208E-4</v>
      </c>
      <c r="E5526" s="2">
        <f t="shared" si="266"/>
        <v>0.18021676587859767</v>
      </c>
      <c r="K5526">
        <v>5521</v>
      </c>
      <c r="L5526" s="14">
        <v>-1.89829201355102E-4</v>
      </c>
      <c r="M5526" s="14">
        <v>-0.198558643031335</v>
      </c>
    </row>
    <row r="5527" spans="1:13" x14ac:dyDescent="0.55000000000000004">
      <c r="A5527">
        <v>5522</v>
      </c>
      <c r="C5527">
        <f t="shared" si="264"/>
        <v>0.13307583943013523</v>
      </c>
      <c r="D5527">
        <f t="shared" si="265"/>
        <v>1.1695846916761677E-4</v>
      </c>
      <c r="E5527" s="2">
        <f t="shared" si="266"/>
        <v>5.0078111216680571E-2</v>
      </c>
      <c r="K5527">
        <v>5522</v>
      </c>
      <c r="L5527" s="14">
        <v>-7.1208238713694496E-5</v>
      </c>
      <c r="M5527" s="14">
        <v>-9.0705552148075699E-2</v>
      </c>
    </row>
    <row r="5528" spans="1:13" x14ac:dyDescent="0.55000000000000004">
      <c r="A5528">
        <v>5523</v>
      </c>
      <c r="C5528">
        <f t="shared" si="264"/>
        <v>6.7916383248110349E-3</v>
      </c>
      <c r="D5528">
        <f t="shared" si="265"/>
        <v>-1.7186776123607126E-5</v>
      </c>
      <c r="E5528" s="2">
        <f t="shared" si="266"/>
        <v>1.0938675574575338E-3</v>
      </c>
      <c r="K5528">
        <v>5523</v>
      </c>
      <c r="L5528" s="14">
        <v>6.5247269057400295E-5</v>
      </c>
      <c r="M5528" s="14">
        <v>3.98653069670638E-2</v>
      </c>
    </row>
    <row r="5529" spans="1:13" x14ac:dyDescent="0.55000000000000004">
      <c r="A5529">
        <v>5524</v>
      </c>
      <c r="C5529">
        <f t="shared" si="264"/>
        <v>-0.12119712084366349</v>
      </c>
      <c r="D5529">
        <f t="shared" si="265"/>
        <v>-1.4701850287630235E-4</v>
      </c>
      <c r="E5529" s="2">
        <f t="shared" si="266"/>
        <v>7.9326031608170949E-2</v>
      </c>
      <c r="K5529">
        <v>5524</v>
      </c>
      <c r="L5529" s="14">
        <v>1.8536119352839699E-4</v>
      </c>
      <c r="M5529" s="14">
        <v>0.16045165264589201</v>
      </c>
    </row>
    <row r="5530" spans="1:13" x14ac:dyDescent="0.55000000000000004">
      <c r="A5530">
        <v>5525</v>
      </c>
      <c r="C5530">
        <f t="shared" si="264"/>
        <v>-0.21876795731299006</v>
      </c>
      <c r="D5530">
        <f t="shared" si="265"/>
        <v>-2.3995168431120562E-4</v>
      </c>
      <c r="E5530" s="2">
        <f t="shared" si="266"/>
        <v>0.21125040087242519</v>
      </c>
      <c r="K5530">
        <v>5525</v>
      </c>
      <c r="L5530" s="14">
        <v>2.5905025718284499E-4</v>
      </c>
      <c r="M5530" s="14">
        <v>0.240851886549767</v>
      </c>
    </row>
    <row r="5531" spans="1:13" x14ac:dyDescent="0.55000000000000004">
      <c r="A5531">
        <v>5526</v>
      </c>
      <c r="C5531">
        <f t="shared" si="264"/>
        <v>-0.26143264775941849</v>
      </c>
      <c r="D5531">
        <f t="shared" si="265"/>
        <v>-2.7266205076419511E-4</v>
      </c>
      <c r="E5531" s="2">
        <f t="shared" si="266"/>
        <v>0.27286197451543104</v>
      </c>
      <c r="K5531">
        <v>5526</v>
      </c>
      <c r="L5531" s="14">
        <v>2.6785857689472399E-4</v>
      </c>
      <c r="M5531" s="14">
        <v>0.26092927133062299</v>
      </c>
    </row>
    <row r="5532" spans="1:13" x14ac:dyDescent="0.55000000000000004">
      <c r="A5532">
        <v>5527</v>
      </c>
      <c r="C5532">
        <f t="shared" si="264"/>
        <v>-0.23848325418280183</v>
      </c>
      <c r="D5532">
        <f t="shared" si="265"/>
        <v>-2.3693998973735273E-4</v>
      </c>
      <c r="E5532" s="2">
        <f t="shared" si="266"/>
        <v>0.20624182768412805</v>
      </c>
      <c r="K5532">
        <v>5527</v>
      </c>
      <c r="L5532" s="14">
        <v>2.0958005434934499E-4</v>
      </c>
      <c r="M5532" s="14">
        <v>0.21565530141904099</v>
      </c>
    </row>
    <row r="5533" spans="1:13" x14ac:dyDescent="0.55000000000000004">
      <c r="A5533">
        <v>5528</v>
      </c>
      <c r="C5533">
        <f t="shared" si="264"/>
        <v>-0.15567959063474524</v>
      </c>
      <c r="D5533">
        <f t="shared" si="265"/>
        <v>-1.4175098558510374E-4</v>
      </c>
      <c r="E5533" s="2">
        <f t="shared" si="266"/>
        <v>7.4010502829013516E-2</v>
      </c>
      <c r="K5533">
        <v>5528</v>
      </c>
      <c r="L5533" s="14">
        <v>9.8810907051906306E-5</v>
      </c>
      <c r="M5533" s="14">
        <v>0.116369123438697</v>
      </c>
    </row>
    <row r="5534" spans="1:13" x14ac:dyDescent="0.55000000000000004">
      <c r="A5534">
        <v>5529</v>
      </c>
      <c r="C5534">
        <f t="shared" si="264"/>
        <v>-3.3803631302772266E-2</v>
      </c>
      <c r="D5534">
        <f t="shared" si="265"/>
        <v>-1.0985471924698781E-5</v>
      </c>
      <c r="E5534" s="2">
        <f t="shared" si="266"/>
        <v>4.7268012070194497E-4</v>
      </c>
      <c r="K5534">
        <v>5529</v>
      </c>
      <c r="L5534" s="14">
        <v>-3.6706044895048302E-5</v>
      </c>
      <c r="M5534" s="14">
        <v>-1.20624234085005E-2</v>
      </c>
    </row>
    <row r="5535" spans="1:13" x14ac:dyDescent="0.55000000000000004">
      <c r="A5535">
        <v>5530</v>
      </c>
      <c r="C5535">
        <f t="shared" si="264"/>
        <v>9.6556326962183456E-2</v>
      </c>
      <c r="D5535">
        <f t="shared" si="265"/>
        <v>1.2253716363343E-4</v>
      </c>
      <c r="E5535" s="2">
        <f t="shared" si="266"/>
        <v>5.4769661044403395E-2</v>
      </c>
      <c r="K5535">
        <v>5530</v>
      </c>
      <c r="L5535" s="14">
        <v>-1.6302974019026699E-4</v>
      </c>
      <c r="M5535" s="14">
        <v>-0.13747286148319701</v>
      </c>
    </row>
    <row r="5536" spans="1:13" x14ac:dyDescent="0.55000000000000004">
      <c r="A5536">
        <v>5531</v>
      </c>
      <c r="C5536">
        <f t="shared" si="264"/>
        <v>0.20268268240551815</v>
      </c>
      <c r="D5536">
        <f t="shared" si="265"/>
        <v>2.2530555399804031E-4</v>
      </c>
      <c r="E5536" s="2">
        <f t="shared" si="266"/>
        <v>0.1858774321880344</v>
      </c>
      <c r="K5536">
        <v>5531</v>
      </c>
      <c r="L5536" s="14">
        <v>-2.4852162569175001E-4</v>
      </c>
      <c r="M5536" s="14">
        <v>-0.22845236857970899</v>
      </c>
    </row>
    <row r="5537" spans="1:13" x14ac:dyDescent="0.55000000000000004">
      <c r="A5537">
        <v>5532</v>
      </c>
      <c r="C5537">
        <f t="shared" si="264"/>
        <v>0.25793995677703685</v>
      </c>
      <c r="D5537">
        <f t="shared" si="265"/>
        <v>2.7152699937340918E-4</v>
      </c>
      <c r="E5537" s="2">
        <f t="shared" si="266"/>
        <v>0.27056072418422367</v>
      </c>
      <c r="K5537">
        <v>5532</v>
      </c>
      <c r="L5537" s="14">
        <v>-2.7176972832249698E-4</v>
      </c>
      <c r="M5537" s="14">
        <v>-0.26221456274982802</v>
      </c>
    </row>
    <row r="5538" spans="1:13" x14ac:dyDescent="0.55000000000000004">
      <c r="A5538">
        <v>5533</v>
      </c>
      <c r="C5538">
        <f t="shared" si="264"/>
        <v>0.2484597389404172</v>
      </c>
      <c r="D5538">
        <f t="shared" si="265"/>
        <v>2.4960089124108456E-4</v>
      </c>
      <c r="E5538" s="2">
        <f t="shared" si="266"/>
        <v>0.2292142322754607</v>
      </c>
      <c r="K5538">
        <v>5533</v>
      </c>
      <c r="L5538" s="14">
        <v>-2.2695141655787801E-4</v>
      </c>
      <c r="M5538" s="14">
        <v>-0.2303034930182</v>
      </c>
    </row>
    <row r="5539" spans="1:13" x14ac:dyDescent="0.55000000000000004">
      <c r="A5539">
        <v>5534</v>
      </c>
      <c r="C5539">
        <f t="shared" si="264"/>
        <v>0.17662136374833434</v>
      </c>
      <c r="D5539">
        <f t="shared" si="265"/>
        <v>1.6503022057974963E-4</v>
      </c>
      <c r="E5539" s="2">
        <f t="shared" si="266"/>
        <v>0.10070013674305893</v>
      </c>
      <c r="K5539">
        <v>5534</v>
      </c>
      <c r="L5539" s="14">
        <v>-1.2529171461196501E-4</v>
      </c>
      <c r="M5539" s="14">
        <v>-0.140711484761017</v>
      </c>
    </row>
    <row r="5540" spans="1:13" x14ac:dyDescent="0.55000000000000004">
      <c r="A5540">
        <v>5535</v>
      </c>
      <c r="C5540">
        <f t="shared" si="264"/>
        <v>6.0454749137157565E-2</v>
      </c>
      <c r="D5540">
        <f t="shared" si="265"/>
        <v>3.9040443112345345E-5</v>
      </c>
      <c r="E5540" s="2">
        <f t="shared" si="266"/>
        <v>5.8265988597082348E-3</v>
      </c>
      <c r="K5540">
        <v>5535</v>
      </c>
      <c r="L5540" s="14">
        <v>7.7480745118845802E-6</v>
      </c>
      <c r="M5540" s="14">
        <v>-1.5877412234758501E-2</v>
      </c>
    </row>
    <row r="5541" spans="1:13" x14ac:dyDescent="0.55000000000000004">
      <c r="A5541">
        <v>5536</v>
      </c>
      <c r="C5541">
        <f t="shared" si="264"/>
        <v>-7.0884733222441307E-2</v>
      </c>
      <c r="D5541">
        <f t="shared" si="265"/>
        <v>-9.6747662669009876E-5</v>
      </c>
      <c r="E5541" s="2">
        <f t="shared" si="266"/>
        <v>3.3789053412512593E-2</v>
      </c>
      <c r="K5541">
        <v>5536</v>
      </c>
      <c r="L5541" s="14">
        <v>1.3884731030866699E-4</v>
      </c>
      <c r="M5541" s="14">
        <v>0.112933256682009</v>
      </c>
    </row>
    <row r="5542" spans="1:13" x14ac:dyDescent="0.55000000000000004">
      <c r="A5542">
        <v>5537</v>
      </c>
      <c r="C5542">
        <f t="shared" si="264"/>
        <v>-0.18443364167483275</v>
      </c>
      <c r="D5542">
        <f t="shared" si="265"/>
        <v>-2.082541443993673E-4</v>
      </c>
      <c r="E5542" s="2">
        <f t="shared" si="266"/>
        <v>0.15831862661653456</v>
      </c>
      <c r="K5542">
        <v>5537</v>
      </c>
      <c r="L5542" s="14">
        <v>2.35171375892465E-4</v>
      </c>
      <c r="M5542" s="14">
        <v>0.213459090875706</v>
      </c>
    </row>
    <row r="5543" spans="1:13" x14ac:dyDescent="0.55000000000000004">
      <c r="A5543">
        <v>5538</v>
      </c>
      <c r="C5543">
        <f t="shared" si="264"/>
        <v>-0.25169359361955224</v>
      </c>
      <c r="D5543">
        <f t="shared" si="265"/>
        <v>-2.6749322553455343E-4</v>
      </c>
      <c r="E5543" s="2">
        <f t="shared" si="266"/>
        <v>0.2623656047531629</v>
      </c>
      <c r="K5543">
        <v>5538</v>
      </c>
      <c r="L5543" s="14">
        <v>2.7259531148669499E-4</v>
      </c>
      <c r="M5543" s="14">
        <v>0.26052277155552001</v>
      </c>
    </row>
    <row r="5544" spans="1:13" x14ac:dyDescent="0.55000000000000004">
      <c r="A5544">
        <v>5539</v>
      </c>
      <c r="C5544">
        <f t="shared" si="264"/>
        <v>-0.25578375884577331</v>
      </c>
      <c r="D5544">
        <f t="shared" si="265"/>
        <v>-2.5959714537039273E-4</v>
      </c>
      <c r="E5544" s="2">
        <f t="shared" si="266"/>
        <v>0.24812419867244051</v>
      </c>
      <c r="K5544">
        <v>5539</v>
      </c>
      <c r="L5544" s="14">
        <v>2.4174606026054001E-4</v>
      </c>
      <c r="M5544" s="14">
        <v>0.242336907933312</v>
      </c>
    </row>
    <row r="5545" spans="1:13" x14ac:dyDescent="0.55000000000000004">
      <c r="A5545">
        <v>5540</v>
      </c>
      <c r="C5545">
        <f t="shared" si="264"/>
        <v>-0.19567759209809713</v>
      </c>
      <c r="D5545">
        <f t="shared" si="265"/>
        <v>-1.8654765359481937E-4</v>
      </c>
      <c r="E5545" s="2">
        <f t="shared" si="266"/>
        <v>0.1289771254252359</v>
      </c>
      <c r="K5545">
        <v>5540</v>
      </c>
      <c r="L5545" s="14">
        <v>1.5035000855845101E-4</v>
      </c>
      <c r="M5545" s="14">
        <v>0.163456262370172</v>
      </c>
    </row>
    <row r="5546" spans="1:13" x14ac:dyDescent="0.55000000000000004">
      <c r="A5546">
        <v>5541</v>
      </c>
      <c r="C5546">
        <f t="shared" si="264"/>
        <v>-8.6460474289339243E-2</v>
      </c>
      <c r="D5546">
        <f t="shared" si="265"/>
        <v>-6.6678632878278783E-5</v>
      </c>
      <c r="E5546" s="2">
        <f t="shared" si="266"/>
        <v>1.6925348103655518E-2</v>
      </c>
      <c r="K5546">
        <v>5541</v>
      </c>
      <c r="L5546" s="14">
        <v>2.12978645091599E-5</v>
      </c>
      <c r="M5546" s="14">
        <v>4.3636981887388203E-2</v>
      </c>
    </row>
    <row r="5547" spans="1:13" x14ac:dyDescent="0.55000000000000004">
      <c r="A5547">
        <v>5542</v>
      </c>
      <c r="C5547">
        <f t="shared" si="264"/>
        <v>4.4456400123845358E-2</v>
      </c>
      <c r="D5547">
        <f t="shared" si="265"/>
        <v>6.9925319216645202E-5</v>
      </c>
      <c r="E5547" s="2">
        <f t="shared" si="266"/>
        <v>1.7310099558093848E-2</v>
      </c>
      <c r="K5547">
        <v>5542</v>
      </c>
      <c r="L5547" s="14">
        <v>-1.1308846182881E-4</v>
      </c>
      <c r="M5547" s="14">
        <v>-8.7111451413275406E-2</v>
      </c>
    </row>
    <row r="5548" spans="1:13" x14ac:dyDescent="0.55000000000000004">
      <c r="A5548">
        <v>5543</v>
      </c>
      <c r="C5548">
        <f t="shared" si="264"/>
        <v>0.16421565517250838</v>
      </c>
      <c r="D5548">
        <f t="shared" si="265"/>
        <v>1.8897949009697392E-4</v>
      </c>
      <c r="E5548" s="2">
        <f t="shared" si="266"/>
        <v>0.12978578079666947</v>
      </c>
      <c r="K5548">
        <v>5543</v>
      </c>
      <c r="L5548" s="14">
        <v>-2.1915108135186901E-4</v>
      </c>
      <c r="M5548" s="14">
        <v>-0.196042281307272</v>
      </c>
    </row>
    <row r="5549" spans="1:13" x14ac:dyDescent="0.55000000000000004">
      <c r="A5549">
        <v>5544</v>
      </c>
      <c r="C5549">
        <f t="shared" si="264"/>
        <v>0.24276024216424086</v>
      </c>
      <c r="D5549">
        <f t="shared" si="265"/>
        <v>2.6060379233455526E-4</v>
      </c>
      <c r="E5549" s="2">
        <f t="shared" si="266"/>
        <v>0.24863521559217081</v>
      </c>
      <c r="K5549">
        <v>5544</v>
      </c>
      <c r="L5549" s="14">
        <v>-2.7032595303574502E-4</v>
      </c>
      <c r="M5549" s="14">
        <v>-0.25587310568984201</v>
      </c>
    </row>
    <row r="5550" spans="1:13" x14ac:dyDescent="0.55000000000000004">
      <c r="A5550">
        <v>5545</v>
      </c>
      <c r="C5550">
        <f t="shared" si="264"/>
        <v>0.26037712535265006</v>
      </c>
      <c r="D5550">
        <f t="shared" si="265"/>
        <v>2.6682203578825956E-4</v>
      </c>
      <c r="E5550" s="2">
        <f t="shared" si="266"/>
        <v>0.26213995396994999</v>
      </c>
      <c r="K5550">
        <v>5545</v>
      </c>
      <c r="L5550" s="14">
        <v>-2.5379601280135398E-4</v>
      </c>
      <c r="M5550" s="14">
        <v>-0.25161892343088299</v>
      </c>
    </row>
    <row r="5551" spans="1:13" x14ac:dyDescent="0.55000000000000004">
      <c r="A5551">
        <v>5546</v>
      </c>
      <c r="C5551">
        <f t="shared" si="264"/>
        <v>0.2126448383941123</v>
      </c>
      <c r="D5551">
        <f t="shared" si="265"/>
        <v>2.0607357242397796E-4</v>
      </c>
      <c r="E5551" s="2">
        <f t="shared" si="266"/>
        <v>0.15760110715307996</v>
      </c>
      <c r="K5551">
        <v>5546</v>
      </c>
      <c r="L5551" s="14">
        <v>-1.73701286724705E-4</v>
      </c>
      <c r="M5551" s="14">
        <v>-0.184345220868182</v>
      </c>
    </row>
    <row r="5552" spans="1:13" x14ac:dyDescent="0.55000000000000004">
      <c r="A5552">
        <v>5547</v>
      </c>
      <c r="C5552">
        <f t="shared" si="264"/>
        <v>0.11154317919575667</v>
      </c>
      <c r="D5552">
        <f t="shared" si="265"/>
        <v>9.3604986066719373E-5</v>
      </c>
      <c r="E5552" s="2">
        <f t="shared" si="266"/>
        <v>3.3285920172359436E-2</v>
      </c>
      <c r="K5552">
        <v>5547</v>
      </c>
      <c r="L5552" s="14">
        <v>-5.0101995823300997E-5</v>
      </c>
      <c r="M5552" s="14">
        <v>-7.09011141443186E-2</v>
      </c>
    </row>
    <row r="5553" spans="1:13" x14ac:dyDescent="0.55000000000000004">
      <c r="A5553">
        <v>5548</v>
      </c>
      <c r="C5553">
        <f t="shared" si="264"/>
        <v>-1.7553466837066489E-2</v>
      </c>
      <c r="D5553">
        <f t="shared" si="265"/>
        <v>-4.2356478756728867E-5</v>
      </c>
      <c r="E5553" s="2">
        <f t="shared" si="266"/>
        <v>6.0612582853366397E-3</v>
      </c>
      <c r="K5553">
        <v>5548</v>
      </c>
      <c r="L5553" s="14">
        <v>8.6045650742265893E-5</v>
      </c>
      <c r="M5553" s="14">
        <v>6.0300616455569098E-2</v>
      </c>
    </row>
    <row r="5554" spans="1:13" x14ac:dyDescent="0.55000000000000004">
      <c r="A5554">
        <v>5549</v>
      </c>
      <c r="C5554">
        <f t="shared" si="264"/>
        <v>-0.14224456269150965</v>
      </c>
      <c r="D5554">
        <f t="shared" si="265"/>
        <v>-1.6768736021597136E-4</v>
      </c>
      <c r="E5554" s="2">
        <f t="shared" si="266"/>
        <v>0.10153415568594894</v>
      </c>
      <c r="K5554">
        <v>5549</v>
      </c>
      <c r="L5554" s="14">
        <v>2.00642630290968E-4</v>
      </c>
      <c r="M5554" s="14">
        <v>0.17639968358629299</v>
      </c>
    </row>
    <row r="5555" spans="1:13" x14ac:dyDescent="0.55000000000000004">
      <c r="A5555">
        <v>5550</v>
      </c>
      <c r="C5555">
        <f t="shared" si="264"/>
        <v>-0.23123527158786894</v>
      </c>
      <c r="D5555">
        <f t="shared" si="265"/>
        <v>-2.5093224883011021E-4</v>
      </c>
      <c r="E5555" s="2">
        <f t="shared" si="266"/>
        <v>0.22997168140528271</v>
      </c>
      <c r="K5555">
        <v>5550</v>
      </c>
      <c r="L5555" s="14">
        <v>2.6498741838678301E-4</v>
      </c>
      <c r="M5555" s="14">
        <v>0.248318355658639</v>
      </c>
    </row>
    <row r="5556" spans="1:13" x14ac:dyDescent="0.55000000000000004">
      <c r="A5556">
        <v>5551</v>
      </c>
      <c r="C5556">
        <f t="shared" si="264"/>
        <v>-0.26219080136846939</v>
      </c>
      <c r="D5556">
        <f t="shared" si="265"/>
        <v>-2.7119843222002578E-4</v>
      </c>
      <c r="E5556" s="2">
        <f t="shared" si="266"/>
        <v>0.27064440993282918</v>
      </c>
      <c r="K5556">
        <v>5551</v>
      </c>
      <c r="L5556" s="14">
        <v>2.6296446368503001E-4</v>
      </c>
      <c r="M5556" s="14">
        <v>0.25804415510103701</v>
      </c>
    </row>
    <row r="5557" spans="1:13" x14ac:dyDescent="0.55000000000000004">
      <c r="A5557">
        <v>5552</v>
      </c>
      <c r="C5557">
        <f t="shared" si="264"/>
        <v>-0.22734196655107822</v>
      </c>
      <c r="D5557">
        <f t="shared" si="265"/>
        <v>-2.2339952553437632E-4</v>
      </c>
      <c r="E5557" s="2">
        <f t="shared" si="266"/>
        <v>0.18531575247256343</v>
      </c>
      <c r="K5557">
        <v>5552</v>
      </c>
      <c r="L5557" s="14">
        <v>1.9508042774026E-4</v>
      </c>
      <c r="M5557" s="14">
        <v>0.203141195108659</v>
      </c>
    </row>
    <row r="5558" spans="1:13" x14ac:dyDescent="0.55000000000000004">
      <c r="A5558">
        <v>5553</v>
      </c>
      <c r="C5558">
        <f t="shared" si="264"/>
        <v>-0.13543509011774549</v>
      </c>
      <c r="D5558">
        <f t="shared" si="265"/>
        <v>-1.1953204682755973E-4</v>
      </c>
      <c r="E5558" s="2">
        <f t="shared" si="266"/>
        <v>5.4193676249230154E-2</v>
      </c>
      <c r="K5558">
        <v>5553</v>
      </c>
      <c r="L5558" s="14">
        <v>7.8337288476829398E-5</v>
      </c>
      <c r="M5558" s="14">
        <v>9.7360262604833894E-2</v>
      </c>
    </row>
    <row r="5559" spans="1:13" x14ac:dyDescent="0.55000000000000004">
      <c r="A5559">
        <v>5554</v>
      </c>
      <c r="C5559">
        <f t="shared" si="264"/>
        <v>-9.5368608100502936E-3</v>
      </c>
      <c r="D5559">
        <f t="shared" si="265"/>
        <v>1.4335456097338239E-5</v>
      </c>
      <c r="E5559" s="2">
        <f t="shared" si="266"/>
        <v>5.414133585004738E-4</v>
      </c>
      <c r="K5559">
        <v>5554</v>
      </c>
      <c r="L5559" s="14">
        <v>-5.8025910654880498E-5</v>
      </c>
      <c r="M5559" s="14">
        <v>-3.2805151647592998E-2</v>
      </c>
    </row>
    <row r="5560" spans="1:13" x14ac:dyDescent="0.55000000000000004">
      <c r="A5560">
        <v>5555</v>
      </c>
      <c r="C5560">
        <f t="shared" si="264"/>
        <v>0.11875491953989153</v>
      </c>
      <c r="D5560">
        <f t="shared" si="265"/>
        <v>1.4460506170924355E-4</v>
      </c>
      <c r="E5560" s="2">
        <f t="shared" si="266"/>
        <v>7.480729982588219E-2</v>
      </c>
      <c r="K5560">
        <v>5555</v>
      </c>
      <c r="L5560" s="14">
        <v>-1.79856160496459E-4</v>
      </c>
      <c r="M5560" s="14">
        <v>-0.15475431216149399</v>
      </c>
    </row>
    <row r="5561" spans="1:13" x14ac:dyDescent="0.55000000000000004">
      <c r="A5561">
        <v>5556</v>
      </c>
      <c r="C5561">
        <f t="shared" si="264"/>
        <v>0.21724171824041316</v>
      </c>
      <c r="D5561">
        <f t="shared" si="265"/>
        <v>2.3858184486498526E-4</v>
      </c>
      <c r="E5561" s="2">
        <f t="shared" si="266"/>
        <v>0.20719430680309384</v>
      </c>
      <c r="K5561">
        <v>5556</v>
      </c>
      <c r="L5561" s="14">
        <v>-2.56640319195083E-4</v>
      </c>
      <c r="M5561" s="14">
        <v>-0.237944295168494</v>
      </c>
    </row>
    <row r="5562" spans="1:13" x14ac:dyDescent="0.55000000000000004">
      <c r="A5562">
        <v>5557</v>
      </c>
      <c r="C5562">
        <f t="shared" si="264"/>
        <v>0.26120542475468633</v>
      </c>
      <c r="D5562">
        <f t="shared" si="265"/>
        <v>2.7267961386588988E-4</v>
      </c>
      <c r="E5562" s="2">
        <f t="shared" si="266"/>
        <v>0.27326241668403589</v>
      </c>
      <c r="K5562">
        <v>5557</v>
      </c>
      <c r="L5562" s="14">
        <v>-2.6914731787034302E-4</v>
      </c>
      <c r="M5562" s="14">
        <v>-0.26153965335130203</v>
      </c>
    </row>
    <row r="5563" spans="1:13" x14ac:dyDescent="0.55000000000000004">
      <c r="A5563">
        <v>5558</v>
      </c>
      <c r="C5563">
        <f t="shared" si="264"/>
        <v>0.23961207542903479</v>
      </c>
      <c r="D5563">
        <f t="shared" si="265"/>
        <v>2.3834054741667422E-4</v>
      </c>
      <c r="E5563" s="2">
        <f t="shared" si="266"/>
        <v>0.21090400290606848</v>
      </c>
      <c r="K5563">
        <v>5558</v>
      </c>
      <c r="L5563" s="14">
        <v>-2.1424470111623301E-4</v>
      </c>
      <c r="M5563" s="14">
        <v>-0.21963078287805801</v>
      </c>
    </row>
    <row r="5564" spans="1:13" x14ac:dyDescent="0.55000000000000004">
      <c r="A5564">
        <v>5559</v>
      </c>
      <c r="C5564">
        <f t="shared" si="264"/>
        <v>0.15788114579555371</v>
      </c>
      <c r="D5564">
        <f t="shared" si="265"/>
        <v>1.4418302738936886E-4</v>
      </c>
      <c r="E5564" s="2">
        <f t="shared" si="266"/>
        <v>7.8733647260066653E-2</v>
      </c>
      <c r="K5564">
        <v>5559</v>
      </c>
      <c r="L5564" s="14">
        <v>-1.0568316988992699E-4</v>
      </c>
      <c r="M5564" s="14">
        <v>-0.122714020342544</v>
      </c>
    </row>
    <row r="5565" spans="1:13" x14ac:dyDescent="0.55000000000000004">
      <c r="A5565">
        <v>5560</v>
      </c>
      <c r="C5565">
        <f t="shared" si="264"/>
        <v>3.6525376436344084E-2</v>
      </c>
      <c r="D5565">
        <f t="shared" si="265"/>
        <v>1.3838606622483086E-5</v>
      </c>
      <c r="E5565" s="2">
        <f t="shared" si="266"/>
        <v>9.978110047430429E-4</v>
      </c>
      <c r="K5565">
        <v>5560</v>
      </c>
      <c r="L5565" s="14">
        <v>2.9347366846098998E-5</v>
      </c>
      <c r="M5565" s="14">
        <v>4.9372298502741302E-3</v>
      </c>
    </row>
    <row r="5566" spans="1:13" x14ac:dyDescent="0.55000000000000004">
      <c r="A5566">
        <v>5561</v>
      </c>
      <c r="C5566">
        <f t="shared" si="264"/>
        <v>-9.3997492514539371E-2</v>
      </c>
      <c r="D5566">
        <f t="shared" si="265"/>
        <v>-1.1997901271196267E-4</v>
      </c>
      <c r="E5566" s="2">
        <f t="shared" si="266"/>
        <v>5.078235781022037E-2</v>
      </c>
      <c r="K5566">
        <v>5561</v>
      </c>
      <c r="L5566" s="14">
        <v>1.5702767349767301E-4</v>
      </c>
      <c r="M5566" s="14">
        <v>0.13135192019874101</v>
      </c>
    </row>
    <row r="5567" spans="1:13" x14ac:dyDescent="0.55000000000000004">
      <c r="A5567">
        <v>5562</v>
      </c>
      <c r="C5567">
        <f t="shared" si="264"/>
        <v>-0.20092897215420982</v>
      </c>
      <c r="D5567">
        <f t="shared" si="265"/>
        <v>-2.236844288126352E-4</v>
      </c>
      <c r="E5567" s="2">
        <f t="shared" si="266"/>
        <v>0.18130366381605367</v>
      </c>
      <c r="K5567">
        <v>5562</v>
      </c>
      <c r="L5567" s="14">
        <v>2.4537942519279102E-4</v>
      </c>
      <c r="M5567" s="14">
        <v>0.224868707285279</v>
      </c>
    </row>
    <row r="5568" spans="1:13" x14ac:dyDescent="0.55000000000000004">
      <c r="A5568">
        <v>5563</v>
      </c>
      <c r="C5568">
        <f t="shared" si="264"/>
        <v>-0.25743151502986356</v>
      </c>
      <c r="D5568">
        <f t="shared" si="265"/>
        <v>-2.7124976817499528E-4</v>
      </c>
      <c r="E5568" s="2">
        <f t="shared" si="266"/>
        <v>0.26987738930591632</v>
      </c>
      <c r="K5568">
        <v>5563</v>
      </c>
      <c r="L5568" s="14">
        <v>2.7227437762493298E-4</v>
      </c>
      <c r="M5568" s="14">
        <v>0.26206573164803398</v>
      </c>
    </row>
    <row r="5569" spans="1:13" x14ac:dyDescent="0.55000000000000004">
      <c r="A5569">
        <v>5564</v>
      </c>
      <c r="C5569">
        <f t="shared" si="264"/>
        <v>-0.24932417385881775</v>
      </c>
      <c r="D5569">
        <f t="shared" si="265"/>
        <v>-2.507371332168938E-4</v>
      </c>
      <c r="E5569" s="2">
        <f t="shared" si="266"/>
        <v>0.23324161203152843</v>
      </c>
      <c r="K5569">
        <v>5564</v>
      </c>
      <c r="L5569" s="14">
        <v>2.3097652311329799E-4</v>
      </c>
      <c r="M5569" s="14">
        <v>0.233626767781768</v>
      </c>
    </row>
    <row r="5570" spans="1:13" x14ac:dyDescent="0.55000000000000004">
      <c r="A5570">
        <v>5565</v>
      </c>
      <c r="C5570">
        <f t="shared" si="264"/>
        <v>-0.17864172038860548</v>
      </c>
      <c r="D5570">
        <f t="shared" si="265"/>
        <v>-1.6729476294390905E-4</v>
      </c>
      <c r="E5570" s="2">
        <f t="shared" si="266"/>
        <v>0.1058306631633394</v>
      </c>
      <c r="K5570">
        <v>5565</v>
      </c>
      <c r="L5570" s="14">
        <v>1.3182916551361399E-4</v>
      </c>
      <c r="M5570" s="14">
        <v>0.14667453060931099</v>
      </c>
    </row>
    <row r="5571" spans="1:13" x14ac:dyDescent="0.55000000000000004">
      <c r="A5571">
        <v>5566</v>
      </c>
      <c r="C5571">
        <f t="shared" si="264"/>
        <v>-6.312396056836822E-2</v>
      </c>
      <c r="D5571">
        <f t="shared" si="265"/>
        <v>-4.1864933464254831E-5</v>
      </c>
      <c r="E5571" s="2">
        <f t="shared" si="266"/>
        <v>7.4150540170009344E-3</v>
      </c>
      <c r="K5571">
        <v>5566</v>
      </c>
      <c r="L5571" s="14">
        <v>-3.3562439772348101E-7</v>
      </c>
      <c r="M5571" s="14">
        <v>2.2986747343023001E-2</v>
      </c>
    </row>
    <row r="5572" spans="1:13" x14ac:dyDescent="0.55000000000000004">
      <c r="A5572">
        <v>5567</v>
      </c>
      <c r="C5572">
        <f t="shared" si="264"/>
        <v>6.8236582807012183E-2</v>
      </c>
      <c r="D5572">
        <f t="shared" si="265"/>
        <v>9.4072111872146817E-5</v>
      </c>
      <c r="E5572" s="2">
        <f t="shared" si="266"/>
        <v>3.0518270422417924E-2</v>
      </c>
      <c r="K5572">
        <v>5567</v>
      </c>
      <c r="L5572" s="14">
        <v>-1.3241635509658899E-4</v>
      </c>
      <c r="M5572" s="14">
        <v>-0.10645820939475301</v>
      </c>
    </row>
    <row r="5573" spans="1:13" x14ac:dyDescent="0.55000000000000004">
      <c r="A5573">
        <v>5568</v>
      </c>
      <c r="C5573">
        <f t="shared" si="264"/>
        <v>0.18247118221087602</v>
      </c>
      <c r="D5573">
        <f t="shared" si="265"/>
        <v>2.0639904001142724E-4</v>
      </c>
      <c r="E5573" s="2">
        <f t="shared" si="266"/>
        <v>0.15343768722372592</v>
      </c>
      <c r="K5573">
        <v>5568</v>
      </c>
      <c r="L5573" s="14">
        <v>-2.3133258821008399E-4</v>
      </c>
      <c r="M5573" s="14">
        <v>-0.209240047170828</v>
      </c>
    </row>
    <row r="5574" spans="1:13" x14ac:dyDescent="0.55000000000000004">
      <c r="A5574">
        <v>5569</v>
      </c>
      <c r="C5574">
        <f t="shared" ref="C5574:C5637" si="267">$D$1*COS($B$2*(A5574-$L$2)+$B$1)</f>
        <v>0.25090936106715755</v>
      </c>
      <c r="D5574">
        <f t="shared" ref="D5574:D5637" si="268">$D$2*COS($B$2*(A5574-$L$3)+$B$3)</f>
        <v>2.6692415965441136E-4</v>
      </c>
      <c r="E5574" s="2">
        <f t="shared" ref="E5574:E5637" si="269">(M5574-C5574)^2</f>
        <v>0.26063657017517594</v>
      </c>
      <c r="K5574">
        <v>5569</v>
      </c>
      <c r="L5574" s="14">
        <v>-2.7231013952317399E-4</v>
      </c>
      <c r="M5574" s="14">
        <v>-0.25961641710195299</v>
      </c>
    </row>
    <row r="5575" spans="1:13" x14ac:dyDescent="0.55000000000000004">
      <c r="A5575">
        <v>5570</v>
      </c>
      <c r="C5575">
        <f t="shared" si="267"/>
        <v>0.25637457904528121</v>
      </c>
      <c r="D5575">
        <f t="shared" si="268"/>
        <v>2.604569415390073E-4</v>
      </c>
      <c r="E5575" s="2">
        <f t="shared" si="269"/>
        <v>0.25134663242309552</v>
      </c>
      <c r="K5575">
        <v>5570</v>
      </c>
      <c r="L5575" s="14">
        <v>-2.4508592710322002E-4</v>
      </c>
      <c r="M5575" s="14">
        <v>-0.24497024482656801</v>
      </c>
    </row>
    <row r="5576" spans="1:13" x14ac:dyDescent="0.55000000000000004">
      <c r="A5576">
        <v>5571</v>
      </c>
      <c r="C5576">
        <f t="shared" si="267"/>
        <v>0.19749518163290286</v>
      </c>
      <c r="D5576">
        <f t="shared" si="268"/>
        <v>1.8862052109690501E-4</v>
      </c>
      <c r="E5576" s="2">
        <f t="shared" si="269"/>
        <v>0.13429654981749023</v>
      </c>
      <c r="K5576">
        <v>5571</v>
      </c>
      <c r="L5576" s="14">
        <v>-1.5647842383755399E-4</v>
      </c>
      <c r="M5576" s="14">
        <v>-0.16896975504929901</v>
      </c>
    </row>
    <row r="5577" spans="1:13" x14ac:dyDescent="0.55000000000000004">
      <c r="A5577">
        <v>5572</v>
      </c>
      <c r="C5577">
        <f t="shared" si="267"/>
        <v>8.9048656497993123E-2</v>
      </c>
      <c r="D5577">
        <f t="shared" si="268"/>
        <v>6.9444325663431804E-5</v>
      </c>
      <c r="E5577" s="2">
        <f t="shared" si="269"/>
        <v>1.9515642517108054E-2</v>
      </c>
      <c r="K5577">
        <v>5572</v>
      </c>
      <c r="L5577" s="14">
        <v>-2.86799286001064E-5</v>
      </c>
      <c r="M5577" s="14">
        <v>-5.0649741907672401E-2</v>
      </c>
    </row>
    <row r="5578" spans="1:13" x14ac:dyDescent="0.55000000000000004">
      <c r="A5578">
        <v>5573</v>
      </c>
      <c r="C5578">
        <f t="shared" si="267"/>
        <v>-4.1747204421163066E-2</v>
      </c>
      <c r="D5578">
        <f t="shared" si="268"/>
        <v>-6.7160931741319774E-5</v>
      </c>
      <c r="E5578" s="2">
        <f t="shared" si="269"/>
        <v>1.4909146937327278E-2</v>
      </c>
      <c r="K5578">
        <v>5573</v>
      </c>
      <c r="L5578" s="14">
        <v>1.06301632672598E-4</v>
      </c>
      <c r="M5578" s="14">
        <v>8.0355813302918105E-2</v>
      </c>
    </row>
    <row r="5579" spans="1:13" x14ac:dyDescent="0.55000000000000004">
      <c r="A5579">
        <v>5574</v>
      </c>
      <c r="C5579">
        <f t="shared" si="267"/>
        <v>-0.16206539699185654</v>
      </c>
      <c r="D5579">
        <f t="shared" si="268"/>
        <v>-1.8691021091911809E-4</v>
      </c>
      <c r="E5579" s="2">
        <f t="shared" si="269"/>
        <v>0.12482170511556989</v>
      </c>
      <c r="K5579">
        <v>5574</v>
      </c>
      <c r="L5579" s="14">
        <v>2.1465929059499801E-4</v>
      </c>
      <c r="M5579" s="14">
        <v>0.191235756580517</v>
      </c>
    </row>
    <row r="5580" spans="1:13" x14ac:dyDescent="0.55000000000000004">
      <c r="A5580">
        <v>5575</v>
      </c>
      <c r="C5580">
        <f t="shared" si="267"/>
        <v>-0.24170859098511682</v>
      </c>
      <c r="D5580">
        <f t="shared" si="268"/>
        <v>-2.597489669108665E-4</v>
      </c>
      <c r="E5580" s="2">
        <f t="shared" si="269"/>
        <v>0.24594468956127719</v>
      </c>
      <c r="K5580">
        <v>5575</v>
      </c>
      <c r="L5580" s="14">
        <v>2.69254197538319E-4</v>
      </c>
      <c r="M5580" s="14">
        <v>0.25421951828202</v>
      </c>
    </row>
    <row r="5581" spans="1:13" x14ac:dyDescent="0.55000000000000004">
      <c r="A5581">
        <v>5576</v>
      </c>
      <c r="C5581">
        <f t="shared" si="267"/>
        <v>-0.26068802345396586</v>
      </c>
      <c r="D5581">
        <f t="shared" si="268"/>
        <v>-2.6739620728179349E-4</v>
      </c>
      <c r="E5581" s="2">
        <f t="shared" si="269"/>
        <v>0.26442266916225959</v>
      </c>
      <c r="K5581">
        <v>5576</v>
      </c>
      <c r="L5581" s="14">
        <v>2.5641272037639203E-4</v>
      </c>
      <c r="M5581" s="14">
        <v>0.25353242456639402</v>
      </c>
    </row>
    <row r="5582" spans="1:13" x14ac:dyDescent="0.55000000000000004">
      <c r="A5582">
        <v>5577</v>
      </c>
      <c r="C5582">
        <f t="shared" si="267"/>
        <v>-0.21424025690561727</v>
      </c>
      <c r="D5582">
        <f t="shared" si="268"/>
        <v>-2.079326358924008E-4</v>
      </c>
      <c r="E5582" s="2">
        <f t="shared" si="269"/>
        <v>0.16288232065034097</v>
      </c>
      <c r="K5582">
        <v>5577</v>
      </c>
      <c r="L5582" s="14">
        <v>1.7935108672716301E-4</v>
      </c>
      <c r="M5582" s="14">
        <v>0.18934656231713801</v>
      </c>
    </row>
    <row r="5583" spans="1:13" x14ac:dyDescent="0.55000000000000004">
      <c r="A5583">
        <v>5578</v>
      </c>
      <c r="C5583">
        <f t="shared" si="267"/>
        <v>-0.11402270169985669</v>
      </c>
      <c r="D5583">
        <f t="shared" si="268"/>
        <v>-9.6282355765446478E-5</v>
      </c>
      <c r="E5583" s="2">
        <f t="shared" si="269"/>
        <v>3.6772043573462428E-2</v>
      </c>
      <c r="K5583">
        <v>5578</v>
      </c>
      <c r="L5583" s="14">
        <v>5.7369860793749599E-5</v>
      </c>
      <c r="M5583" s="14">
        <v>7.7737678914759398E-2</v>
      </c>
    </row>
    <row r="5584" spans="1:13" x14ac:dyDescent="0.55000000000000004">
      <c r="A5584">
        <v>5579</v>
      </c>
      <c r="C5584">
        <f t="shared" si="267"/>
        <v>1.4812148224713018E-2</v>
      </c>
      <c r="D5584">
        <f t="shared" si="268"/>
        <v>3.953276618760254E-5</v>
      </c>
      <c r="E5584" s="2">
        <f t="shared" si="269"/>
        <v>4.644863665336953E-3</v>
      </c>
      <c r="K5584">
        <v>5579</v>
      </c>
      <c r="L5584" s="14">
        <v>-7.8980002672237397E-5</v>
      </c>
      <c r="M5584" s="14">
        <v>-5.3341088421369698E-2</v>
      </c>
    </row>
    <row r="5585" spans="1:13" x14ac:dyDescent="0.55000000000000004">
      <c r="A5585">
        <v>5580</v>
      </c>
      <c r="C5585">
        <f t="shared" si="267"/>
        <v>0.13992946116019181</v>
      </c>
      <c r="D5585">
        <f t="shared" si="268"/>
        <v>1.6542599711215808E-4</v>
      </c>
      <c r="E5585" s="2">
        <f t="shared" si="269"/>
        <v>9.6714599986163691E-2</v>
      </c>
      <c r="K5585">
        <v>5580</v>
      </c>
      <c r="L5585" s="14">
        <v>-1.9554883451259599E-4</v>
      </c>
      <c r="M5585" s="14">
        <v>-0.17106024925827801</v>
      </c>
    </row>
    <row r="5586" spans="1:13" x14ac:dyDescent="0.55000000000000004">
      <c r="A5586">
        <v>5581</v>
      </c>
      <c r="C5586">
        <f t="shared" si="267"/>
        <v>0.22992742882347905</v>
      </c>
      <c r="D5586">
        <f t="shared" si="268"/>
        <v>2.4980078966491484E-4</v>
      </c>
      <c r="E5586" s="2">
        <f t="shared" si="269"/>
        <v>0.22644629743949507</v>
      </c>
      <c r="K5586">
        <v>5581</v>
      </c>
      <c r="L5586" s="14">
        <v>-2.6314124765237701E-4</v>
      </c>
      <c r="M5586" s="14">
        <v>-0.24593630948770501</v>
      </c>
    </row>
    <row r="5587" spans="1:13" x14ac:dyDescent="0.55000000000000004">
      <c r="A5587">
        <v>5582</v>
      </c>
      <c r="C5587">
        <f t="shared" si="267"/>
        <v>0.26221845833773122</v>
      </c>
      <c r="D5587">
        <f t="shared" si="268"/>
        <v>2.7148084939464554E-4</v>
      </c>
      <c r="E5587" s="2">
        <f t="shared" si="269"/>
        <v>0.27189399375641038</v>
      </c>
      <c r="K5587">
        <v>5582</v>
      </c>
      <c r="L5587" s="14">
        <v>-2.64828302907832E-4</v>
      </c>
      <c r="M5587" s="14">
        <v>-0.25921609532783702</v>
      </c>
    </row>
    <row r="5588" spans="1:13" x14ac:dyDescent="0.55000000000000004">
      <c r="A5588">
        <v>5583</v>
      </c>
      <c r="C5588">
        <f t="shared" si="267"/>
        <v>0.2286981819357681</v>
      </c>
      <c r="D5588">
        <f t="shared" si="268"/>
        <v>2.2502493828858807E-4</v>
      </c>
      <c r="E5588" s="2">
        <f t="shared" si="269"/>
        <v>0.19033306948746684</v>
      </c>
      <c r="K5588">
        <v>5583</v>
      </c>
      <c r="L5588" s="14">
        <v>-2.0018746682450199E-4</v>
      </c>
      <c r="M5588" s="14">
        <v>-0.20757360203320099</v>
      </c>
    </row>
    <row r="5589" spans="1:13" x14ac:dyDescent="0.55000000000000004">
      <c r="A5589">
        <v>5584</v>
      </c>
      <c r="C5589">
        <f t="shared" si="267"/>
        <v>0.13777948244636343</v>
      </c>
      <c r="D5589">
        <f t="shared" si="268"/>
        <v>1.2209251082499981E-4</v>
      </c>
      <c r="E5589" s="2">
        <f t="shared" si="269"/>
        <v>5.8429764522586344E-2</v>
      </c>
      <c r="K5589">
        <v>5584</v>
      </c>
      <c r="L5589" s="14">
        <v>-8.5408437802090905E-5</v>
      </c>
      <c r="M5589" s="14">
        <v>-0.103943012416209</v>
      </c>
    </row>
    <row r="5590" spans="1:13" x14ac:dyDescent="0.55000000000000004">
      <c r="A5590">
        <v>5585</v>
      </c>
      <c r="C5590">
        <f t="shared" si="267"/>
        <v>1.2281037022115795E-2</v>
      </c>
      <c r="D5590">
        <f t="shared" si="268"/>
        <v>-1.148256335196954E-5</v>
      </c>
      <c r="E5590" s="2">
        <f t="shared" si="269"/>
        <v>1.8062587084462234E-4</v>
      </c>
      <c r="K5590">
        <v>5585</v>
      </c>
      <c r="L5590" s="14">
        <v>5.0761664303336099E-5</v>
      </c>
      <c r="M5590" s="14">
        <v>2.5720749476057E-2</v>
      </c>
    </row>
    <row r="5591" spans="1:13" x14ac:dyDescent="0.55000000000000004">
      <c r="A5591">
        <v>5586</v>
      </c>
      <c r="C5591">
        <f t="shared" si="267"/>
        <v>-0.11629968983096185</v>
      </c>
      <c r="D5591">
        <f t="shared" si="268"/>
        <v>-1.4217575616082604E-4</v>
      </c>
      <c r="E5591" s="2">
        <f t="shared" si="269"/>
        <v>7.0353467064088224E-2</v>
      </c>
      <c r="K5591">
        <v>5586</v>
      </c>
      <c r="L5591" s="14">
        <v>1.74218192681489E-4</v>
      </c>
      <c r="M5591" s="14">
        <v>0.14894259010209901</v>
      </c>
    </row>
    <row r="5592" spans="1:13" x14ac:dyDescent="0.55000000000000004">
      <c r="A5592">
        <v>5587</v>
      </c>
      <c r="C5592">
        <f t="shared" si="267"/>
        <v>-0.21569164593942464</v>
      </c>
      <c r="D5592">
        <f t="shared" si="268"/>
        <v>-2.3718583100047362E-4</v>
      </c>
      <c r="E5592" s="2">
        <f t="shared" si="269"/>
        <v>0.20299753813863242</v>
      </c>
      <c r="K5592">
        <v>5587</v>
      </c>
      <c r="L5592" s="14">
        <v>2.5404069393135902E-4</v>
      </c>
      <c r="M5592" s="14">
        <v>0.23486083506432301</v>
      </c>
    </row>
    <row r="5593" spans="1:13" x14ac:dyDescent="0.55000000000000004">
      <c r="A5593">
        <v>5588</v>
      </c>
      <c r="C5593">
        <f t="shared" si="267"/>
        <v>-0.26094954533625536</v>
      </c>
      <c r="D5593">
        <f t="shared" si="268"/>
        <v>-2.7266726173963906E-4</v>
      </c>
      <c r="E5593" s="2">
        <f t="shared" si="269"/>
        <v>0.27343096955849189</v>
      </c>
      <c r="K5593">
        <v>5588</v>
      </c>
      <c r="L5593" s="14">
        <v>2.7023712743206999E-4</v>
      </c>
      <c r="M5593" s="14">
        <v>0.26195672691384098</v>
      </c>
    </row>
    <row r="5594" spans="1:13" x14ac:dyDescent="0.55000000000000004">
      <c r="A5594">
        <v>5589</v>
      </c>
      <c r="C5594">
        <f t="shared" si="267"/>
        <v>-0.24071460923367738</v>
      </c>
      <c r="D5594">
        <f t="shared" si="268"/>
        <v>-2.3971495715201097E-4</v>
      </c>
      <c r="E5594" s="2">
        <f t="shared" si="269"/>
        <v>0.21544315088610494</v>
      </c>
      <c r="K5594">
        <v>5589</v>
      </c>
      <c r="L5594" s="14">
        <v>2.1875099593798801E-4</v>
      </c>
      <c r="M5594" s="14">
        <v>0.22344393144623401</v>
      </c>
    </row>
    <row r="5595" spans="1:13" x14ac:dyDescent="0.55000000000000004">
      <c r="A5595">
        <v>5590</v>
      </c>
      <c r="C5595">
        <f t="shared" si="267"/>
        <v>-0.16006538007784901</v>
      </c>
      <c r="D5595">
        <f t="shared" si="268"/>
        <v>-1.4659925111296012E-4</v>
      </c>
      <c r="E5595" s="2">
        <f t="shared" si="269"/>
        <v>8.354042035676118E-2</v>
      </c>
      <c r="K5595">
        <v>5590</v>
      </c>
      <c r="L5595" s="14">
        <v>1.12477320478578E-4</v>
      </c>
      <c r="M5595" s="14">
        <v>0.12896821720240001</v>
      </c>
    </row>
    <row r="5596" spans="1:13" x14ac:dyDescent="0.55000000000000004">
      <c r="A5596">
        <v>5591</v>
      </c>
      <c r="C5596">
        <f t="shared" si="267"/>
        <v>-3.9243114431478224E-2</v>
      </c>
      <c r="D5596">
        <f t="shared" si="268"/>
        <v>-1.6690223109698981E-5</v>
      </c>
      <c r="E5596" s="2">
        <f t="shared" si="269"/>
        <v>1.7168366289917075E-3</v>
      </c>
      <c r="K5596">
        <v>5591</v>
      </c>
      <c r="L5596" s="14">
        <v>-2.1966997653329401E-5</v>
      </c>
      <c r="M5596" s="14">
        <v>2.1916128994902699E-3</v>
      </c>
    </row>
    <row r="5597" spans="1:13" x14ac:dyDescent="0.55000000000000004">
      <c r="A5597">
        <v>5592</v>
      </c>
      <c r="C5597">
        <f t="shared" si="267"/>
        <v>9.14283457579734E-2</v>
      </c>
      <c r="D5597">
        <f t="shared" si="268"/>
        <v>1.1740769909210697E-4</v>
      </c>
      <c r="E5597" s="2">
        <f t="shared" si="269"/>
        <v>4.6899203883842264E-2</v>
      </c>
      <c r="K5597">
        <v>5592</v>
      </c>
      <c r="L5597" s="14">
        <v>-1.50909544949601E-4</v>
      </c>
      <c r="M5597" s="14">
        <v>-0.12513389444987599</v>
      </c>
    </row>
    <row r="5598" spans="1:13" x14ac:dyDescent="0.55000000000000004">
      <c r="A5598">
        <v>5593</v>
      </c>
      <c r="C5598">
        <f t="shared" si="267"/>
        <v>0.19915321831879321</v>
      </c>
      <c r="D5598">
        <f t="shared" si="268"/>
        <v>2.2203876357973276E-4</v>
      </c>
      <c r="E5598" s="2">
        <f t="shared" si="269"/>
        <v>0.17662860439877462</v>
      </c>
      <c r="K5598">
        <v>5593</v>
      </c>
      <c r="L5598" s="14">
        <v>-2.4205586053839499E-4</v>
      </c>
      <c r="M5598" s="14">
        <v>-0.221118841659948</v>
      </c>
    </row>
    <row r="5599" spans="1:13" x14ac:dyDescent="0.55000000000000004">
      <c r="A5599">
        <v>5594</v>
      </c>
      <c r="C5599">
        <f t="shared" si="267"/>
        <v>0.25689483089836485</v>
      </c>
      <c r="D5599">
        <f t="shared" si="268"/>
        <v>2.709427786146338E-4</v>
      </c>
      <c r="E5599" s="2">
        <f t="shared" si="269"/>
        <v>0.26896466534866298</v>
      </c>
      <c r="K5599">
        <v>5594</v>
      </c>
      <c r="L5599" s="14">
        <v>-2.7257778424980499E-4</v>
      </c>
      <c r="M5599" s="14">
        <v>-0.26172320325457799</v>
      </c>
    </row>
    <row r="5600" spans="1:13" x14ac:dyDescent="0.55000000000000004">
      <c r="A5600">
        <v>5595</v>
      </c>
      <c r="C5600">
        <f t="shared" si="267"/>
        <v>0.25016125583583926</v>
      </c>
      <c r="D5600">
        <f t="shared" si="268"/>
        <v>2.5184586723789749E-4</v>
      </c>
      <c r="E5600" s="2">
        <f t="shared" si="269"/>
        <v>0.23710922044322083</v>
      </c>
      <c r="K5600">
        <v>5595</v>
      </c>
      <c r="L5600" s="14">
        <v>-2.3483091094604001E-4</v>
      </c>
      <c r="M5600" s="14">
        <v>-0.23677736498122101</v>
      </c>
    </row>
    <row r="5601" spans="1:13" x14ac:dyDescent="0.55000000000000004">
      <c r="A5601">
        <v>5596</v>
      </c>
      <c r="C5601">
        <f t="shared" si="267"/>
        <v>0.18064247854217547</v>
      </c>
      <c r="D5601">
        <f t="shared" si="268"/>
        <v>1.6954095167723916E-4</v>
      </c>
      <c r="E5601" s="2">
        <f t="shared" si="269"/>
        <v>0.11100334525213817</v>
      </c>
      <c r="K5601">
        <v>5596</v>
      </c>
      <c r="L5601" s="14">
        <v>-1.3826917921063101E-4</v>
      </c>
      <c r="M5601" s="14">
        <v>-0.15252916678818301</v>
      </c>
    </row>
    <row r="5602" spans="1:13" x14ac:dyDescent="0.55000000000000004">
      <c r="A5602">
        <v>5597</v>
      </c>
      <c r="C5602">
        <f t="shared" si="267"/>
        <v>6.5786246774614449E-2</v>
      </c>
      <c r="D5602">
        <f t="shared" si="268"/>
        <v>4.4684830883785705E-5</v>
      </c>
      <c r="E5602" s="2">
        <f t="shared" si="269"/>
        <v>9.1901632839748986E-3</v>
      </c>
      <c r="K5602">
        <v>5597</v>
      </c>
      <c r="L5602" s="14">
        <v>-7.0770737822046503E-6</v>
      </c>
      <c r="M5602" s="14">
        <v>-3.0079092550789801E-2</v>
      </c>
    </row>
    <row r="5603" spans="1:13" x14ac:dyDescent="0.55000000000000004">
      <c r="A5603">
        <v>5598</v>
      </c>
      <c r="C5603">
        <f t="shared" si="267"/>
        <v>-6.5580946269316834E-2</v>
      </c>
      <c r="D5603">
        <f t="shared" si="268"/>
        <v>-9.138624057999597E-5</v>
      </c>
      <c r="E5603" s="2">
        <f t="shared" si="269"/>
        <v>2.7385425318958059E-2</v>
      </c>
      <c r="K5603">
        <v>5598</v>
      </c>
      <c r="L5603" s="14">
        <v>1.2588752867795299E-4</v>
      </c>
      <c r="M5603" s="14">
        <v>9.9904477013092102E-2</v>
      </c>
    </row>
    <row r="5604" spans="1:13" x14ac:dyDescent="0.55000000000000004">
      <c r="A5604">
        <v>5599</v>
      </c>
      <c r="C5604">
        <f t="shared" si="267"/>
        <v>-0.18048870413631626</v>
      </c>
      <c r="D5604">
        <f t="shared" si="268"/>
        <v>-2.0452129192731141E-4</v>
      </c>
      <c r="E5604" s="2">
        <f t="shared" si="269"/>
        <v>0.1484985181697227</v>
      </c>
      <c r="K5604">
        <v>5599</v>
      </c>
      <c r="L5604" s="14">
        <v>2.27322818631187E-4</v>
      </c>
      <c r="M5604" s="14">
        <v>0.20486635054666399</v>
      </c>
    </row>
    <row r="5605" spans="1:13" x14ac:dyDescent="0.55000000000000004">
      <c r="A5605">
        <v>5600</v>
      </c>
      <c r="C5605">
        <f t="shared" si="267"/>
        <v>-0.25009760166512568</v>
      </c>
      <c r="D5605">
        <f t="shared" si="268"/>
        <v>-2.6632580996765451E-4</v>
      </c>
      <c r="E5605" s="2">
        <f t="shared" si="269"/>
        <v>0.25869000897176336</v>
      </c>
      <c r="K5605">
        <v>5600</v>
      </c>
      <c r="L5605" s="14">
        <v>2.7182369844985403E-4</v>
      </c>
      <c r="M5605" s="14">
        <v>0.25851817568725199</v>
      </c>
    </row>
    <row r="5606" spans="1:13" x14ac:dyDescent="0.55000000000000004">
      <c r="A5606">
        <v>5601</v>
      </c>
      <c r="C5606">
        <f t="shared" si="267"/>
        <v>-0.25693727281515671</v>
      </c>
      <c r="D5606">
        <f t="shared" si="268"/>
        <v>-2.6128816340877456E-4</v>
      </c>
      <c r="E5606" s="2">
        <f t="shared" si="269"/>
        <v>0.25437880060515555</v>
      </c>
      <c r="K5606">
        <v>5601</v>
      </c>
      <c r="L5606" s="14">
        <v>2.4824464671995298E-4</v>
      </c>
      <c r="M5606" s="14">
        <v>0.247422519996637</v>
      </c>
    </row>
    <row r="5607" spans="1:13" x14ac:dyDescent="0.55000000000000004">
      <c r="A5607">
        <v>5602</v>
      </c>
      <c r="C5607">
        <f t="shared" si="267"/>
        <v>-0.19929110429906022</v>
      </c>
      <c r="D5607">
        <f t="shared" si="268"/>
        <v>-1.9067269535462289E-4</v>
      </c>
      <c r="E5607" s="2">
        <f t="shared" si="269"/>
        <v>0.13961392162917025</v>
      </c>
      <c r="K5607">
        <v>5602</v>
      </c>
      <c r="L5607" s="14">
        <v>1.6249118322105501E-4</v>
      </c>
      <c r="M5607" s="14">
        <v>0.174358359274983</v>
      </c>
    </row>
    <row r="5608" spans="1:13" x14ac:dyDescent="0.55000000000000004">
      <c r="A5608">
        <v>5603</v>
      </c>
      <c r="C5608">
        <f t="shared" si="267"/>
        <v>-9.162706932631226E-2</v>
      </c>
      <c r="D5608">
        <f t="shared" si="268"/>
        <v>-7.2202399826853996E-5</v>
      </c>
      <c r="E5608" s="2">
        <f t="shared" si="269"/>
        <v>2.2276199849367621E-2</v>
      </c>
      <c r="K5608">
        <v>5603</v>
      </c>
      <c r="L5608" s="14">
        <v>3.60407948623253E-5</v>
      </c>
      <c r="M5608" s="14">
        <v>5.7625065832175901E-2</v>
      </c>
    </row>
    <row r="5609" spans="1:13" x14ac:dyDescent="0.55000000000000004">
      <c r="A5609">
        <v>5604</v>
      </c>
      <c r="C5609">
        <f t="shared" si="267"/>
        <v>3.9033428701960117E-2</v>
      </c>
      <c r="D5609">
        <f t="shared" si="268"/>
        <v>6.4389176151621579E-5</v>
      </c>
      <c r="E5609" s="2">
        <f t="shared" si="269"/>
        <v>1.2672953101649733E-2</v>
      </c>
      <c r="K5609">
        <v>5604</v>
      </c>
      <c r="L5609" s="14">
        <v>-9.9436234150533206E-5</v>
      </c>
      <c r="M5609" s="14">
        <v>-7.3540782828255505E-2</v>
      </c>
    </row>
    <row r="5610" spans="1:13" x14ac:dyDescent="0.55000000000000004">
      <c r="A5610">
        <v>5605</v>
      </c>
      <c r="C5610">
        <f t="shared" si="267"/>
        <v>0.15989735888543621</v>
      </c>
      <c r="D5610">
        <f t="shared" si="268"/>
        <v>1.8482042613218592E-4</v>
      </c>
      <c r="E5610" s="2">
        <f t="shared" si="269"/>
        <v>0.11984422392556343</v>
      </c>
      <c r="K5610">
        <v>5605</v>
      </c>
      <c r="L5610" s="14">
        <v>-2.1000884146277701E-4</v>
      </c>
      <c r="M5610" s="14">
        <v>-0.186287886215454</v>
      </c>
    </row>
    <row r="5611" spans="1:13" x14ac:dyDescent="0.55000000000000004">
      <c r="A5611">
        <v>5606</v>
      </c>
      <c r="C5611">
        <f t="shared" si="267"/>
        <v>0.24063042235757323</v>
      </c>
      <c r="D5611">
        <f t="shared" si="268"/>
        <v>2.5886564485905211E-4</v>
      </c>
      <c r="E5611" s="2">
        <f t="shared" si="269"/>
        <v>0.24305733690995093</v>
      </c>
      <c r="K5611">
        <v>5606</v>
      </c>
      <c r="L5611" s="14">
        <v>-2.679834316304E-4</v>
      </c>
      <c r="M5611" s="14">
        <v>-0.25237803285384702</v>
      </c>
    </row>
    <row r="5612" spans="1:13" x14ac:dyDescent="0.55000000000000004">
      <c r="A5612">
        <v>5607</v>
      </c>
      <c r="C5612">
        <f t="shared" si="267"/>
        <v>0.260970321904821</v>
      </c>
      <c r="D5612">
        <f t="shared" si="268"/>
        <v>2.6794104318115071E-4</v>
      </c>
      <c r="E5612" s="2">
        <f t="shared" si="269"/>
        <v>0.26649223324261911</v>
      </c>
      <c r="K5612">
        <v>5607</v>
      </c>
      <c r="L5612" s="14">
        <v>-2.5883990889767199E-4</v>
      </c>
      <c r="M5612" s="14">
        <v>-0.25525853552434202</v>
      </c>
    </row>
    <row r="5613" spans="1:13" x14ac:dyDescent="0.55000000000000004">
      <c r="A5613">
        <v>5608</v>
      </c>
      <c r="C5613">
        <f t="shared" si="267"/>
        <v>0.21581217147188544</v>
      </c>
      <c r="D5613">
        <f t="shared" si="268"/>
        <v>2.0976888741385352E-4</v>
      </c>
      <c r="E5613" s="2">
        <f t="shared" si="269"/>
        <v>0.16811650367229403</v>
      </c>
      <c r="K5613">
        <v>5608</v>
      </c>
      <c r="L5613" s="14">
        <v>-1.84868325255303E-4</v>
      </c>
      <c r="M5613" s="14">
        <v>-0.19420795446377401</v>
      </c>
    </row>
    <row r="5614" spans="1:13" x14ac:dyDescent="0.55000000000000004">
      <c r="A5614">
        <v>5609</v>
      </c>
      <c r="C5614">
        <f t="shared" si="267"/>
        <v>0.11648971496256541</v>
      </c>
      <c r="D5614">
        <f t="shared" si="268"/>
        <v>9.8949162486695977E-5</v>
      </c>
      <c r="E5614" s="2">
        <f t="shared" si="269"/>
        <v>4.0403613601706211E-2</v>
      </c>
      <c r="K5614">
        <v>5609</v>
      </c>
      <c r="L5614" s="14">
        <v>-6.4595322712914199E-5</v>
      </c>
      <c r="M5614" s="14">
        <v>-8.4516786429071705E-2</v>
      </c>
    </row>
    <row r="5615" spans="1:13" x14ac:dyDescent="0.55000000000000004">
      <c r="A5615">
        <v>5610</v>
      </c>
      <c r="C5615">
        <f t="shared" si="267"/>
        <v>-1.2069204596157476E-2</v>
      </c>
      <c r="D5615">
        <f t="shared" si="268"/>
        <v>-3.6704716544299467E-5</v>
      </c>
      <c r="E5615" s="2">
        <f t="shared" si="269"/>
        <v>3.4118846016969627E-3</v>
      </c>
      <c r="K5615">
        <v>5610</v>
      </c>
      <c r="L5615" s="14">
        <v>7.1855979123214305E-5</v>
      </c>
      <c r="M5615" s="14">
        <v>4.6342135070870899E-2</v>
      </c>
    </row>
    <row r="5616" spans="1:13" x14ac:dyDescent="0.55000000000000004">
      <c r="A5616">
        <v>5611</v>
      </c>
      <c r="C5616">
        <f t="shared" si="267"/>
        <v>-0.1375990081998926</v>
      </c>
      <c r="D5616">
        <f t="shared" si="268"/>
        <v>-1.6314648539671382E-4</v>
      </c>
      <c r="E5616" s="2">
        <f t="shared" si="269"/>
        <v>9.1926231470742331E-2</v>
      </c>
      <c r="K5616">
        <v>5611</v>
      </c>
      <c r="L5616" s="14">
        <v>1.9031050522580099E-4</v>
      </c>
      <c r="M5616" s="14">
        <v>0.165594381356579</v>
      </c>
    </row>
    <row r="5617" spans="1:13" x14ac:dyDescent="0.55000000000000004">
      <c r="A5617">
        <v>5612</v>
      </c>
      <c r="C5617">
        <f t="shared" si="267"/>
        <v>-0.22859436110242048</v>
      </c>
      <c r="D5617">
        <f t="shared" si="268"/>
        <v>-2.4864192526961128E-4</v>
      </c>
      <c r="E5617" s="2">
        <f t="shared" si="269"/>
        <v>0.2227527062349863</v>
      </c>
      <c r="K5617">
        <v>5612</v>
      </c>
      <c r="L5617" s="14">
        <v>2.6110058469392398E-4</v>
      </c>
      <c r="M5617" s="14">
        <v>0.24337248755856999</v>
      </c>
    </row>
    <row r="5618" spans="1:13" x14ac:dyDescent="0.55000000000000004">
      <c r="A5618">
        <v>5613</v>
      </c>
      <c r="C5618">
        <f t="shared" si="267"/>
        <v>-0.26221734775506089</v>
      </c>
      <c r="D5618">
        <f t="shared" si="268"/>
        <v>-2.717334828557805E-4</v>
      </c>
      <c r="E5618" s="2">
        <f t="shared" si="269"/>
        <v>0.27291617031555132</v>
      </c>
      <c r="K5618">
        <v>5613</v>
      </c>
      <c r="L5618" s="14">
        <v>2.6649640297501899E-4</v>
      </c>
      <c r="M5618" s="14">
        <v>0.260196444478214</v>
      </c>
    </row>
    <row r="5619" spans="1:13" x14ac:dyDescent="0.55000000000000004">
      <c r="A5619">
        <v>5614</v>
      </c>
      <c r="C5619">
        <f t="shared" si="267"/>
        <v>-0.23002930722432705</v>
      </c>
      <c r="D5619">
        <f t="shared" si="268"/>
        <v>-2.266256639325076E-4</v>
      </c>
      <c r="E5619" s="2">
        <f t="shared" si="269"/>
        <v>0.19525960909437726</v>
      </c>
      <c r="K5619">
        <v>5614</v>
      </c>
      <c r="L5619" s="14">
        <v>2.0514654390736001E-4</v>
      </c>
      <c r="M5619" s="14">
        <v>0.21185258773673299</v>
      </c>
    </row>
    <row r="5620" spans="1:13" x14ac:dyDescent="0.55000000000000004">
      <c r="A5620">
        <v>5615</v>
      </c>
      <c r="C5620">
        <f t="shared" si="267"/>
        <v>-0.14010875921659702</v>
      </c>
      <c r="D5620">
        <f t="shared" si="268"/>
        <v>-1.2463958025568075E-4</v>
      </c>
      <c r="E5620" s="2">
        <f t="shared" si="269"/>
        <v>6.2779158711703489E-2</v>
      </c>
      <c r="K5620">
        <v>5615</v>
      </c>
      <c r="L5620" s="14">
        <v>9.2416460281338398E-5</v>
      </c>
      <c r="M5620" s="14">
        <v>0.11044893615854701</v>
      </c>
    </row>
    <row r="5621" spans="1:13" x14ac:dyDescent="0.55000000000000004">
      <c r="A5621">
        <v>5616</v>
      </c>
      <c r="C5621">
        <f t="shared" si="267"/>
        <v>-1.5023865901989071E-2</v>
      </c>
      <c r="D5621">
        <f t="shared" si="268"/>
        <v>8.6284108736299606E-6</v>
      </c>
      <c r="E5621" s="2">
        <f t="shared" si="269"/>
        <v>1.2913032059953437E-5</v>
      </c>
      <c r="K5621">
        <v>5616</v>
      </c>
      <c r="L5621" s="14">
        <v>-4.34598991322424E-5</v>
      </c>
      <c r="M5621" s="14">
        <v>-1.8617336656003E-2</v>
      </c>
    </row>
    <row r="5622" spans="1:13" x14ac:dyDescent="0.55000000000000004">
      <c r="A5622">
        <v>5617</v>
      </c>
      <c r="C5622">
        <f t="shared" si="267"/>
        <v>0.11383170107605153</v>
      </c>
      <c r="D5622">
        <f t="shared" si="268"/>
        <v>1.3973085274613021E-4</v>
      </c>
      <c r="E5622" s="2">
        <f t="shared" si="269"/>
        <v>6.5973198068233221E-2</v>
      </c>
      <c r="K5622">
        <v>5617</v>
      </c>
      <c r="L5622" s="14">
        <v>-1.6845145720251201E-4</v>
      </c>
      <c r="M5622" s="14">
        <v>-0.14302078201148499</v>
      </c>
    </row>
    <row r="5623" spans="1:13" x14ac:dyDescent="0.55000000000000004">
      <c r="A5623">
        <v>5618</v>
      </c>
      <c r="C5623">
        <f t="shared" si="267"/>
        <v>0.21411791046588435</v>
      </c>
      <c r="D5623">
        <f t="shared" si="268"/>
        <v>2.3576379587203519E-4</v>
      </c>
      <c r="E5623" s="2">
        <f t="shared" si="269"/>
        <v>0.19866783005472941</v>
      </c>
      <c r="K5623">
        <v>5618</v>
      </c>
      <c r="L5623" s="14">
        <v>-2.5125330281943901E-4</v>
      </c>
      <c r="M5623" s="14">
        <v>-0.23160378527567299</v>
      </c>
    </row>
    <row r="5624" spans="1:13" x14ac:dyDescent="0.55000000000000004">
      <c r="A5624">
        <v>5619</v>
      </c>
      <c r="C5624">
        <f t="shared" si="267"/>
        <v>0.26066503757623199</v>
      </c>
      <c r="D5624">
        <f t="shared" si="268"/>
        <v>2.7262499574057383E-4</v>
      </c>
      <c r="E5624" s="2">
        <f t="shared" si="269"/>
        <v>0.27336712546576158</v>
      </c>
      <c r="K5624">
        <v>5619</v>
      </c>
      <c r="L5624" s="14">
        <v>-2.7112720008290502E-4</v>
      </c>
      <c r="M5624" s="14">
        <v>-0.26218018375199398</v>
      </c>
    </row>
    <row r="5625" spans="1:13" x14ac:dyDescent="0.55000000000000004">
      <c r="A5625">
        <v>5620</v>
      </c>
      <c r="C5625">
        <f t="shared" si="267"/>
        <v>0.24179073463798897</v>
      </c>
      <c r="D5625">
        <f t="shared" si="268"/>
        <v>2.4106306815718781E-4</v>
      </c>
      <c r="E5625" s="2">
        <f t="shared" si="269"/>
        <v>0.21985095203504834</v>
      </c>
      <c r="K5625">
        <v>5620</v>
      </c>
      <c r="L5625" s="14">
        <v>-2.2309560813456699E-4</v>
      </c>
      <c r="M5625" s="14">
        <v>-0.22709192875984699</v>
      </c>
    </row>
    <row r="5626" spans="1:13" x14ac:dyDescent="0.55000000000000004">
      <c r="A5626">
        <v>5621</v>
      </c>
      <c r="C5626">
        <f t="shared" si="267"/>
        <v>0.16223205385291256</v>
      </c>
      <c r="D5626">
        <f t="shared" si="268"/>
        <v>1.4899939167598237E-4</v>
      </c>
      <c r="E5626" s="2">
        <f t="shared" si="269"/>
        <v>8.8422461285613277E-2</v>
      </c>
      <c r="K5626">
        <v>5621</v>
      </c>
      <c r="L5626" s="14">
        <v>-1.1918833714425199E-4</v>
      </c>
      <c r="M5626" s="14">
        <v>-0.13512709143374799</v>
      </c>
    </row>
    <row r="5627" spans="1:13" x14ac:dyDescent="0.55000000000000004">
      <c r="A5627">
        <v>5622</v>
      </c>
      <c r="C5627">
        <f t="shared" si="267"/>
        <v>4.1956547129649129E-2</v>
      </c>
      <c r="D5627">
        <f t="shared" si="268"/>
        <v>1.9540008540233698E-5</v>
      </c>
      <c r="E5627" s="2">
        <f t="shared" si="269"/>
        <v>2.6291648936027103E-3</v>
      </c>
      <c r="K5627">
        <v>5622</v>
      </c>
      <c r="L5627" s="14">
        <v>1.45703922746053E-5</v>
      </c>
      <c r="M5627" s="14">
        <v>-9.3188357904491897E-3</v>
      </c>
    </row>
    <row r="5628" spans="1:13" x14ac:dyDescent="0.55000000000000004">
      <c r="A5628">
        <v>5623</v>
      </c>
      <c r="C5628">
        <f t="shared" si="267"/>
        <v>-8.8849168549312865E-2</v>
      </c>
      <c r="D5628">
        <f t="shared" si="268"/>
        <v>-1.1482350486841322E-4</v>
      </c>
      <c r="E5628" s="2">
        <f t="shared" si="269"/>
        <v>4.3127887456863738E-2</v>
      </c>
      <c r="K5628">
        <v>5623</v>
      </c>
      <c r="L5628" s="14">
        <v>1.4467987656013599E-4</v>
      </c>
      <c r="M5628" s="14">
        <v>0.118823380086427</v>
      </c>
    </row>
    <row r="5629" spans="1:13" x14ac:dyDescent="0.55000000000000004">
      <c r="A5629">
        <v>5624</v>
      </c>
      <c r="C5629">
        <f t="shared" si="267"/>
        <v>-0.19735561571427479</v>
      </c>
      <c r="D5629">
        <f t="shared" si="268"/>
        <v>-2.2036873884253482E-4</v>
      </c>
      <c r="E5629" s="2">
        <f t="shared" si="269"/>
        <v>0.17186095455822109</v>
      </c>
      <c r="K5629">
        <v>5624</v>
      </c>
      <c r="L5629" s="14">
        <v>2.3855338823238799E-4</v>
      </c>
      <c r="M5629" s="14">
        <v>0.217205543293924</v>
      </c>
    </row>
    <row r="5630" spans="1:13" x14ac:dyDescent="0.55000000000000004">
      <c r="A5630">
        <v>5625</v>
      </c>
      <c r="C5630">
        <f t="shared" si="267"/>
        <v>-0.25632996326126617</v>
      </c>
      <c r="D5630">
        <f t="shared" si="268"/>
        <v>-2.7060606437163991E-4</v>
      </c>
      <c r="E5630" s="2">
        <f t="shared" si="269"/>
        <v>0.26782404608496835</v>
      </c>
      <c r="K5630">
        <v>5625</v>
      </c>
      <c r="L5630" s="14">
        <v>2.7267972394405499E-4</v>
      </c>
      <c r="M5630" s="14">
        <v>0.26118723073809103</v>
      </c>
    </row>
    <row r="5631" spans="1:13" x14ac:dyDescent="0.55000000000000004">
      <c r="A5631">
        <v>5626</v>
      </c>
      <c r="C5631">
        <f t="shared" si="267"/>
        <v>-0.25097089303660702</v>
      </c>
      <c r="D5631">
        <f t="shared" si="268"/>
        <v>-2.5292697166672603E-4</v>
      </c>
      <c r="E5631" s="2">
        <f t="shared" si="269"/>
        <v>0.24080989597007582</v>
      </c>
      <c r="K5631">
        <v>5626</v>
      </c>
      <c r="L5631" s="14">
        <v>2.38511731211736E-4</v>
      </c>
      <c r="M5631" s="14">
        <v>0.239752955955956</v>
      </c>
    </row>
    <row r="5632" spans="1:13" x14ac:dyDescent="0.55000000000000004">
      <c r="A5632">
        <v>5627</v>
      </c>
      <c r="C5632">
        <f t="shared" si="267"/>
        <v>-0.18262341870918744</v>
      </c>
      <c r="D5632">
        <f t="shared" si="268"/>
        <v>-1.717685403541014E-4</v>
      </c>
      <c r="E5632" s="2">
        <f t="shared" si="269"/>
        <v>0.11620904972920415</v>
      </c>
      <c r="K5632">
        <v>5627</v>
      </c>
      <c r="L5632" s="14">
        <v>1.44606995778077E-4</v>
      </c>
      <c r="M5632" s="14">
        <v>0.15827106603529201</v>
      </c>
    </row>
    <row r="5633" spans="1:13" x14ac:dyDescent="0.55000000000000004">
      <c r="A5633">
        <v>5628</v>
      </c>
      <c r="C5633">
        <f t="shared" si="267"/>
        <v>-6.8441315680894427E-2</v>
      </c>
      <c r="D5633">
        <f t="shared" si="268"/>
        <v>-4.7499826004671482E-5</v>
      </c>
      <c r="E5633" s="2">
        <f t="shared" si="269"/>
        <v>1.1149358223160225E-2</v>
      </c>
      <c r="K5633">
        <v>5628</v>
      </c>
      <c r="L5633" s="14">
        <v>1.44845411751242E-5</v>
      </c>
      <c r="M5633" s="14">
        <v>3.7149205783677502E-2</v>
      </c>
    </row>
    <row r="5634" spans="1:13" x14ac:dyDescent="0.55000000000000004">
      <c r="A5634">
        <v>5629</v>
      </c>
      <c r="C5634">
        <f t="shared" si="267"/>
        <v>6.2918114954833002E-2</v>
      </c>
      <c r="D5634">
        <f t="shared" si="268"/>
        <v>8.8690343455039778E-5</v>
      </c>
      <c r="E5634" s="2">
        <f t="shared" si="269"/>
        <v>2.439688379429196E-2</v>
      </c>
      <c r="K5634">
        <v>5629</v>
      </c>
      <c r="L5634" s="14">
        <v>-1.1926565662070801E-4</v>
      </c>
      <c r="M5634" s="14">
        <v>-9.3276903513400997E-2</v>
      </c>
    </row>
    <row r="5635" spans="1:13" x14ac:dyDescent="0.55000000000000004">
      <c r="A5635">
        <v>5630</v>
      </c>
      <c r="C5635">
        <f t="shared" si="267"/>
        <v>0.17848642494553335</v>
      </c>
      <c r="D5635">
        <f t="shared" si="268"/>
        <v>2.0262110615164615E-4</v>
      </c>
      <c r="E5635" s="2">
        <f t="shared" si="269"/>
        <v>0.14351039493792161</v>
      </c>
      <c r="K5635">
        <v>5630</v>
      </c>
      <c r="L5635" s="14">
        <v>-2.23145030845465E-4</v>
      </c>
      <c r="M5635" s="14">
        <v>-0.200341233677648</v>
      </c>
    </row>
    <row r="5636" spans="1:13" x14ac:dyDescent="0.55000000000000004">
      <c r="A5636">
        <v>5631</v>
      </c>
      <c r="C5636">
        <f t="shared" si="267"/>
        <v>0.24925840447023362</v>
      </c>
      <c r="D5636">
        <f t="shared" si="268"/>
        <v>2.6569824211823397E-4</v>
      </c>
      <c r="E5636" s="2">
        <f t="shared" si="269"/>
        <v>0.25652934809863581</v>
      </c>
      <c r="K5636">
        <v>5631</v>
      </c>
      <c r="L5636" s="14">
        <v>-2.7113634780370299E-4</v>
      </c>
      <c r="M5636" s="14">
        <v>-0.25722885904054399</v>
      </c>
    </row>
    <row r="5637" spans="1:13" x14ac:dyDescent="0.55000000000000004">
      <c r="A5637">
        <v>5632</v>
      </c>
      <c r="C5637">
        <f t="shared" si="267"/>
        <v>0.25747177842319996</v>
      </c>
      <c r="D5637">
        <f t="shared" si="268"/>
        <v>2.6209071978772262E-4</v>
      </c>
      <c r="E5637" s="2">
        <f t="shared" si="269"/>
        <v>0.25721501793629165</v>
      </c>
      <c r="K5637">
        <v>5632</v>
      </c>
      <c r="L5637" s="14">
        <v>-2.5121988444671601E-4</v>
      </c>
      <c r="M5637" s="14">
        <v>-0.24969192092474399</v>
      </c>
    </row>
    <row r="5638" spans="1:13" x14ac:dyDescent="0.55000000000000004">
      <c r="A5638">
        <v>5633</v>
      </c>
      <c r="C5638">
        <f t="shared" ref="C5638:C5701" si="270">$D$1*COS($B$2*(A5638-$L$2)+$B$1)</f>
        <v>0.20106516306642436</v>
      </c>
      <c r="D5638">
        <f t="shared" ref="D5638:D5701" si="271">$D$2*COS($B$2*(A5638-$L$3)+$B$3)</f>
        <v>1.9270395122453318E-4</v>
      </c>
      <c r="E5638" s="2">
        <f t="shared" ref="E5638:E5701" si="272">(M5638-C5638)^2</f>
        <v>0.14491974086850276</v>
      </c>
      <c r="K5638">
        <v>5633</v>
      </c>
      <c r="L5638" s="14">
        <v>-1.6838384257502801E-4</v>
      </c>
      <c r="M5638" s="14">
        <v>-0.179618092237119</v>
      </c>
    </row>
    <row r="5639" spans="1:13" x14ac:dyDescent="0.55000000000000004">
      <c r="A5639">
        <v>5634</v>
      </c>
      <c r="C5639">
        <f t="shared" si="270"/>
        <v>9.4195429900903932E-2</v>
      </c>
      <c r="D5639">
        <f t="shared" si="271"/>
        <v>7.4952552784805719E-5</v>
      </c>
      <c r="E5639" s="2">
        <f t="shared" si="272"/>
        <v>2.5202587394026813E-2</v>
      </c>
      <c r="K5639">
        <v>5634</v>
      </c>
      <c r="L5639" s="14">
        <v>-4.3375022752902498E-5</v>
      </c>
      <c r="M5639" s="14">
        <v>-6.4557798078960504E-2</v>
      </c>
    </row>
    <row r="5640" spans="1:13" x14ac:dyDescent="0.55000000000000004">
      <c r="A5640">
        <v>5635</v>
      </c>
      <c r="C5640">
        <f t="shared" si="270"/>
        <v>-3.6315370690067357E-2</v>
      </c>
      <c r="D5640">
        <f t="shared" si="271"/>
        <v>-6.1610356532256858E-5</v>
      </c>
      <c r="E5640" s="2">
        <f t="shared" si="272"/>
        <v>1.0606274338934544E-2</v>
      </c>
      <c r="K5640">
        <v>5635</v>
      </c>
      <c r="L5640" s="14">
        <v>9.2497340596794196E-5</v>
      </c>
      <c r="M5640" s="14">
        <v>6.6671397095578497E-2</v>
      </c>
    </row>
    <row r="5641" spans="1:13" x14ac:dyDescent="0.55000000000000004">
      <c r="A5641">
        <v>5636</v>
      </c>
      <c r="C5641">
        <f t="shared" si="270"/>
        <v>-0.15771177870511036</v>
      </c>
      <c r="D5641">
        <f t="shared" si="271"/>
        <v>-1.827103650029986E-4</v>
      </c>
      <c r="E5641" s="2">
        <f t="shared" si="272"/>
        <v>0.11486277122769437</v>
      </c>
      <c r="K5641">
        <v>5636</v>
      </c>
      <c r="L5641" s="14">
        <v>2.05203171182181E-4</v>
      </c>
      <c r="M5641" s="14">
        <v>0.18120232726820901</v>
      </c>
    </row>
    <row r="5642" spans="1:13" x14ac:dyDescent="0.55000000000000004">
      <c r="A5642">
        <v>5637</v>
      </c>
      <c r="C5642">
        <f t="shared" si="270"/>
        <v>-0.23952585456570114</v>
      </c>
      <c r="D5642">
        <f t="shared" si="271"/>
        <v>-2.5795392308690856E-4</v>
      </c>
      <c r="E5642" s="2">
        <f t="shared" si="272"/>
        <v>0.23997836315318449</v>
      </c>
      <c r="K5642">
        <v>5637</v>
      </c>
      <c r="L5642" s="14">
        <v>2.66514594556936E-4</v>
      </c>
      <c r="M5642" s="14">
        <v>0.250350010478888</v>
      </c>
    </row>
    <row r="5643" spans="1:13" x14ac:dyDescent="0.55000000000000004">
      <c r="A5643">
        <v>5638</v>
      </c>
      <c r="C5643">
        <f t="shared" si="270"/>
        <v>-0.26122398973472089</v>
      </c>
      <c r="D5643">
        <f t="shared" si="271"/>
        <v>-2.684564837132888E-4</v>
      </c>
      <c r="E5643" s="2">
        <f t="shared" si="272"/>
        <v>0.26834468956862834</v>
      </c>
      <c r="K5643">
        <v>5638</v>
      </c>
      <c r="L5643" s="14">
        <v>2.6107578438839299E-4</v>
      </c>
      <c r="M5643" s="14">
        <v>0.256795980506416</v>
      </c>
    </row>
    <row r="5644" spans="1:13" x14ac:dyDescent="0.55000000000000004">
      <c r="A5644">
        <v>5639</v>
      </c>
      <c r="C5644">
        <f t="shared" si="270"/>
        <v>-0.21736040964514594</v>
      </c>
      <c r="D5644">
        <f t="shared" si="271"/>
        <v>-2.11582125541331E-4</v>
      </c>
      <c r="E5644" s="2">
        <f t="shared" si="272"/>
        <v>0.17329421181213642</v>
      </c>
      <c r="K5644">
        <v>5639</v>
      </c>
      <c r="L5644" s="14">
        <v>1.9024892442319301E-4</v>
      </c>
      <c r="M5644" s="14">
        <v>0.19892580416950401</v>
      </c>
    </row>
    <row r="5645" spans="1:13" x14ac:dyDescent="0.55000000000000004">
      <c r="A5645">
        <v>5640</v>
      </c>
      <c r="C5645">
        <f t="shared" si="270"/>
        <v>-0.11894394833195163</v>
      </c>
      <c r="D5645">
        <f t="shared" si="271"/>
        <v>-1.0160511365952786E-4</v>
      </c>
      <c r="E5645" s="2">
        <f t="shared" si="272"/>
        <v>4.4174528736662083E-2</v>
      </c>
      <c r="K5645">
        <v>5640</v>
      </c>
      <c r="L5645" s="14">
        <v>7.1773041117561604E-5</v>
      </c>
      <c r="M5645" s="14">
        <v>9.1233426132242501E-2</v>
      </c>
    </row>
    <row r="5646" spans="1:13" x14ac:dyDescent="0.55000000000000004">
      <c r="A5646">
        <v>5641</v>
      </c>
      <c r="C5646">
        <f t="shared" si="270"/>
        <v>9.324936875193637E-3</v>
      </c>
      <c r="D5646">
        <f t="shared" si="271"/>
        <v>3.387264008745307E-5</v>
      </c>
      <c r="E5646" s="2">
        <f t="shared" si="272"/>
        <v>2.3652529538268638E-3</v>
      </c>
      <c r="K5646">
        <v>5641</v>
      </c>
      <c r="L5646" s="14">
        <v>-6.4678845583585797E-5</v>
      </c>
      <c r="M5646" s="14">
        <v>-3.93089294509259E-2</v>
      </c>
    </row>
    <row r="5647" spans="1:13" x14ac:dyDescent="0.55000000000000004">
      <c r="A5647">
        <v>5642</v>
      </c>
      <c r="C5647">
        <f t="shared" si="270"/>
        <v>0.13525345948073916</v>
      </c>
      <c r="D5647">
        <f t="shared" si="271"/>
        <v>1.6084907515108611E-4</v>
      </c>
      <c r="E5647" s="2">
        <f t="shared" si="272"/>
        <v>8.7178219155985032E-2</v>
      </c>
      <c r="K5647">
        <v>5642</v>
      </c>
      <c r="L5647" s="14">
        <v>-1.84931514169896E-4</v>
      </c>
      <c r="M5647" s="14">
        <v>-0.160006119798215</v>
      </c>
    </row>
    <row r="5648" spans="1:13" x14ac:dyDescent="0.55000000000000004">
      <c r="A5648">
        <v>5643</v>
      </c>
      <c r="C5648">
        <f t="shared" si="270"/>
        <v>0.22723621467334076</v>
      </c>
      <c r="D5648">
        <f t="shared" si="271"/>
        <v>2.4745578278128916E-4</v>
      </c>
      <c r="E5648" s="2">
        <f t="shared" si="272"/>
        <v>0.21889765776600459</v>
      </c>
      <c r="K5648">
        <v>5643</v>
      </c>
      <c r="L5648" s="14">
        <v>-2.5886693780053098E-4</v>
      </c>
      <c r="M5648" s="14">
        <v>-0.240628784836138</v>
      </c>
    </row>
    <row r="5649" spans="1:13" x14ac:dyDescent="0.55000000000000004">
      <c r="A5649">
        <v>5644</v>
      </c>
      <c r="C5649">
        <f t="shared" si="270"/>
        <v>0.26218746974229862</v>
      </c>
      <c r="D5649">
        <f t="shared" si="271"/>
        <v>2.7195630488743296E-4</v>
      </c>
      <c r="E5649" s="2">
        <f t="shared" si="272"/>
        <v>0.27370888686182354</v>
      </c>
      <c r="K5649">
        <v>5644</v>
      </c>
      <c r="L5649" s="14">
        <v>-2.6796753096512802E-4</v>
      </c>
      <c r="M5649" s="14">
        <v>-0.26098447795924201</v>
      </c>
    </row>
    <row r="5650" spans="1:13" x14ac:dyDescent="0.55000000000000004">
      <c r="A5650">
        <v>5645</v>
      </c>
      <c r="C5650">
        <f t="shared" si="270"/>
        <v>0.23133519637930697</v>
      </c>
      <c r="D5650">
        <f t="shared" si="271"/>
        <v>2.282015268509056E-4</v>
      </c>
      <c r="E5650" s="2">
        <f t="shared" si="272"/>
        <v>0.20008640243369036</v>
      </c>
      <c r="K5650">
        <v>5645</v>
      </c>
      <c r="L5650" s="14">
        <v>-2.0995399364963301E-4</v>
      </c>
      <c r="M5650" s="14">
        <v>-0.21597498954729399</v>
      </c>
    </row>
    <row r="5651" spans="1:13" x14ac:dyDescent="0.55000000000000004">
      <c r="A5651">
        <v>5646</v>
      </c>
      <c r="C5651">
        <f t="shared" si="270"/>
        <v>0.14242266488735703</v>
      </c>
      <c r="D5651">
        <f t="shared" si="271"/>
        <v>1.2717297568484197E-4</v>
      </c>
      <c r="E5651" s="2">
        <f t="shared" si="272"/>
        <v>6.7234358611870201E-2</v>
      </c>
      <c r="K5651">
        <v>5646</v>
      </c>
      <c r="L5651" s="14">
        <v>-9.9356176164569805E-5</v>
      </c>
      <c r="M5651" s="14">
        <v>-0.116873225191661</v>
      </c>
    </row>
    <row r="5652" spans="1:13" x14ac:dyDescent="0.55000000000000004">
      <c r="A5652">
        <v>5647</v>
      </c>
      <c r="C5652">
        <f t="shared" si="270"/>
        <v>1.776504653846523E-2</v>
      </c>
      <c r="D5652">
        <f t="shared" si="271"/>
        <v>-5.7733117866516407E-6</v>
      </c>
      <c r="E5652" s="2">
        <f t="shared" si="272"/>
        <v>3.9248760211433532E-5</v>
      </c>
      <c r="K5652">
        <v>5647</v>
      </c>
      <c r="L5652" s="14">
        <v>3.61260120018797E-5</v>
      </c>
      <c r="M5652" s="14">
        <v>1.15001634420752E-2</v>
      </c>
    </row>
    <row r="5653" spans="1:13" x14ac:dyDescent="0.55000000000000004">
      <c r="A5653">
        <v>5648</v>
      </c>
      <c r="C5653">
        <f t="shared" si="270"/>
        <v>-0.11135122403411141</v>
      </c>
      <c r="D5653">
        <f t="shared" si="271"/>
        <v>-1.3727061969145258E-4</v>
      </c>
      <c r="E5653" s="2">
        <f t="shared" si="272"/>
        <v>6.1674985134230885E-2</v>
      </c>
      <c r="K5653">
        <v>5648</v>
      </c>
      <c r="L5653" s="14">
        <v>1.6256021635295E-4</v>
      </c>
      <c r="M5653" s="14">
        <v>0.136993264799909</v>
      </c>
    </row>
    <row r="5654" spans="1:13" x14ac:dyDescent="0.55000000000000004">
      <c r="A5654">
        <v>5649</v>
      </c>
      <c r="C5654">
        <f t="shared" si="270"/>
        <v>-0.21252068447169967</v>
      </c>
      <c r="D5654">
        <f t="shared" si="271"/>
        <v>-2.3431589548878419E-4</v>
      </c>
      <c r="E5654" s="2">
        <f t="shared" si="272"/>
        <v>0.19421317384871167</v>
      </c>
      <c r="K5654">
        <v>5649</v>
      </c>
      <c r="L5654" s="14">
        <v>2.4828020606805501E-4</v>
      </c>
      <c r="M5654" s="14">
        <v>0.22817555314408899</v>
      </c>
    </row>
    <row r="5655" spans="1:13" x14ac:dyDescent="0.55000000000000004">
      <c r="A5655">
        <v>5650</v>
      </c>
      <c r="C5655">
        <f t="shared" si="270"/>
        <v>-0.26035193268749041</v>
      </c>
      <c r="D5655">
        <f t="shared" si="271"/>
        <v>-2.7255282050562689E-4</v>
      </c>
      <c r="E5655" s="2">
        <f t="shared" si="272"/>
        <v>0.27307082582329312</v>
      </c>
      <c r="K5655">
        <v>5650</v>
      </c>
      <c r="L5655" s="14">
        <v>2.7181687795483701E-4</v>
      </c>
      <c r="M5655" s="14">
        <v>0.26220985870496599</v>
      </c>
    </row>
    <row r="5656" spans="1:13" x14ac:dyDescent="0.55000000000000004">
      <c r="A5656">
        <v>5651</v>
      </c>
      <c r="C5656">
        <f t="shared" si="270"/>
        <v>-0.24284033358203724</v>
      </c>
      <c r="D5656">
        <f t="shared" si="271"/>
        <v>-2.4238473253318334E-4</v>
      </c>
      <c r="E5656" s="2">
        <f t="shared" si="272"/>
        <v>0.22411931193351234</v>
      </c>
      <c r="K5656">
        <v>5651</v>
      </c>
      <c r="L5656" s="14">
        <v>2.2727532652833899E-4</v>
      </c>
      <c r="M5656" s="14">
        <v>0.23057207852131301</v>
      </c>
    </row>
    <row r="5657" spans="1:13" x14ac:dyDescent="0.55000000000000004">
      <c r="A5657">
        <v>5652</v>
      </c>
      <c r="C5657">
        <f t="shared" si="270"/>
        <v>-0.16438092941856</v>
      </c>
      <c r="D5657">
        <f t="shared" si="271"/>
        <v>-1.5138318576299729E-4</v>
      </c>
      <c r="E5657" s="2">
        <f t="shared" si="272"/>
        <v>9.3371203910437683E-2</v>
      </c>
      <c r="K5657">
        <v>5652</v>
      </c>
      <c r="L5657" s="14">
        <v>1.25811259659052E-4</v>
      </c>
      <c r="M5657" s="14">
        <v>0.14118609090666701</v>
      </c>
    </row>
    <row r="5658" spans="1:13" x14ac:dyDescent="0.55000000000000004">
      <c r="A5658">
        <v>5653</v>
      </c>
      <c r="C5658">
        <f t="shared" si="270"/>
        <v>-4.4665376844658211E-2</v>
      </c>
      <c r="D5658">
        <f t="shared" si="271"/>
        <v>-2.2387650268856662E-5</v>
      </c>
      <c r="E5658" s="2">
        <f t="shared" si="272"/>
        <v>3.7337657635758028E-3</v>
      </c>
      <c r="K5658">
        <v>5653</v>
      </c>
      <c r="L5658" s="14">
        <v>-7.1630176682364001E-6</v>
      </c>
      <c r="M5658" s="14">
        <v>1.6439170969525001E-2</v>
      </c>
    </row>
    <row r="5659" spans="1:13" x14ac:dyDescent="0.55000000000000004">
      <c r="A5659">
        <v>5654</v>
      </c>
      <c r="C5659">
        <f t="shared" si="270"/>
        <v>8.6260243845809381E-2</v>
      </c>
      <c r="D5659">
        <f t="shared" si="271"/>
        <v>1.1222671354854148E-4</v>
      </c>
      <c r="E5659" s="2">
        <f t="shared" si="272"/>
        <v>3.9475842540682669E-2</v>
      </c>
      <c r="K5659">
        <v>5654</v>
      </c>
      <c r="L5659" s="14">
        <v>-1.3834327278437999E-4</v>
      </c>
      <c r="M5659" s="14">
        <v>-0.112425041318147</v>
      </c>
    </row>
    <row r="5660" spans="1:13" x14ac:dyDescent="0.55000000000000004">
      <c r="A5660">
        <v>5655</v>
      </c>
      <c r="C5660">
        <f t="shared" si="270"/>
        <v>0.19553636155265341</v>
      </c>
      <c r="D5660">
        <f t="shared" si="271"/>
        <v>2.1867453781668406E-4</v>
      </c>
      <c r="E5660" s="2">
        <f t="shared" si="272"/>
        <v>0.1670095882711814</v>
      </c>
      <c r="K5660">
        <v>5655</v>
      </c>
      <c r="L5660" s="14">
        <v>-2.3487459701231799E-4</v>
      </c>
      <c r="M5660" s="14">
        <v>-0.213131704573367</v>
      </c>
    </row>
    <row r="5661" spans="1:13" x14ac:dyDescent="0.55000000000000004">
      <c r="A5661">
        <v>5656</v>
      </c>
      <c r="C5661">
        <f t="shared" si="270"/>
        <v>0.25573697408925872</v>
      </c>
      <c r="D5661">
        <f t="shared" si="271"/>
        <v>2.7023966238637456E-4</v>
      </c>
      <c r="E5661" s="2">
        <f t="shared" si="272"/>
        <v>0.26645746832996392</v>
      </c>
      <c r="K5661">
        <v>5656</v>
      </c>
      <c r="L5661" s="14">
        <v>-2.7258012136230201E-4</v>
      </c>
      <c r="M5661" s="14">
        <v>-0.26045821024508198</v>
      </c>
    </row>
    <row r="5662" spans="1:13" x14ac:dyDescent="0.55000000000000004">
      <c r="A5662">
        <v>5657</v>
      </c>
      <c r="C5662">
        <f t="shared" si="270"/>
        <v>0.25175299663716733</v>
      </c>
      <c r="D5662">
        <f t="shared" si="271"/>
        <v>2.5398032789720657E-4</v>
      </c>
      <c r="E5662" s="2">
        <f t="shared" si="272"/>
        <v>0.24433677859789665</v>
      </c>
      <c r="K5662">
        <v>5657</v>
      </c>
      <c r="L5662" s="14">
        <v>-2.4201626335279E-4</v>
      </c>
      <c r="M5662" s="14">
        <v>-0.24255134139548301</v>
      </c>
    </row>
    <row r="5663" spans="1:13" x14ac:dyDescent="0.55000000000000004">
      <c r="A5663">
        <v>5658</v>
      </c>
      <c r="C5663">
        <f t="shared" si="270"/>
        <v>0.18458432356127252</v>
      </c>
      <c r="D5663">
        <f t="shared" si="271"/>
        <v>1.7397728458638315E-4</v>
      </c>
      <c r="E5663" s="2">
        <f t="shared" si="272"/>
        <v>0.12143852504661259</v>
      </c>
      <c r="K5663">
        <v>5658</v>
      </c>
      <c r="L5663" s="14">
        <v>-1.50837930826671E-4</v>
      </c>
      <c r="M5663" s="14">
        <v>-0.163895984414103</v>
      </c>
    </row>
    <row r="5664" spans="1:13" x14ac:dyDescent="0.55000000000000004">
      <c r="A5664">
        <v>5659</v>
      </c>
      <c r="C5664">
        <f t="shared" si="270"/>
        <v>7.1088876004004334E-2</v>
      </c>
      <c r="D5664">
        <f t="shared" si="271"/>
        <v>5.0309609998468718E-5</v>
      </c>
      <c r="E5664" s="2">
        <f t="shared" si="272"/>
        <v>1.3289648416258626E-2</v>
      </c>
      <c r="K5664">
        <v>5659</v>
      </c>
      <c r="L5664" s="14">
        <v>-2.1881302794424001E-5</v>
      </c>
      <c r="M5664" s="14">
        <v>-4.4191861399339102E-2</v>
      </c>
    </row>
    <row r="5665" spans="1:13" x14ac:dyDescent="0.55000000000000004">
      <c r="A5665">
        <v>5660</v>
      </c>
      <c r="C5665">
        <f t="shared" si="270"/>
        <v>-6.0248380998365415E-2</v>
      </c>
      <c r="D5665">
        <f t="shared" si="271"/>
        <v>-8.5984716259678151E-5</v>
      </c>
      <c r="E5665" s="2">
        <f t="shared" si="272"/>
        <v>2.155868724385665E-2</v>
      </c>
      <c r="K5665">
        <v>5660</v>
      </c>
      <c r="L5665" s="14">
        <v>1.12555633264434E-4</v>
      </c>
      <c r="M5665" s="14">
        <v>8.6580387449294902E-2</v>
      </c>
    </row>
    <row r="5666" spans="1:13" x14ac:dyDescent="0.55000000000000004">
      <c r="A5666">
        <v>5661</v>
      </c>
      <c r="C5666">
        <f t="shared" si="270"/>
        <v>-0.17646456430525467</v>
      </c>
      <c r="D5666">
        <f t="shared" si="271"/>
        <v>-2.006986911506597E-4</v>
      </c>
      <c r="E5666" s="2">
        <f t="shared" si="272"/>
        <v>0.1384826760470268</v>
      </c>
      <c r="K5666">
        <v>5661</v>
      </c>
      <c r="L5666" s="14">
        <v>2.1880231272775901E-4</v>
      </c>
      <c r="M5666" s="14">
        <v>0.195668041155523</v>
      </c>
    </row>
    <row r="5667" spans="1:13" x14ac:dyDescent="0.55000000000000004">
      <c r="A5667">
        <v>5662</v>
      </c>
      <c r="C5667">
        <f t="shared" si="270"/>
        <v>-0.24839186154941292</v>
      </c>
      <c r="D5667">
        <f t="shared" si="271"/>
        <v>-2.6504152495557715E-4</v>
      </c>
      <c r="E5667" s="2">
        <f t="shared" si="272"/>
        <v>0.25415843188120835</v>
      </c>
      <c r="K5667">
        <v>5662</v>
      </c>
      <c r="L5667" s="14">
        <v>2.7024859561741097E-4</v>
      </c>
      <c r="M5667" s="14">
        <v>0.25574942011794699</v>
      </c>
    </row>
    <row r="5668" spans="1:13" x14ac:dyDescent="0.55000000000000004">
      <c r="A5668">
        <v>5663</v>
      </c>
      <c r="C5668">
        <f t="shared" si="270"/>
        <v>-0.25797803722968771</v>
      </c>
      <c r="D5668">
        <f t="shared" si="271"/>
        <v>-2.6286452262872287E-4</v>
      </c>
      <c r="E5668" s="2">
        <f t="shared" si="272"/>
        <v>0.259849963756415</v>
      </c>
      <c r="K5668">
        <v>5663</v>
      </c>
      <c r="L5668" s="14">
        <v>2.5400944123410999E-4</v>
      </c>
      <c r="M5668" s="14">
        <v>0.25177677025761303</v>
      </c>
    </row>
    <row r="5669" spans="1:13" x14ac:dyDescent="0.55000000000000004">
      <c r="A5669">
        <v>5664</v>
      </c>
      <c r="C5669">
        <f t="shared" si="270"/>
        <v>-0.20281716331088109</v>
      </c>
      <c r="D5669">
        <f t="shared" si="271"/>
        <v>-1.9471406586656916E-4</v>
      </c>
      <c r="E5669" s="2">
        <f t="shared" si="272"/>
        <v>0.15020448188030941</v>
      </c>
      <c r="K5669">
        <v>5664</v>
      </c>
      <c r="L5669" s="14">
        <v>1.74152046533552E-4</v>
      </c>
      <c r="M5669" s="14">
        <v>0.18474506637657101</v>
      </c>
    </row>
    <row r="5670" spans="1:13" x14ac:dyDescent="0.55000000000000004">
      <c r="A5670">
        <v>5665</v>
      </c>
      <c r="C5670">
        <f t="shared" si="270"/>
        <v>-9.6753456451191502E-2</v>
      </c>
      <c r="D5670">
        <f t="shared" si="271"/>
        <v>-7.7694482822569623E-5</v>
      </c>
      <c r="E5670" s="2">
        <f t="shared" si="272"/>
        <v>2.8289985577471765E-2</v>
      </c>
      <c r="K5670">
        <v>5665</v>
      </c>
      <c r="L5670" s="14">
        <v>5.0677191417803303E-5</v>
      </c>
      <c r="M5670" s="14">
        <v>7.1442814546330197E-2</v>
      </c>
    </row>
    <row r="5671" spans="1:13" x14ac:dyDescent="0.55000000000000004">
      <c r="A5671">
        <v>5666</v>
      </c>
      <c r="C5671">
        <f t="shared" si="270"/>
        <v>3.3593328579118849E-2</v>
      </c>
      <c r="D5671">
        <f t="shared" si="271"/>
        <v>5.88247777429148E-5</v>
      </c>
      <c r="E5671" s="2">
        <f t="shared" si="272"/>
        <v>8.7134872844115818E-3</v>
      </c>
      <c r="K5671">
        <v>5666</v>
      </c>
      <c r="L5671" s="14">
        <v>-8.5490080667006003E-5</v>
      </c>
      <c r="M5671" s="14">
        <v>-5.97527333860845E-2</v>
      </c>
    </row>
    <row r="5672" spans="1:13" x14ac:dyDescent="0.55000000000000004">
      <c r="A5672">
        <v>5667</v>
      </c>
      <c r="C5672">
        <f t="shared" si="270"/>
        <v>0.15550889622725375</v>
      </c>
      <c r="D5672">
        <f t="shared" si="271"/>
        <v>1.8058025902286111E-4</v>
      </c>
      <c r="E5672" s="2">
        <f t="shared" si="272"/>
        <v>0.10988677023419027</v>
      </c>
      <c r="K5672">
        <v>5667</v>
      </c>
      <c r="L5672" s="14">
        <v>-2.0024583170680601E-4</v>
      </c>
      <c r="M5672" s="14">
        <v>-0.175982838562907</v>
      </c>
    </row>
    <row r="5673" spans="1:13" x14ac:dyDescent="0.55000000000000004">
      <c r="A5673">
        <v>5668</v>
      </c>
      <c r="C5673">
        <f t="shared" si="270"/>
        <v>0.23839500878980002</v>
      </c>
      <c r="D5673">
        <f t="shared" si="271"/>
        <v>2.5701390161791856E-4</v>
      </c>
      <c r="E5673" s="2">
        <f t="shared" si="272"/>
        <v>0.23671334702443403</v>
      </c>
      <c r="K5673">
        <v>5668</v>
      </c>
      <c r="L5673" s="14">
        <v>-2.6484877196068199E-4</v>
      </c>
      <c r="M5673" s="14">
        <v>-0.24813695010337899</v>
      </c>
    </row>
    <row r="5674" spans="1:13" x14ac:dyDescent="0.55000000000000004">
      <c r="A5674">
        <v>5669</v>
      </c>
      <c r="C5674">
        <f t="shared" si="270"/>
        <v>0.26144899911418873</v>
      </c>
      <c r="D5674">
        <f t="shared" si="271"/>
        <v>2.6894247233008237E-4</v>
      </c>
      <c r="E5674" s="2">
        <f t="shared" si="272"/>
        <v>0.26997649312236532</v>
      </c>
      <c r="K5674">
        <v>5669</v>
      </c>
      <c r="L5674" s="14">
        <v>-2.6311869427450601E-4</v>
      </c>
      <c r="M5674" s="14">
        <v>-0.25814362316057499</v>
      </c>
    </row>
    <row r="5675" spans="1:13" x14ac:dyDescent="0.55000000000000004">
      <c r="A5675">
        <v>5670</v>
      </c>
      <c r="C5675">
        <f t="shared" si="270"/>
        <v>0.2188848015685578</v>
      </c>
      <c r="D5675">
        <f t="shared" si="271"/>
        <v>2.1337215134492016E-4</v>
      </c>
      <c r="E5675" s="2">
        <f t="shared" si="272"/>
        <v>0.17840606899514705</v>
      </c>
      <c r="K5675">
        <v>5670</v>
      </c>
      <c r="L5675" s="14">
        <v>-1.95488907337404E-4</v>
      </c>
      <c r="M5675" s="14">
        <v>-0.20349662439042901</v>
      </c>
    </row>
    <row r="5676" spans="1:13" x14ac:dyDescent="0.55000000000000004">
      <c r="A5676">
        <v>5671</v>
      </c>
      <c r="C5676">
        <f t="shared" si="270"/>
        <v>0.12138513255814502</v>
      </c>
      <c r="D5676">
        <f t="shared" si="271"/>
        <v>1.042499179039463E-4</v>
      </c>
      <c r="E5676" s="2">
        <f t="shared" si="272"/>
        <v>4.8078353293652974E-2</v>
      </c>
      <c r="K5676">
        <v>5671</v>
      </c>
      <c r="L5676" s="14">
        <v>-7.8897710832510597E-5</v>
      </c>
      <c r="M5676" s="14">
        <v>-9.7882633640293204E-2</v>
      </c>
    </row>
    <row r="5677" spans="1:13" x14ac:dyDescent="0.55000000000000004">
      <c r="A5677">
        <v>5672</v>
      </c>
      <c r="C5677">
        <f t="shared" si="270"/>
        <v>-6.5796461308792629E-3</v>
      </c>
      <c r="D5677">
        <f t="shared" si="271"/>
        <v>-3.1036847519471818E-5</v>
      </c>
      <c r="E5677" s="2">
        <f t="shared" si="272"/>
        <v>1.5074828184578114E-3</v>
      </c>
      <c r="K5677">
        <v>5672</v>
      </c>
      <c r="L5677" s="14">
        <v>5.7453906796249099E-5</v>
      </c>
      <c r="M5677" s="14">
        <v>3.2246669924829802E-2</v>
      </c>
    </row>
    <row r="5678" spans="1:13" x14ac:dyDescent="0.55000000000000004">
      <c r="A5678">
        <v>5673</v>
      </c>
      <c r="C5678">
        <f t="shared" si="270"/>
        <v>-0.13289307232898917</v>
      </c>
      <c r="D5678">
        <f t="shared" si="271"/>
        <v>-1.5853401842034074E-4</v>
      </c>
      <c r="E5678" s="2">
        <f t="shared" si="272"/>
        <v>8.2479628146552561E-2</v>
      </c>
      <c r="K5678">
        <v>5673</v>
      </c>
      <c r="L5678" s="14">
        <v>1.7941583704972599E-4</v>
      </c>
      <c r="M5678" s="14">
        <v>0.15429959496346199</v>
      </c>
    </row>
    <row r="5679" spans="1:13" x14ac:dyDescent="0.55000000000000004">
      <c r="A5679">
        <v>5674</v>
      </c>
      <c r="C5679">
        <f t="shared" si="270"/>
        <v>-0.22585313853623087</v>
      </c>
      <c r="D5679">
        <f t="shared" si="271"/>
        <v>-2.4624249232967267E-4</v>
      </c>
      <c r="E5679" s="2">
        <f t="shared" si="272"/>
        <v>0.21488821457125928</v>
      </c>
      <c r="K5679">
        <v>5674</v>
      </c>
      <c r="L5679" s="14">
        <v>2.5644195789905098E-4</v>
      </c>
      <c r="M5679" s="14">
        <v>0.23770722923830101</v>
      </c>
    </row>
    <row r="5680" spans="1:13" x14ac:dyDescent="0.55000000000000004">
      <c r="A5680">
        <v>5675</v>
      </c>
      <c r="C5680">
        <f t="shared" si="270"/>
        <v>-0.26212882757731154</v>
      </c>
      <c r="D5680">
        <f t="shared" si="271"/>
        <v>-2.7214929104416757E-4</v>
      </c>
      <c r="E5680" s="2">
        <f t="shared" si="272"/>
        <v>0.27427053106899396</v>
      </c>
      <c r="K5680">
        <v>5675</v>
      </c>
      <c r="L5680" s="14">
        <v>2.6924059954214701E-4</v>
      </c>
      <c r="M5680" s="14">
        <v>0.26157961332181501</v>
      </c>
    </row>
    <row r="5681" spans="1:13" x14ac:dyDescent="0.55000000000000004">
      <c r="A5681">
        <v>5676</v>
      </c>
      <c r="C5681">
        <f t="shared" si="270"/>
        <v>-0.23261570613377572</v>
      </c>
      <c r="D5681">
        <f t="shared" si="271"/>
        <v>-2.2975235415847626E-4</v>
      </c>
      <c r="E5681" s="2">
        <f t="shared" si="272"/>
        <v>0.20480464018647679</v>
      </c>
      <c r="K5681">
        <v>5676</v>
      </c>
      <c r="L5681" s="14">
        <v>2.14606262782493E-4</v>
      </c>
      <c r="M5681" s="14">
        <v>0.219937760526769</v>
      </c>
    </row>
    <row r="5682" spans="1:13" x14ac:dyDescent="0.55000000000000004">
      <c r="A5682">
        <v>5677</v>
      </c>
      <c r="C5682">
        <f t="shared" si="270"/>
        <v>-0.14472094560389209</v>
      </c>
      <c r="D5682">
        <f t="shared" si="271"/>
        <v>-1.2969241917787491E-4</v>
      </c>
      <c r="E5682" s="2">
        <f t="shared" si="272"/>
        <v>7.1787597787403318E-2</v>
      </c>
      <c r="K5682">
        <v>5677</v>
      </c>
      <c r="L5682" s="14">
        <v>1.06222456188362E-4</v>
      </c>
      <c r="M5682" s="14">
        <v>0.12321113121298199</v>
      </c>
    </row>
    <row r="5683" spans="1:13" x14ac:dyDescent="0.55000000000000004">
      <c r="A5683">
        <v>5678</v>
      </c>
      <c r="C5683">
        <f t="shared" si="270"/>
        <v>-2.0504278201165432E-2</v>
      </c>
      <c r="D5683">
        <f t="shared" si="271"/>
        <v>2.9175793192175903E-6</v>
      </c>
      <c r="E5683" s="2">
        <f t="shared" si="272"/>
        <v>2.6017005904429495E-4</v>
      </c>
      <c r="K5683">
        <v>5678</v>
      </c>
      <c r="L5683" s="14">
        <v>-2.8765423514421198E-5</v>
      </c>
      <c r="M5683" s="14">
        <v>-4.3744902594628201E-3</v>
      </c>
    </row>
    <row r="5684" spans="1:13" x14ac:dyDescent="0.55000000000000004">
      <c r="A5684">
        <v>5679</v>
      </c>
      <c r="C5684">
        <f t="shared" si="270"/>
        <v>0.1088585308341616</v>
      </c>
      <c r="D5684">
        <f t="shared" si="271"/>
        <v>1.3479532690487903E-4</v>
      </c>
      <c r="E5684" s="2">
        <f t="shared" si="272"/>
        <v>5.7467128400259845E-2</v>
      </c>
      <c r="K5684">
        <v>5679</v>
      </c>
      <c r="L5684" s="14">
        <v>-1.5654882445028599E-4</v>
      </c>
      <c r="M5684" s="14">
        <v>-0.13086449350905799</v>
      </c>
    </row>
    <row r="5685" spans="1:13" x14ac:dyDescent="0.55000000000000004">
      <c r="A5685">
        <v>5680</v>
      </c>
      <c r="C5685">
        <f t="shared" si="270"/>
        <v>0.2109001431858839</v>
      </c>
      <c r="D5685">
        <f t="shared" si="271"/>
        <v>2.3284228869746893E-4</v>
      </c>
      <c r="E5685" s="2">
        <f t="shared" si="272"/>
        <v>0.1896417989416026</v>
      </c>
      <c r="K5685">
        <v>5680</v>
      </c>
      <c r="L5685" s="14">
        <v>-2.4512360114417597E-4</v>
      </c>
      <c r="M5685" s="14">
        <v>-0.22457867253493</v>
      </c>
    </row>
    <row r="5686" spans="1:13" x14ac:dyDescent="0.55000000000000004">
      <c r="A5686">
        <v>5681</v>
      </c>
      <c r="C5686">
        <f t="shared" si="270"/>
        <v>0.26001026502024843</v>
      </c>
      <c r="D5686">
        <f t="shared" si="271"/>
        <v>2.7245074395302346E-4</v>
      </c>
      <c r="E5686" s="2">
        <f t="shared" si="272"/>
        <v>0.27254246176899016</v>
      </c>
      <c r="K5686">
        <v>5681</v>
      </c>
      <c r="L5686" s="14">
        <v>-2.72305651295083E-4</v>
      </c>
      <c r="M5686" s="14">
        <v>-0.26204572983948898</v>
      </c>
    </row>
    <row r="5687" spans="1:13" x14ac:dyDescent="0.55000000000000004">
      <c r="A5687">
        <v>5682</v>
      </c>
      <c r="C5687">
        <f t="shared" si="270"/>
        <v>0.24386329091606374</v>
      </c>
      <c r="D5687">
        <f t="shared" si="271"/>
        <v>2.4367980528239218E-4</v>
      </c>
      <c r="E5687" s="2">
        <f t="shared" si="272"/>
        <v>0.22824038000847802</v>
      </c>
      <c r="K5687">
        <v>5682</v>
      </c>
      <c r="L5687" s="14">
        <v>-2.31287061817516E-4</v>
      </c>
      <c r="M5687" s="14">
        <v>-0.23388180849206</v>
      </c>
    </row>
    <row r="5688" spans="1:13" x14ac:dyDescent="0.55000000000000004">
      <c r="A5688">
        <v>5683</v>
      </c>
      <c r="C5688">
        <f t="shared" si="270"/>
        <v>0.16651177102227113</v>
      </c>
      <c r="D5688">
        <f t="shared" si="271"/>
        <v>1.5375037184863424E-4</v>
      </c>
      <c r="E5688" s="2">
        <f t="shared" si="272"/>
        <v>9.8377895983369421E-2</v>
      </c>
      <c r="K5688">
        <v>5683</v>
      </c>
      <c r="L5688" s="14">
        <v>-1.32341192906987E-4</v>
      </c>
      <c r="M5688" s="14">
        <v>-0.14714073731038901</v>
      </c>
    </row>
    <row r="5689" spans="1:13" x14ac:dyDescent="0.55000000000000004">
      <c r="A5689">
        <v>5684</v>
      </c>
      <c r="C5689">
        <f t="shared" si="270"/>
        <v>4.7369306395292556E-2</v>
      </c>
      <c r="D5689">
        <f t="shared" si="271"/>
        <v>2.5232835885519271E-5</v>
      </c>
      <c r="E5689" s="2">
        <f t="shared" si="272"/>
        <v>5.0291729591163317E-3</v>
      </c>
      <c r="K5689">
        <v>5684</v>
      </c>
      <c r="L5689" s="14">
        <v>-2.4965124774594998E-7</v>
      </c>
      <c r="M5689" s="14">
        <v>-2.3547355674465999E-2</v>
      </c>
    </row>
    <row r="5690" spans="1:13" x14ac:dyDescent="0.55000000000000004">
      <c r="A5690">
        <v>5685</v>
      </c>
      <c r="C5690">
        <f t="shared" si="270"/>
        <v>-8.3661855674096064E-2</v>
      </c>
      <c r="D5690">
        <f t="shared" si="271"/>
        <v>-1.0961761002215824E-4</v>
      </c>
      <c r="E5690" s="2">
        <f t="shared" si="272"/>
        <v>3.5950231577227182E-2</v>
      </c>
      <c r="K5690">
        <v>5685</v>
      </c>
      <c r="L5690" s="14">
        <v>1.31904417115217E-4</v>
      </c>
      <c r="M5690" s="14">
        <v>0.105943607267316</v>
      </c>
    </row>
    <row r="5691" spans="1:13" x14ac:dyDescent="0.55000000000000004">
      <c r="A5691">
        <v>5686</v>
      </c>
      <c r="C5691">
        <f t="shared" si="270"/>
        <v>-0.19369565542128414</v>
      </c>
      <c r="D5691">
        <f t="shared" si="271"/>
        <v>-2.1695634637016362E-4</v>
      </c>
      <c r="E5691" s="2">
        <f t="shared" si="272"/>
        <v>0.16208353274536375</v>
      </c>
      <c r="K5691">
        <v>5686</v>
      </c>
      <c r="L5691" s="14">
        <v>2.31022205936077E-4</v>
      </c>
      <c r="M5691" s="14">
        <v>0.208900336542575</v>
      </c>
    </row>
    <row r="5692" spans="1:13" x14ac:dyDescent="0.55000000000000004">
      <c r="A5692">
        <v>5687</v>
      </c>
      <c r="C5692">
        <f t="shared" si="270"/>
        <v>-0.25511592843820047</v>
      </c>
      <c r="D5692">
        <f t="shared" si="271"/>
        <v>-2.6984361285619144E-4</v>
      </c>
      <c r="E5692" s="2">
        <f t="shared" si="272"/>
        <v>0.26486730799717711</v>
      </c>
      <c r="K5692">
        <v>5687</v>
      </c>
      <c r="L5692" s="14">
        <v>2.7227905012252798E-4</v>
      </c>
      <c r="M5692" s="14">
        <v>0.25953668060714102</v>
      </c>
    </row>
    <row r="5693" spans="1:13" x14ac:dyDescent="0.55000000000000004">
      <c r="A5693">
        <v>5688</v>
      </c>
      <c r="C5693">
        <f t="shared" si="270"/>
        <v>-0.25250748083423202</v>
      </c>
      <c r="D5693">
        <f t="shared" si="271"/>
        <v>-2.5500582036737499E-4</v>
      </c>
      <c r="E5693" s="2">
        <f t="shared" si="272"/>
        <v>0.24768332579064486</v>
      </c>
      <c r="K5693">
        <v>5688</v>
      </c>
      <c r="L5693" s="14">
        <v>2.45341917109193E-4</v>
      </c>
      <c r="M5693" s="14">
        <v>0.245170452964972</v>
      </c>
    </row>
    <row r="5694" spans="1:13" x14ac:dyDescent="0.55000000000000004">
      <c r="A5694">
        <v>5689</v>
      </c>
      <c r="C5694">
        <f t="shared" si="270"/>
        <v>-0.18652497797626194</v>
      </c>
      <c r="D5694">
        <f t="shared" si="271"/>
        <v>-1.7616694206255707E-4</v>
      </c>
      <c r="E5694" s="2">
        <f t="shared" si="272"/>
        <v>0.12668242227166648</v>
      </c>
      <c r="K5694">
        <v>5689</v>
      </c>
      <c r="L5694" s="14">
        <v>1.56957378965103E-4</v>
      </c>
      <c r="M5694" s="14">
        <v>0.16939976445065399</v>
      </c>
    </row>
    <row r="5695" spans="1:13" x14ac:dyDescent="0.55000000000000004">
      <c r="A5695">
        <v>5690</v>
      </c>
      <c r="C5695">
        <f t="shared" si="270"/>
        <v>-7.372863728449458E-2</v>
      </c>
      <c r="D5695">
        <f t="shared" si="271"/>
        <v>-5.31138746084381E-5</v>
      </c>
      <c r="E5695" s="2">
        <f t="shared" si="272"/>
        <v>1.5607627665034547E-2</v>
      </c>
      <c r="K5695">
        <v>5690</v>
      </c>
      <c r="L5695" s="14">
        <v>2.92618915663139E-5</v>
      </c>
      <c r="M5695" s="14">
        <v>5.1201854049825198E-2</v>
      </c>
    </row>
    <row r="5696" spans="1:13" x14ac:dyDescent="0.55000000000000004">
      <c r="A5696">
        <v>5691</v>
      </c>
      <c r="C5696">
        <f t="shared" si="270"/>
        <v>5.7572037291996218E-2</v>
      </c>
      <c r="D5696">
        <f t="shared" si="271"/>
        <v>8.3269655823780961E-5</v>
      </c>
      <c r="E5696" s="2">
        <f t="shared" si="272"/>
        <v>1.8876538478563354E-2</v>
      </c>
      <c r="K5696">
        <v>5691</v>
      </c>
      <c r="L5696" s="14">
        <v>-1.05762418102855E-4</v>
      </c>
      <c r="M5696" s="14">
        <v>-7.9819878331024899E-2</v>
      </c>
    </row>
    <row r="5697" spans="1:13" x14ac:dyDescent="0.55000000000000004">
      <c r="A5697">
        <v>5692</v>
      </c>
      <c r="C5697">
        <f t="shared" si="270"/>
        <v>0.1744233440304559</v>
      </c>
      <c r="D5697">
        <f t="shared" si="271"/>
        <v>1.9875425782931171E-4</v>
      </c>
      <c r="E5697" s="2">
        <f t="shared" si="272"/>
        <v>0.13342478170597563</v>
      </c>
      <c r="K5697">
        <v>5692</v>
      </c>
      <c r="L5697" s="14">
        <v>-2.14297874055755E-4</v>
      </c>
      <c r="M5697" s="14">
        <v>-0.19085022701729401</v>
      </c>
    </row>
    <row r="5698" spans="1:13" x14ac:dyDescent="0.55000000000000004">
      <c r="A5698">
        <v>5693</v>
      </c>
      <c r="C5698">
        <f t="shared" si="270"/>
        <v>0.24749806796964946</v>
      </c>
      <c r="D5698">
        <f t="shared" si="271"/>
        <v>2.6435573052703424E-4</v>
      </c>
      <c r="E5698" s="2">
        <f t="shared" si="272"/>
        <v>0.25158151367319864</v>
      </c>
      <c r="K5698">
        <v>5693</v>
      </c>
      <c r="L5698" s="14">
        <v>-2.6916109804389502E-4</v>
      </c>
      <c r="M5698" s="14">
        <v>-0.25408095239822698</v>
      </c>
    </row>
    <row r="5699" spans="1:13" x14ac:dyDescent="0.55000000000000004">
      <c r="A5699">
        <v>5694</v>
      </c>
      <c r="C5699">
        <f t="shared" si="270"/>
        <v>0.25845599369380645</v>
      </c>
      <c r="D5699">
        <f t="shared" si="271"/>
        <v>2.6360948703914972E-4</v>
      </c>
      <c r="E5699" s="2">
        <f t="shared" si="272"/>
        <v>0.26227869453652458</v>
      </c>
      <c r="K5699">
        <v>5694</v>
      </c>
      <c r="L5699" s="14">
        <v>-2.5661125527271297E-4</v>
      </c>
      <c r="M5699" s="14">
        <v>-0.25367552704722801</v>
      </c>
    </row>
    <row r="5700" spans="1:13" x14ac:dyDescent="0.55000000000000004">
      <c r="A5700">
        <v>5695</v>
      </c>
      <c r="C5700">
        <f t="shared" si="270"/>
        <v>0.20454691282091106</v>
      </c>
      <c r="D5700">
        <f t="shared" si="271"/>
        <v>1.9670281875155247E-4</v>
      </c>
      <c r="E5700" s="2">
        <f t="shared" si="272"/>
        <v>0.15545861495522925</v>
      </c>
      <c r="K5700">
        <v>5695</v>
      </c>
      <c r="L5700" s="14">
        <v>-1.7979153171782401E-4</v>
      </c>
      <c r="M5700" s="14">
        <v>-0.18973549225853101</v>
      </c>
    </row>
    <row r="5701" spans="1:13" x14ac:dyDescent="0.55000000000000004">
      <c r="A5701">
        <v>5696</v>
      </c>
      <c r="C5701">
        <f t="shared" si="270"/>
        <v>9.9300868340326989E-2</v>
      </c>
      <c r="D5701">
        <f t="shared" si="271"/>
        <v>8.0427889127551282E-5</v>
      </c>
      <c r="E5701" s="2">
        <f t="shared" si="272"/>
        <v>3.1533198392878416E-2</v>
      </c>
      <c r="K5701">
        <v>5696</v>
      </c>
      <c r="L5701" s="14">
        <v>-5.79419036985179E-5</v>
      </c>
      <c r="M5701" s="14">
        <v>-7.8275026400142805E-2</v>
      </c>
    </row>
    <row r="5702" spans="1:13" x14ac:dyDescent="0.55000000000000004">
      <c r="A5702">
        <v>5697</v>
      </c>
      <c r="C5702">
        <f t="shared" ref="C5702:C5765" si="273">$D$1*COS($B$2*(A5702-$L$2)+$B$1)</f>
        <v>-3.0867600999837569E-2</v>
      </c>
      <c r="D5702">
        <f t="shared" ref="D5702:D5765" si="274">$D$2*COS($B$2*(A5702-$L$3)+$B$3)</f>
        <v>-5.6032745384821921E-5</v>
      </c>
      <c r="E5702" s="2">
        <f t="shared" ref="E5702:E5765" si="275">(M5702-C5702)^2</f>
        <v>6.9985783775695209E-3</v>
      </c>
      <c r="K5702">
        <v>5697</v>
      </c>
      <c r="L5702" s="14">
        <v>7.84196335475577E-5</v>
      </c>
      <c r="M5702" s="14">
        <v>5.2789905403171598E-2</v>
      </c>
    </row>
    <row r="5703" spans="1:13" x14ac:dyDescent="0.55000000000000004">
      <c r="A5703">
        <v>5698</v>
      </c>
      <c r="C5703">
        <f t="shared" si="273"/>
        <v>-0.15328895312644755</v>
      </c>
      <c r="D5703">
        <f t="shared" si="274"/>
        <v>-1.7843034188216571E-4</v>
      </c>
      <c r="E5703" s="2">
        <f t="shared" si="275"/>
        <v>0.10492561176187386</v>
      </c>
      <c r="K5703">
        <v>5698</v>
      </c>
      <c r="L5703" s="14">
        <v>1.9514048709155899E-4</v>
      </c>
      <c r="M5703" s="14">
        <v>0.170633277913464</v>
      </c>
    </row>
    <row r="5704" spans="1:13" x14ac:dyDescent="0.55000000000000004">
      <c r="A5704">
        <v>5699</v>
      </c>
      <c r="C5704">
        <f t="shared" si="273"/>
        <v>-0.23723800909308346</v>
      </c>
      <c r="D5704">
        <f t="shared" si="274"/>
        <v>-2.560456835802775E-4</v>
      </c>
      <c r="E5704" s="2">
        <f t="shared" si="275"/>
        <v>0.23326822811173684</v>
      </c>
      <c r="K5704">
        <v>5699</v>
      </c>
      <c r="L5704" s="14">
        <v>2.6298719507978399E-4</v>
      </c>
      <c r="M5704" s="14">
        <v>0.245740487438322</v>
      </c>
    </row>
    <row r="5705" spans="1:13" x14ac:dyDescent="0.55000000000000004">
      <c r="A5705">
        <v>5700</v>
      </c>
      <c r="C5705">
        <f t="shared" si="273"/>
        <v>-0.26164532535781904</v>
      </c>
      <c r="D5705">
        <f t="shared" si="274"/>
        <v>-2.6939895571452663E-4</v>
      </c>
      <c r="E5705" s="2">
        <f t="shared" si="275"/>
        <v>0.27138451901389393</v>
      </c>
      <c r="K5705">
        <v>5700</v>
      </c>
      <c r="L5705" s="14">
        <v>2.64967128606163E-4</v>
      </c>
      <c r="M5705" s="14">
        <v>0.25930046742094398</v>
      </c>
    </row>
    <row r="5706" spans="1:13" x14ac:dyDescent="0.55000000000000004">
      <c r="A5706">
        <v>5701</v>
      </c>
      <c r="C5706">
        <f t="shared" si="273"/>
        <v>-0.22038518000361265</v>
      </c>
      <c r="D5706">
        <f t="shared" si="274"/>
        <v>-2.1513876844386054E-4</v>
      </c>
      <c r="E5706" s="2">
        <f t="shared" si="275"/>
        <v>0.18344278888006232</v>
      </c>
      <c r="K5706">
        <v>5701</v>
      </c>
      <c r="L5706" s="14">
        <v>2.0058440103639701E-4</v>
      </c>
      <c r="M5706" s="14">
        <v>0.20791703675467399</v>
      </c>
    </row>
    <row r="5707" spans="1:13" x14ac:dyDescent="0.55000000000000004">
      <c r="A5707">
        <v>5702</v>
      </c>
      <c r="C5707">
        <f t="shared" si="273"/>
        <v>-0.12381299982287507</v>
      </c>
      <c r="D5707">
        <f t="shared" si="274"/>
        <v>-1.0688328506286653E-4</v>
      </c>
      <c r="E5707" s="2">
        <f t="shared" si="275"/>
        <v>5.2108331623087978E-2</v>
      </c>
      <c r="K5707">
        <v>5702</v>
      </c>
      <c r="L5707" s="14">
        <v>8.5964065891779899E-5</v>
      </c>
      <c r="M5707" s="14">
        <v>0.10445949440954</v>
      </c>
    </row>
    <row r="5708" spans="1:13" x14ac:dyDescent="0.55000000000000004">
      <c r="A5708">
        <v>5703</v>
      </c>
      <c r="C5708">
        <f t="shared" si="273"/>
        <v>3.833633544506305E-3</v>
      </c>
      <c r="D5708">
        <f t="shared" si="274"/>
        <v>2.8197649950452546E-5</v>
      </c>
      <c r="E5708" s="2">
        <f t="shared" si="275"/>
        <v>8.4066420625384275E-4</v>
      </c>
      <c r="K5708">
        <v>5703</v>
      </c>
      <c r="L5708" s="14">
        <v>-5.0186502837782003E-5</v>
      </c>
      <c r="M5708" s="14">
        <v>-2.5160576330119401E-2</v>
      </c>
    </row>
    <row r="5709" spans="1:13" x14ac:dyDescent="0.55000000000000004">
      <c r="A5709">
        <v>5704</v>
      </c>
      <c r="C5709">
        <f t="shared" si="273"/>
        <v>0.13051810569880018</v>
      </c>
      <c r="D5709">
        <f t="shared" si="274"/>
        <v>1.5620156918550991E-4</v>
      </c>
      <c r="E5709" s="2">
        <f t="shared" si="275"/>
        <v>7.7839398738968918E-2</v>
      </c>
      <c r="K5709">
        <v>5704</v>
      </c>
      <c r="L5709" s="14">
        <v>-1.7376755059716001E-4</v>
      </c>
      <c r="M5709" s="14">
        <v>-0.14847902464301699</v>
      </c>
    </row>
    <row r="5710" spans="1:13" x14ac:dyDescent="0.55000000000000004">
      <c r="A5710">
        <v>5705</v>
      </c>
      <c r="C5710">
        <f t="shared" si="273"/>
        <v>0.2244452844260787</v>
      </c>
      <c r="D5710">
        <f t="shared" si="274"/>
        <v>2.4500218702284385E-4</v>
      </c>
      <c r="E5710" s="2">
        <f t="shared" si="275"/>
        <v>0.21073173592314612</v>
      </c>
      <c r="K5710">
        <v>5705</v>
      </c>
      <c r="L5710" s="14">
        <v>-2.5382743733385699E-4</v>
      </c>
      <c r="M5710" s="14">
        <v>-0.23460998013707399</v>
      </c>
    </row>
    <row r="5711" spans="1:13" x14ac:dyDescent="0.55000000000000004">
      <c r="A5711">
        <v>5706</v>
      </c>
      <c r="C5711">
        <f t="shared" si="273"/>
        <v>0.26204142769363431</v>
      </c>
      <c r="D5711">
        <f t="shared" si="274"/>
        <v>2.7231242015379319E-4</v>
      </c>
      <c r="E5711" s="2">
        <f t="shared" si="275"/>
        <v>0.27459993514884268</v>
      </c>
      <c r="K5711">
        <v>5706</v>
      </c>
      <c r="L5711" s="14">
        <v>-2.7031466775918601E-4</v>
      </c>
      <c r="M5711" s="14">
        <v>-0.261981410691147</v>
      </c>
    </row>
    <row r="5712" spans="1:13" x14ac:dyDescent="0.55000000000000004">
      <c r="A5712">
        <v>5707</v>
      </c>
      <c r="C5712">
        <f t="shared" si="273"/>
        <v>0.23387069600513305</v>
      </c>
      <c r="D5712">
        <f t="shared" si="274"/>
        <v>2.3127797571652922E-4</v>
      </c>
      <c r="E5712" s="2">
        <f t="shared" si="275"/>
        <v>0.20940569277986198</v>
      </c>
      <c r="K5712">
        <v>5707</v>
      </c>
      <c r="L5712" s="14">
        <v>-2.1909991273377099E-4</v>
      </c>
      <c r="M5712" s="14">
        <v>-0.22373797172293999</v>
      </c>
    </row>
    <row r="5713" spans="1:13" x14ac:dyDescent="0.55000000000000004">
      <c r="A5713">
        <v>5708</v>
      </c>
      <c r="C5713">
        <f t="shared" si="273"/>
        <v>0.14700334922247885</v>
      </c>
      <c r="D5713">
        <f t="shared" si="274"/>
        <v>1.3219763432734431E-4</v>
      </c>
      <c r="E5713" s="2">
        <f t="shared" si="275"/>
        <v>7.6430860897464842E-2</v>
      </c>
      <c r="K5713">
        <v>5708</v>
      </c>
      <c r="L5713" s="14">
        <v>-1.13010225367002E-4</v>
      </c>
      <c r="M5713" s="14">
        <v>-0.12945796976711299</v>
      </c>
    </row>
    <row r="5714" spans="1:13" x14ac:dyDescent="0.55000000000000004">
      <c r="A5714">
        <v>5709</v>
      </c>
      <c r="C5714">
        <f t="shared" si="273"/>
        <v>2.3241260373529513E-2</v>
      </c>
      <c r="D5714">
        <f t="shared" si="274"/>
        <v>-6.1526768997935425E-8</v>
      </c>
      <c r="E5714" s="2">
        <f t="shared" si="275"/>
        <v>6.7577519969267829E-4</v>
      </c>
      <c r="K5714">
        <v>5709</v>
      </c>
      <c r="L5714" s="14">
        <v>2.1383574007473001E-5</v>
      </c>
      <c r="M5714" s="14">
        <v>-2.75441618417289E-3</v>
      </c>
    </row>
    <row r="5715" spans="1:13" x14ac:dyDescent="0.55000000000000004">
      <c r="A5715">
        <v>5710</v>
      </c>
      <c r="C5715">
        <f t="shared" si="273"/>
        <v>-0.10635389494543664</v>
      </c>
      <c r="D5715">
        <f t="shared" si="274"/>
        <v>-1.3230524594667358E-4</v>
      </c>
      <c r="E5715" s="2">
        <f t="shared" si="275"/>
        <v>5.3357716600195643E-2</v>
      </c>
      <c r="K5715">
        <v>5710</v>
      </c>
      <c r="L5715" s="14">
        <v>1.5042172461771401E-4</v>
      </c>
      <c r="M5715" s="14">
        <v>0.124638998019251</v>
      </c>
    </row>
    <row r="5716" spans="1:13" x14ac:dyDescent="0.55000000000000004">
      <c r="A5716">
        <v>5711</v>
      </c>
      <c r="C5716">
        <f t="shared" si="273"/>
        <v>-0.20925646439533238</v>
      </c>
      <c r="D5716">
        <f t="shared" si="274"/>
        <v>-2.3134313716504523E-4</v>
      </c>
      <c r="E5716" s="2">
        <f t="shared" si="275"/>
        <v>0.18496215429192045</v>
      </c>
      <c r="K5716">
        <v>5711</v>
      </c>
      <c r="L5716" s="14">
        <v>2.4178582114881599E-4</v>
      </c>
      <c r="M5716" s="14">
        <v>0.22081580196454401</v>
      </c>
    </row>
    <row r="5717" spans="1:13" x14ac:dyDescent="0.55000000000000004">
      <c r="A5717">
        <v>5712</v>
      </c>
      <c r="C5717">
        <f t="shared" si="273"/>
        <v>-0.25964007205829875</v>
      </c>
      <c r="D5717">
        <f t="shared" si="274"/>
        <v>-2.7231877728141275E-4</v>
      </c>
      <c r="E5717" s="2">
        <f t="shared" si="275"/>
        <v>0.27178287370413673</v>
      </c>
      <c r="K5717">
        <v>5712</v>
      </c>
      <c r="L5717" s="14">
        <v>2.7259315884285701E-4</v>
      </c>
      <c r="M5717" s="14">
        <v>0.26168791846603201</v>
      </c>
    </row>
    <row r="5718" spans="1:13" x14ac:dyDescent="0.55000000000000004">
      <c r="A5718">
        <v>5713</v>
      </c>
      <c r="C5718">
        <f t="shared" si="273"/>
        <v>-0.24485949441311686</v>
      </c>
      <c r="D5718">
        <f t="shared" si="274"/>
        <v>-2.4494814432453202E-4</v>
      </c>
      <c r="E5718" s="2">
        <f t="shared" si="275"/>
        <v>0.23220656764511186</v>
      </c>
      <c r="K5718">
        <v>5713</v>
      </c>
      <c r="L5718" s="14">
        <v>2.3512784885951701E-4</v>
      </c>
      <c r="M5718" s="14">
        <v>0.23701867239371399</v>
      </c>
    </row>
    <row r="5719" spans="1:13" x14ac:dyDescent="0.55000000000000004">
      <c r="A5719">
        <v>5714</v>
      </c>
      <c r="C5719">
        <f t="shared" si="273"/>
        <v>-0.16862434489887032</v>
      </c>
      <c r="D5719">
        <f t="shared" si="274"/>
        <v>-1.5610069023941334E-4</v>
      </c>
      <c r="E5719" s="2">
        <f t="shared" si="275"/>
        <v>0.10343361883018137</v>
      </c>
      <c r="K5719">
        <v>5714</v>
      </c>
      <c r="L5719" s="14">
        <v>1.3877331050203201E-4</v>
      </c>
      <c r="M5719" s="14">
        <v>0.152986629463295</v>
      </c>
    </row>
    <row r="5720" spans="1:13" x14ac:dyDescent="0.55000000000000004">
      <c r="A5720">
        <v>5715</v>
      </c>
      <c r="C5720">
        <f t="shared" si="273"/>
        <v>-5.0068039137928115E-2</v>
      </c>
      <c r="D5720">
        <f t="shared" si="274"/>
        <v>-2.80752532496289E-5</v>
      </c>
      <c r="E5720" s="2">
        <f t="shared" si="275"/>
        <v>6.5134867253518859E-3</v>
      </c>
      <c r="K5720">
        <v>5715</v>
      </c>
      <c r="L5720" s="14">
        <v>7.6621356421955606E-6</v>
      </c>
      <c r="M5720" s="14">
        <v>3.0638136123645798E-2</v>
      </c>
    </row>
    <row r="5721" spans="1:13" x14ac:dyDescent="0.55000000000000004">
      <c r="A5721">
        <v>5716</v>
      </c>
      <c r="C5721">
        <f t="shared" si="273"/>
        <v>8.1054289099027385E-2</v>
      </c>
      <c r="D5721">
        <f t="shared" si="274"/>
        <v>1.0699648052968174E-4</v>
      </c>
      <c r="E5721" s="2">
        <f t="shared" si="275"/>
        <v>3.2557928708120729E-2</v>
      </c>
      <c r="K5721">
        <v>5716</v>
      </c>
      <c r="L5721" s="14">
        <v>-1.25368068621668E-4</v>
      </c>
      <c r="M5721" s="14">
        <v>-9.93838684733684E-2</v>
      </c>
    </row>
    <row r="5722" spans="1:13" x14ac:dyDescent="0.55000000000000004">
      <c r="A5722">
        <v>5717</v>
      </c>
      <c r="C5722">
        <f t="shared" si="273"/>
        <v>0.1918336992609822</v>
      </c>
      <c r="D5722">
        <f t="shared" si="274"/>
        <v>2.1521435300290588E-4</v>
      </c>
      <c r="E5722" s="2">
        <f t="shared" si="275"/>
        <v>0.15709194791320835</v>
      </c>
      <c r="K5722">
        <v>5717</v>
      </c>
      <c r="L5722" s="14">
        <v>-2.2699906237219901E-4</v>
      </c>
      <c r="M5722" s="14">
        <v>-0.20451456667846701</v>
      </c>
    </row>
    <row r="5723" spans="1:13" x14ac:dyDescent="0.55000000000000004">
      <c r="A5723">
        <v>5718</v>
      </c>
      <c r="C5723">
        <f t="shared" si="273"/>
        <v>0.25446689444197923</v>
      </c>
      <c r="D5723">
        <f t="shared" si="274"/>
        <v>2.6941795923102733E-4</v>
      </c>
      <c r="E5723" s="2">
        <f t="shared" si="275"/>
        <v>0.26305637508888402</v>
      </c>
      <c r="K5723">
        <v>5718</v>
      </c>
      <c r="L5723" s="14">
        <v>-2.7177673275166598E-4</v>
      </c>
      <c r="M5723" s="14">
        <v>-0.258423322942681</v>
      </c>
    </row>
    <row r="5724" spans="1:13" x14ac:dyDescent="0.55000000000000004">
      <c r="A5724">
        <v>5719</v>
      </c>
      <c r="C5724">
        <f t="shared" si="273"/>
        <v>0.25323426285459183</v>
      </c>
      <c r="D5724">
        <f t="shared" si="274"/>
        <v>2.5600333657215419E-4</v>
      </c>
      <c r="E5724" s="2">
        <f t="shared" si="275"/>
        <v>0.25084332769315398</v>
      </c>
      <c r="K5724">
        <v>5719</v>
      </c>
      <c r="L5724" s="14">
        <v>-2.4848623443302997E-4</v>
      </c>
      <c r="M5724" s="14">
        <v>-0.24760835483399299</v>
      </c>
    </row>
    <row r="5725" spans="1:13" x14ac:dyDescent="0.55000000000000004">
      <c r="A5725">
        <v>5720</v>
      </c>
      <c r="C5725">
        <f t="shared" si="273"/>
        <v>0.18844516904544198</v>
      </c>
      <c r="D5725">
        <f t="shared" si="274"/>
        <v>1.7833727255585328E-4</v>
      </c>
      <c r="E5725" s="2">
        <f t="shared" si="275"/>
        <v>0.13193131622033979</v>
      </c>
      <c r="K5725">
        <v>5720</v>
      </c>
      <c r="L5725" s="14">
        <v>-1.62960817203955E-4</v>
      </c>
      <c r="M5725" s="14">
        <v>-0.174778338206415</v>
      </c>
    </row>
    <row r="5726" spans="1:13" x14ac:dyDescent="0.55000000000000004">
      <c r="A5726">
        <v>5721</v>
      </c>
      <c r="C5726">
        <f t="shared" si="273"/>
        <v>7.6360309918535541E-2</v>
      </c>
      <c r="D5726">
        <f t="shared" si="274"/>
        <v>5.591231218336272E-5</v>
      </c>
      <c r="E5726" s="2">
        <f t="shared" si="275"/>
        <v>1.8099481225716557E-2</v>
      </c>
      <c r="K5726">
        <v>5721</v>
      </c>
      <c r="L5726" s="14">
        <v>-3.6620852370633797E-5</v>
      </c>
      <c r="M5726" s="14">
        <v>-5.8174002528945903E-2</v>
      </c>
    </row>
    <row r="5727" spans="1:13" x14ac:dyDescent="0.55000000000000004">
      <c r="A5727">
        <v>5722</v>
      </c>
      <c r="C5727">
        <f t="shared" si="273"/>
        <v>-5.4889377452952241E-2</v>
      </c>
      <c r="D5727">
        <f t="shared" si="274"/>
        <v>-8.054546001212317E-5</v>
      </c>
      <c r="E5727" s="2">
        <f t="shared" si="275"/>
        <v>1.6355788262531132E-2</v>
      </c>
      <c r="K5727">
        <v>5722</v>
      </c>
      <c r="L5727" s="14">
        <v>9.8891032118187801E-5</v>
      </c>
      <c r="M5727" s="14">
        <v>7.3000372967209001E-2</v>
      </c>
    </row>
    <row r="5728" spans="1:13" x14ac:dyDescent="0.55000000000000004">
      <c r="A5728">
        <v>5723</v>
      </c>
      <c r="C5728">
        <f t="shared" si="273"/>
        <v>-0.17236298806002615</v>
      </c>
      <c r="D5728">
        <f t="shared" si="274"/>
        <v>-1.9678801950815517E-4</v>
      </c>
      <c r="E5728" s="2">
        <f t="shared" si="275"/>
        <v>0.12834617230962234</v>
      </c>
      <c r="K5728">
        <v>5723</v>
      </c>
      <c r="L5728" s="14">
        <v>2.09635044137584E-4</v>
      </c>
      <c r="M5728" s="14">
        <v>0.18589135219229</v>
      </c>
    </row>
    <row r="5729" spans="1:13" x14ac:dyDescent="0.55000000000000004">
      <c r="A5729">
        <v>5724</v>
      </c>
      <c r="C5729">
        <f t="shared" si="273"/>
        <v>-0.24657712178755378</v>
      </c>
      <c r="D5729">
        <f t="shared" si="274"/>
        <v>-2.6364093406997392E-4</v>
      </c>
      <c r="E5729" s="2">
        <f t="shared" si="275"/>
        <v>0.2488032465193479</v>
      </c>
      <c r="K5729">
        <v>5724</v>
      </c>
      <c r="L5729" s="14">
        <v>2.6787465887132298E-4</v>
      </c>
      <c r="M5729" s="14">
        <v>0.25222468907458401</v>
      </c>
    </row>
    <row r="5730" spans="1:13" x14ac:dyDescent="0.55000000000000004">
      <c r="A5730">
        <v>5725</v>
      </c>
      <c r="C5730">
        <f t="shared" si="273"/>
        <v>-0.25890559537974556</v>
      </c>
      <c r="D5730">
        <f t="shared" si="274"/>
        <v>-2.643255312901939E-4</v>
      </c>
      <c r="E5730" s="2">
        <f t="shared" si="275"/>
        <v>0.26449665548904239</v>
      </c>
      <c r="K5730">
        <v>5725</v>
      </c>
      <c r="L5730" s="14">
        <v>2.5902340351700002E-4</v>
      </c>
      <c r="M5730" s="14">
        <v>0.25538678788977398</v>
      </c>
    </row>
    <row r="5731" spans="1:13" x14ac:dyDescent="0.55000000000000004">
      <c r="A5731">
        <v>5726</v>
      </c>
      <c r="C5731">
        <f t="shared" si="273"/>
        <v>-0.20625422182856587</v>
      </c>
      <c r="D5731">
        <f t="shared" si="274"/>
        <v>-1.9866999169670428E-4</v>
      </c>
      <c r="E5731" s="2">
        <f t="shared" si="275"/>
        <v>0.1606726279989277</v>
      </c>
      <c r="K5731">
        <v>5726</v>
      </c>
      <c r="L5731" s="14">
        <v>1.8529812988730799E-4</v>
      </c>
      <c r="M5731" s="14">
        <v>0.19458568137335799</v>
      </c>
    </row>
    <row r="5732" spans="1:13" x14ac:dyDescent="0.55000000000000004">
      <c r="A5732">
        <v>5727</v>
      </c>
      <c r="C5732">
        <f t="shared" si="273"/>
        <v>-0.1018373860959793</v>
      </c>
      <c r="D5732">
        <f t="shared" si="274"/>
        <v>-8.3152471822280877E-5</v>
      </c>
      <c r="E5732" s="2">
        <f t="shared" si="275"/>
        <v>3.4926664775255009E-2</v>
      </c>
      <c r="K5732">
        <v>5727</v>
      </c>
      <c r="L5732" s="14">
        <v>6.5163790121194898E-5</v>
      </c>
      <c r="M5732" s="14">
        <v>8.5049383835054101E-2</v>
      </c>
    </row>
    <row r="5733" spans="1:13" x14ac:dyDescent="0.55000000000000004">
      <c r="A5733">
        <v>5728</v>
      </c>
      <c r="C5733">
        <f t="shared" si="273"/>
        <v>2.8138486987273094E-2</v>
      </c>
      <c r="D5733">
        <f t="shared" si="274"/>
        <v>5.3234565767215058E-5</v>
      </c>
      <c r="E5733" s="2">
        <f t="shared" si="275"/>
        <v>5.4651342744722105E-3</v>
      </c>
      <c r="K5733">
        <v>5728</v>
      </c>
      <c r="L5733" s="14">
        <v>-7.1291225127577E-5</v>
      </c>
      <c r="M5733" s="14">
        <v>-4.57880594928122E-2</v>
      </c>
    </row>
    <row r="5734" spans="1:13" x14ac:dyDescent="0.55000000000000004">
      <c r="A5734">
        <v>5729</v>
      </c>
      <c r="C5734">
        <f t="shared" si="273"/>
        <v>0.15105219294896549</v>
      </c>
      <c r="D5734">
        <f t="shared" si="274"/>
        <v>1.7626084944475439E-4</v>
      </c>
      <c r="E5734" s="2">
        <f t="shared" si="275"/>
        <v>9.9988632696555196E-2</v>
      </c>
      <c r="K5734">
        <v>5729</v>
      </c>
      <c r="L5734" s="14">
        <v>-1.8989091078449401E-4</v>
      </c>
      <c r="M5734" s="14">
        <v>-0.165157599272204</v>
      </c>
    </row>
    <row r="5735" spans="1:13" x14ac:dyDescent="0.55000000000000004">
      <c r="A5735">
        <v>5730</v>
      </c>
      <c r="C5735">
        <f t="shared" si="273"/>
        <v>0.23605498240806813</v>
      </c>
      <c r="D5735">
        <f t="shared" si="274"/>
        <v>2.5504937519557971E-4</v>
      </c>
      <c r="E5735" s="2">
        <f t="shared" si="275"/>
        <v>0.22964929361231215</v>
      </c>
      <c r="K5735">
        <v>5730</v>
      </c>
      <c r="L5735" s="14">
        <v>-2.6093123983774699E-4</v>
      </c>
      <c r="M5735" s="14">
        <v>-0.24316239375050999</v>
      </c>
    </row>
    <row r="5736" spans="1:13" x14ac:dyDescent="0.55000000000000004">
      <c r="A5736">
        <v>5731</v>
      </c>
      <c r="C5736">
        <f t="shared" si="273"/>
        <v>0.26181294692698537</v>
      </c>
      <c r="D5736">
        <f t="shared" si="274"/>
        <v>2.6982588378658711E-4</v>
      </c>
      <c r="E5736" s="2">
        <f t="shared" si="275"/>
        <v>0.2725660699773077</v>
      </c>
      <c r="K5736">
        <v>5731</v>
      </c>
      <c r="L5736" s="14">
        <v>-2.6661972117374198E-4</v>
      </c>
      <c r="M5736" s="14">
        <v>-0.26026565824402498</v>
      </c>
    </row>
    <row r="5737" spans="1:13" x14ac:dyDescent="0.55000000000000004">
      <c r="A5737">
        <v>5732</v>
      </c>
      <c r="C5737">
        <f t="shared" si="273"/>
        <v>0.22186138034628217</v>
      </c>
      <c r="D5737">
        <f t="shared" si="274"/>
        <v>2.168817830255218E-4</v>
      </c>
      <c r="E5737" s="2">
        <f t="shared" si="275"/>
        <v>0.18839519606304986</v>
      </c>
      <c r="K5737">
        <v>5732</v>
      </c>
      <c r="L5737" s="14">
        <v>-2.0553163935310099E-4</v>
      </c>
      <c r="M5737" s="14">
        <v>-0.21218377405939701</v>
      </c>
    </row>
    <row r="5738" spans="1:13" x14ac:dyDescent="0.55000000000000004">
      <c r="A5738">
        <v>5733</v>
      </c>
      <c r="C5738">
        <f t="shared" si="273"/>
        <v>0.12622728376550843</v>
      </c>
      <c r="D5738">
        <f t="shared" si="274"/>
        <v>1.0950492623031338E-4</v>
      </c>
      <c r="E5738" s="2">
        <f t="shared" si="275"/>
        <v>5.6257403114334865E-2</v>
      </c>
      <c r="K5738">
        <v>5733</v>
      </c>
      <c r="L5738" s="14">
        <v>-9.2966883430753495E-5</v>
      </c>
      <c r="M5738" s="14">
        <v>-0.110959147369021</v>
      </c>
    </row>
    <row r="5739" spans="1:13" x14ac:dyDescent="0.55000000000000004">
      <c r="A5739">
        <v>5734</v>
      </c>
      <c r="C5739">
        <f t="shared" si="273"/>
        <v>-1.0872003765588095E-3</v>
      </c>
      <c r="D5739">
        <f t="shared" si="274"/>
        <v>-2.5355358864049121E-5</v>
      </c>
      <c r="E5739" s="2">
        <f t="shared" si="275"/>
        <v>3.6645776063395187E-4</v>
      </c>
      <c r="K5739">
        <v>5734</v>
      </c>
      <c r="L5739" s="14">
        <v>4.2882005171501797E-5</v>
      </c>
      <c r="M5739" s="14">
        <v>1.8055886120502001E-2</v>
      </c>
    </row>
    <row r="5740" spans="1:13" x14ac:dyDescent="0.55000000000000004">
      <c r="A5740">
        <v>5735</v>
      </c>
      <c r="C5740">
        <f t="shared" si="273"/>
        <v>-0.12812882014382004</v>
      </c>
      <c r="D5740">
        <f t="shared" si="274"/>
        <v>-1.5385198333572864E-4</v>
      </c>
      <c r="E5740" s="2">
        <f t="shared" si="275"/>
        <v>7.326632582310845E-2</v>
      </c>
      <c r="K5740">
        <v>5735</v>
      </c>
      <c r="L5740" s="14">
        <v>1.6799082955790701E-4</v>
      </c>
      <c r="M5740" s="14">
        <v>0.14254871092056001</v>
      </c>
    </row>
    <row r="5741" spans="1:13" x14ac:dyDescent="0.55000000000000004">
      <c r="A5741">
        <v>5736</v>
      </c>
      <c r="C5741">
        <f t="shared" si="273"/>
        <v>-0.22301280679622243</v>
      </c>
      <c r="D5741">
        <f t="shared" si="274"/>
        <v>-2.437350029326397E-4</v>
      </c>
      <c r="E5741" s="2">
        <f t="shared" si="275"/>
        <v>0.20643586126942043</v>
      </c>
      <c r="K5741">
        <v>5736</v>
      </c>
      <c r="L5741" s="14">
        <v>2.51025308542087E-4</v>
      </c>
      <c r="M5741" s="14">
        <v>0.231339326762563</v>
      </c>
    </row>
    <row r="5742" spans="1:13" x14ac:dyDescent="0.55000000000000004">
      <c r="A5742">
        <v>5737</v>
      </c>
      <c r="C5742">
        <f t="shared" si="273"/>
        <v>-0.26192527967976309</v>
      </c>
      <c r="D5742">
        <f t="shared" si="274"/>
        <v>-2.7244567431968609E-4</v>
      </c>
      <c r="E5742" s="2">
        <f t="shared" si="275"/>
        <v>0.27469637889584947</v>
      </c>
      <c r="K5742">
        <v>5737</v>
      </c>
      <c r="L5742" s="14">
        <v>2.7118894175394301E-4</v>
      </c>
      <c r="M5742" s="14">
        <v>0.26218957309188801</v>
      </c>
    </row>
    <row r="5743" spans="1:13" x14ac:dyDescent="0.55000000000000004">
      <c r="A5743">
        <v>5738</v>
      </c>
      <c r="C5743">
        <f t="shared" si="273"/>
        <v>-0.23510002831052274</v>
      </c>
      <c r="D5743">
        <f t="shared" si="274"/>
        <v>-2.3277822415165495E-4</v>
      </c>
      <c r="E5743" s="2">
        <f t="shared" si="275"/>
        <v>0.21388113018400332</v>
      </c>
      <c r="K5743">
        <v>5738</v>
      </c>
      <c r="L5743" s="14">
        <v>2.23431622169467E-4</v>
      </c>
      <c r="M5743" s="14">
        <v>0.22737281433432199</v>
      </c>
    </row>
    <row r="5744" spans="1:13" x14ac:dyDescent="0.55000000000000004">
      <c r="A5744">
        <v>5739</v>
      </c>
      <c r="C5744">
        <f t="shared" si="273"/>
        <v>-0.14926962535074556</v>
      </c>
      <c r="D5744">
        <f t="shared" si="274"/>
        <v>-1.3468834629721429E-4</v>
      </c>
      <c r="E5744" s="2">
        <f t="shared" si="275"/>
        <v>8.1155901665382849E-2</v>
      </c>
      <c r="K5744">
        <v>5739</v>
      </c>
      <c r="L5744" s="14">
        <v>1.19714466743492E-4</v>
      </c>
      <c r="M5744" s="14">
        <v>0.13560912370818801</v>
      </c>
    </row>
    <row r="5745" spans="1:13" x14ac:dyDescent="0.55000000000000004">
      <c r="A5745">
        <v>5740</v>
      </c>
      <c r="C5745">
        <f t="shared" si="273"/>
        <v>-2.5975692785785157E-2</v>
      </c>
      <c r="D5745">
        <f t="shared" si="274"/>
        <v>-2.7945325312214475E-6</v>
      </c>
      <c r="E5745" s="2">
        <f t="shared" si="275"/>
        <v>1.2857229843994777E-3</v>
      </c>
      <c r="K5745">
        <v>5740</v>
      </c>
      <c r="L5745" s="14">
        <v>-1.3985919533025601E-5</v>
      </c>
      <c r="M5745" s="14">
        <v>9.8812867914112104E-3</v>
      </c>
    </row>
    <row r="5746" spans="1:13" x14ac:dyDescent="0.55000000000000004">
      <c r="A5746">
        <v>5741</v>
      </c>
      <c r="C5746">
        <f t="shared" si="273"/>
        <v>0.1038375911473836</v>
      </c>
      <c r="D5746">
        <f t="shared" si="274"/>
        <v>1.298006499994861E-4</v>
      </c>
      <c r="E5746" s="2">
        <f t="shared" si="275"/>
        <v>4.9354608328558695E-2</v>
      </c>
      <c r="K5746">
        <v>5741</v>
      </c>
      <c r="L5746" s="14">
        <v>-1.44183445500151E-4</v>
      </c>
      <c r="M5746" s="14">
        <v>-0.118321379701328</v>
      </c>
    </row>
    <row r="5747" spans="1:13" x14ac:dyDescent="0.55000000000000004">
      <c r="A5747">
        <v>5742</v>
      </c>
      <c r="C5747">
        <f t="shared" si="273"/>
        <v>0.20758982842531759</v>
      </c>
      <c r="D5747">
        <f t="shared" si="274"/>
        <v>2.2981860536093988E-4</v>
      </c>
      <c r="E5747" s="2">
        <f t="shared" si="275"/>
        <v>0.1801828892686396</v>
      </c>
      <c r="K5747">
        <v>5742</v>
      </c>
      <c r="L5747" s="14">
        <v>-2.38269333092605E-4</v>
      </c>
      <c r="M5747" s="14">
        <v>-0.216889722635319</v>
      </c>
    </row>
    <row r="5748" spans="1:13" x14ac:dyDescent="0.55000000000000004">
      <c r="A5748">
        <v>5743</v>
      </c>
      <c r="C5748">
        <f t="shared" si="273"/>
        <v>0.25924139441489708</v>
      </c>
      <c r="D5748">
        <f t="shared" si="274"/>
        <v>2.7215693496863931E-4</v>
      </c>
      <c r="E5748" s="2">
        <f t="shared" si="275"/>
        <v>0.27079334974970221</v>
      </c>
      <c r="K5748">
        <v>5743</v>
      </c>
      <c r="L5748" s="14">
        <v>-2.7267918809638402E-4</v>
      </c>
      <c r="M5748" s="14">
        <v>-0.261136689049138</v>
      </c>
    </row>
    <row r="5749" spans="1:13" x14ac:dyDescent="0.55000000000000004">
      <c r="A5749">
        <v>5744</v>
      </c>
      <c r="C5749">
        <f t="shared" si="273"/>
        <v>0.24582883478136411</v>
      </c>
      <c r="D5749">
        <f t="shared" si="274"/>
        <v>2.4618961051223133E-4</v>
      </c>
      <c r="E5749" s="2">
        <f t="shared" si="275"/>
        <v>0.23601056568541531</v>
      </c>
      <c r="K5749">
        <v>5744</v>
      </c>
      <c r="L5749" s="14">
        <v>-2.3879484886254901E-4</v>
      </c>
      <c r="M5749" s="14">
        <v>-0.23998035171619</v>
      </c>
    </row>
    <row r="5750" spans="1:13" x14ac:dyDescent="0.55000000000000004">
      <c r="A5750">
        <v>5745</v>
      </c>
      <c r="C5750">
        <f t="shared" si="273"/>
        <v>0.17071841927841022</v>
      </c>
      <c r="D5750">
        <f t="shared" si="274"/>
        <v>1.584338830825038E-4</v>
      </c>
      <c r="E5750" s="2">
        <f t="shared" si="275"/>
        <v>0.10852930745205572</v>
      </c>
      <c r="K5750">
        <v>5745</v>
      </c>
      <c r="L5750" s="14">
        <v>-1.4510285835539401E-4</v>
      </c>
      <c r="M5750" s="14">
        <v>-0.15871944656590301</v>
      </c>
    </row>
    <row r="5751" spans="1:13" x14ac:dyDescent="0.55000000000000004">
      <c r="A5751">
        <v>5746</v>
      </c>
      <c r="C5751">
        <f t="shared" si="273"/>
        <v>5.2761278999074047E-2</v>
      </c>
      <c r="D5751">
        <f t="shared" si="274"/>
        <v>3.0914590524293319E-5</v>
      </c>
      <c r="E5751" s="2">
        <f t="shared" si="275"/>
        <v>8.1843776750682162E-3</v>
      </c>
      <c r="K5751">
        <v>5746</v>
      </c>
      <c r="L5751" s="14">
        <v>-1.50689568203484E-5</v>
      </c>
      <c r="M5751" s="14">
        <v>-3.7706271399221898E-2</v>
      </c>
    </row>
    <row r="5752" spans="1:13" x14ac:dyDescent="0.55000000000000004">
      <c r="A5752">
        <v>5747</v>
      </c>
      <c r="C5752">
        <f t="shared" si="273"/>
        <v>-7.8437830192405245E-2</v>
      </c>
      <c r="D5752">
        <f t="shared" si="274"/>
        <v>-1.0436361263087905E-4</v>
      </c>
      <c r="E5752" s="2">
        <f t="shared" si="275"/>
        <v>2.9305503745813897E-2</v>
      </c>
      <c r="K5752">
        <v>5747</v>
      </c>
      <c r="L5752" s="14">
        <v>1.18739058431375E-4</v>
      </c>
      <c r="M5752" s="14">
        <v>9.2750673352119894E-2</v>
      </c>
    </row>
    <row r="5753" spans="1:13" x14ac:dyDescent="0.55000000000000004">
      <c r="A5753">
        <v>5748</v>
      </c>
      <c r="C5753">
        <f t="shared" si="273"/>
        <v>-0.18995069734386813</v>
      </c>
      <c r="D5753">
        <f t="shared" si="274"/>
        <v>-2.1344874882611243E-4</v>
      </c>
      <c r="E5753" s="2">
        <f t="shared" si="275"/>
        <v>0.15204410559587778</v>
      </c>
      <c r="K5753">
        <v>5748</v>
      </c>
      <c r="L5753" s="14">
        <v>2.22808139895319E-4</v>
      </c>
      <c r="M5753" s="14">
        <v>0.19997763657901799</v>
      </c>
    </row>
    <row r="5754" spans="1:13" x14ac:dyDescent="0.55000000000000004">
      <c r="A5754">
        <v>5749</v>
      </c>
      <c r="C5754">
        <f t="shared" si="273"/>
        <v>-0.25378994330503768</v>
      </c>
      <c r="D5754">
        <f t="shared" si="274"/>
        <v>-2.6896274820863511E-4</v>
      </c>
      <c r="E5754" s="2">
        <f t="shared" si="275"/>
        <v>0.26102790763321559</v>
      </c>
      <c r="K5754">
        <v>5749</v>
      </c>
      <c r="L5754" s="14">
        <v>2.71073540521128E-4</v>
      </c>
      <c r="M5754" s="14">
        <v>0.25711896015350999</v>
      </c>
    </row>
    <row r="5755" spans="1:13" x14ac:dyDescent="0.55000000000000004">
      <c r="A5755">
        <v>5750</v>
      </c>
      <c r="C5755">
        <f t="shared" si="273"/>
        <v>-0.25393326296419733</v>
      </c>
      <c r="D5755">
        <f t="shared" si="274"/>
        <v>-2.5697276707569664E-4</v>
      </c>
      <c r="E5755" s="2">
        <f t="shared" si="275"/>
        <v>0.25381092154506046</v>
      </c>
      <c r="K5755">
        <v>5750</v>
      </c>
      <c r="L5755" s="14">
        <v>2.5144689130526099E-4</v>
      </c>
      <c r="M5755" s="14">
        <v>0.24986324510732599</v>
      </c>
    </row>
    <row r="5756" spans="1:13" x14ac:dyDescent="0.55000000000000004">
      <c r="A5756">
        <v>5751</v>
      </c>
      <c r="C5756">
        <f t="shared" si="273"/>
        <v>-0.19034468610783681</v>
      </c>
      <c r="D5756">
        <f t="shared" si="274"/>
        <v>-1.8048803796291487E-4</v>
      </c>
      <c r="E5756" s="2">
        <f t="shared" si="275"/>
        <v>0.1371757268246489</v>
      </c>
      <c r="K5756">
        <v>5751</v>
      </c>
      <c r="L5756" s="14">
        <v>1.6884380829872299E-4</v>
      </c>
      <c r="M5756" s="14">
        <v>0.18002773028497299</v>
      </c>
    </row>
    <row r="5757" spans="1:13" x14ac:dyDescent="0.55000000000000004">
      <c r="A5757">
        <v>5752</v>
      </c>
      <c r="C5757">
        <f t="shared" si="273"/>
        <v>-7.8983605189689596E-2</v>
      </c>
      <c r="D5757">
        <f t="shared" si="274"/>
        <v>-5.8704615711300039E-5</v>
      </c>
      <c r="E5757" s="2">
        <f t="shared" si="275"/>
        <v>2.0760994059033939E-2</v>
      </c>
      <c r="K5757">
        <v>5752</v>
      </c>
      <c r="L5757" s="14">
        <v>4.3952746072826703E-5</v>
      </c>
      <c r="M5757" s="14">
        <v>6.5103153601789698E-2</v>
      </c>
    </row>
    <row r="5758" spans="1:13" x14ac:dyDescent="0.55000000000000004">
      <c r="A5758">
        <v>5753</v>
      </c>
      <c r="C5758">
        <f t="shared" si="273"/>
        <v>5.2200695791392755E-2</v>
      </c>
      <c r="D5758">
        <f t="shared" si="274"/>
        <v>7.7812427691706655E-5</v>
      </c>
      <c r="E5758" s="2">
        <f t="shared" si="275"/>
        <v>1.4001422711583061E-2</v>
      </c>
      <c r="K5758">
        <v>5753</v>
      </c>
      <c r="L5758" s="14">
        <v>-9.1946554070050803E-5</v>
      </c>
      <c r="M5758" s="14">
        <v>-6.6126911771606095E-2</v>
      </c>
    </row>
    <row r="5759" spans="1:13" x14ac:dyDescent="0.55000000000000004">
      <c r="A5759">
        <v>5754</v>
      </c>
      <c r="C5759">
        <f t="shared" si="273"/>
        <v>0.17028372243219991</v>
      </c>
      <c r="D5759">
        <f t="shared" si="274"/>
        <v>1.9480019189993357E-4</v>
      </c>
      <c r="E5759" s="2">
        <f t="shared" si="275"/>
        <v>0.12325632683041965</v>
      </c>
      <c r="K5759">
        <v>5754</v>
      </c>
      <c r="L5759" s="14">
        <v>-2.0481726935107301E-4</v>
      </c>
      <c r="M5759" s="14">
        <v>-0.180795081870224</v>
      </c>
    </row>
    <row r="5760" spans="1:13" x14ac:dyDescent="0.55000000000000004">
      <c r="A5760">
        <v>5755</v>
      </c>
      <c r="C5760">
        <f t="shared" si="273"/>
        <v>0.24562912403860324</v>
      </c>
      <c r="D5760">
        <f t="shared" si="274"/>
        <v>2.6289721400352936E-4</v>
      </c>
      <c r="E5760" s="2">
        <f t="shared" si="275"/>
        <v>0.24582867284565116</v>
      </c>
      <c r="K5760">
        <v>5755</v>
      </c>
      <c r="L5760" s="14">
        <v>-2.6639022892902502E-4</v>
      </c>
      <c r="M5760" s="14">
        <v>-0.25018200214318298</v>
      </c>
    </row>
    <row r="5761" spans="1:13" x14ac:dyDescent="0.55000000000000004">
      <c r="A5761">
        <v>5756</v>
      </c>
      <c r="C5761">
        <f t="shared" si="273"/>
        <v>0.25932679296245015</v>
      </c>
      <c r="D5761">
        <f t="shared" si="274"/>
        <v>2.6501257682582882E-4</v>
      </c>
      <c r="E5761" s="2">
        <f t="shared" si="275"/>
        <v>0.26649969124918116</v>
      </c>
      <c r="K5761">
        <v>5756</v>
      </c>
      <c r="L5761" s="14">
        <v>-2.6124410310669798E-4</v>
      </c>
      <c r="M5761" s="14">
        <v>-0.25690928796291601</v>
      </c>
    </row>
    <row r="5762" spans="1:13" x14ac:dyDescent="0.55000000000000004">
      <c r="A5762">
        <v>5757</v>
      </c>
      <c r="C5762">
        <f t="shared" si="273"/>
        <v>0.2079389030278074</v>
      </c>
      <c r="D5762">
        <f t="shared" si="274"/>
        <v>2.006153688867452E-4</v>
      </c>
      <c r="E5762" s="2">
        <f t="shared" si="275"/>
        <v>0.1658370481777465</v>
      </c>
      <c r="K5762">
        <v>5757</v>
      </c>
      <c r="L5762" s="14">
        <v>-1.90667771020541E-4</v>
      </c>
      <c r="M5762" s="14">
        <v>-0.19929204886282001</v>
      </c>
    </row>
    <row r="5763" spans="1:13" x14ac:dyDescent="0.55000000000000004">
      <c r="A5763">
        <v>5758</v>
      </c>
      <c r="C5763">
        <f t="shared" si="273"/>
        <v>0.10436273143749401</v>
      </c>
      <c r="D5763">
        <f t="shared" si="274"/>
        <v>8.5867931993546082E-5</v>
      </c>
      <c r="E5763" s="2">
        <f t="shared" si="275"/>
        <v>3.8464470887548868E-2</v>
      </c>
      <c r="K5763">
        <v>5758</v>
      </c>
      <c r="L5763" s="14">
        <v>-7.2337512865311304E-5</v>
      </c>
      <c r="M5763" s="14">
        <v>-9.1760879806916995E-2</v>
      </c>
    </row>
    <row r="5764" spans="1:13" x14ac:dyDescent="0.55000000000000004">
      <c r="A5764">
        <v>5759</v>
      </c>
      <c r="C5764">
        <f t="shared" si="273"/>
        <v>-2.5406285947994971E-2</v>
      </c>
      <c r="D5764">
        <f t="shared" si="274"/>
        <v>-5.0430545873736685E-5</v>
      </c>
      <c r="E5764" s="2">
        <f t="shared" si="275"/>
        <v>4.1163332408141349E-3</v>
      </c>
      <c r="K5764">
        <v>5759</v>
      </c>
      <c r="L5764" s="14">
        <v>6.4110124136387199E-5</v>
      </c>
      <c r="M5764" s="14">
        <v>3.8752370839800501E-2</v>
      </c>
    </row>
    <row r="5765" spans="1:13" x14ac:dyDescent="0.55000000000000004">
      <c r="A5765">
        <v>5760</v>
      </c>
      <c r="C5765">
        <f t="shared" si="273"/>
        <v>-0.14879886108605492</v>
      </c>
      <c r="D5765">
        <f t="shared" si="274"/>
        <v>-1.7407201972204227E-4</v>
      </c>
      <c r="E5765" s="2">
        <f t="shared" si="275"/>
        <v>9.5085094583894289E-2</v>
      </c>
      <c r="K5765">
        <v>5760</v>
      </c>
      <c r="L5765" s="14">
        <v>1.8450098283779001E-4</v>
      </c>
      <c r="M5765" s="14">
        <v>0.15955984980743401</v>
      </c>
    </row>
    <row r="5766" spans="1:13" x14ac:dyDescent="0.55000000000000004">
      <c r="A5766">
        <v>5761</v>
      </c>
      <c r="C5766">
        <f t="shared" ref="C5766:C5829" si="276">$D$1*COS($B$2*(A5766-$L$2)+$B$1)</f>
        <v>-0.23484605852264856</v>
      </c>
      <c r="D5766">
        <f t="shared" ref="D5766:D5829" si="277">$D$2*COS($B$2*(A5766-$L$3)+$B$3)</f>
        <v>-2.5402508576716475E-4</v>
      </c>
      <c r="E5766" s="2">
        <f t="shared" ref="E5766:E5829" si="278">(M5766-C5766)^2</f>
        <v>0.22586316423913744</v>
      </c>
      <c r="K5766">
        <v>5761</v>
      </c>
      <c r="L5766" s="14">
        <v>2.5868242582646701E-4</v>
      </c>
      <c r="M5766" s="14">
        <v>0.24040457455334999</v>
      </c>
    </row>
    <row r="5767" spans="1:13" x14ac:dyDescent="0.55000000000000004">
      <c r="A5767">
        <v>5762</v>
      </c>
      <c r="C5767">
        <f t="shared" si="276"/>
        <v>-0.26195184543220346</v>
      </c>
      <c r="D5767">
        <f t="shared" si="277"/>
        <v>-2.7022320970869333E-4</v>
      </c>
      <c r="E5767" s="2">
        <f t="shared" si="278"/>
        <v>0.27351888283938058</v>
      </c>
      <c r="K5767">
        <v>5762</v>
      </c>
      <c r="L5767" s="14">
        <v>2.6807525051763902E-4</v>
      </c>
      <c r="M5767" s="14">
        <v>0.261038482240671</v>
      </c>
    </row>
    <row r="5768" spans="1:13" x14ac:dyDescent="0.55000000000000004">
      <c r="A5768">
        <v>5763</v>
      </c>
      <c r="C5768">
        <f t="shared" si="276"/>
        <v>-0.22331324064507641</v>
      </c>
      <c r="D5768">
        <f t="shared" si="277"/>
        <v>-2.186010038666665E-4</v>
      </c>
      <c r="E5768" s="2">
        <f t="shared" si="278"/>
        <v>0.19325424704029659</v>
      </c>
      <c r="K5768">
        <v>5763</v>
      </c>
      <c r="L5768" s="14">
        <v>2.1032696569855001E-4</v>
      </c>
      <c r="M5768" s="14">
        <v>0.21629368268563801</v>
      </c>
    </row>
    <row r="5769" spans="1:13" x14ac:dyDescent="0.55000000000000004">
      <c r="A5769">
        <v>5764</v>
      </c>
      <c r="C5769">
        <f t="shared" si="276"/>
        <v>-0.12862771952566837</v>
      </c>
      <c r="D5769">
        <f t="shared" si="277"/>
        <v>-1.1211455379766929E-4</v>
      </c>
      <c r="E5769" s="2">
        <f t="shared" si="278"/>
        <v>6.0518217975540613E-2</v>
      </c>
      <c r="K5769">
        <v>5764</v>
      </c>
      <c r="L5769" s="14">
        <v>9.99009875464896E-5</v>
      </c>
      <c r="M5769" s="14">
        <v>0.117376788513393</v>
      </c>
    </row>
    <row r="5770" spans="1:13" x14ac:dyDescent="0.55000000000000004">
      <c r="A5770">
        <v>5765</v>
      </c>
      <c r="C5770">
        <f t="shared" si="276"/>
        <v>-1.6593520663378701E-3</v>
      </c>
      <c r="D5770">
        <f t="shared" si="277"/>
        <v>2.2510286083300055E-5</v>
      </c>
      <c r="E5770" s="2">
        <f t="shared" si="278"/>
        <v>8.6090533086287608E-5</v>
      </c>
      <c r="K5770">
        <v>5765</v>
      </c>
      <c r="L5770" s="14">
        <v>-3.5545812677322999E-5</v>
      </c>
      <c r="M5770" s="14">
        <v>-1.0937850494763E-2</v>
      </c>
    </row>
    <row r="5771" spans="1:13" x14ac:dyDescent="0.55000000000000004">
      <c r="A5771">
        <v>5766</v>
      </c>
      <c r="C5771">
        <f t="shared" si="276"/>
        <v>0.12572547778860224</v>
      </c>
      <c r="D5771">
        <f t="shared" si="277"/>
        <v>1.5148551864016156E-4</v>
      </c>
      <c r="E5771" s="2">
        <f t="shared" si="278"/>
        <v>6.8769038634864263E-2</v>
      </c>
      <c r="K5771">
        <v>5766</v>
      </c>
      <c r="L5771" s="14">
        <v>-1.62089943605887E-4</v>
      </c>
      <c r="M5771" s="14">
        <v>-0.13651303699300699</v>
      </c>
    </row>
    <row r="5772" spans="1:13" x14ac:dyDescent="0.55000000000000004">
      <c r="A5772">
        <v>5767</v>
      </c>
      <c r="C5772">
        <f t="shared" si="276"/>
        <v>0.22155586280140577</v>
      </c>
      <c r="D5772">
        <f t="shared" si="277"/>
        <v>2.4244107907972392E-4</v>
      </c>
      <c r="E5772" s="2">
        <f t="shared" si="278"/>
        <v>0.20200849298947782</v>
      </c>
      <c r="K5772">
        <v>5767</v>
      </c>
      <c r="L5772" s="14">
        <v>-2.4803764262534801E-4</v>
      </c>
      <c r="M5772" s="14">
        <v>-0.22789768651095399</v>
      </c>
    </row>
    <row r="5773" spans="1:13" x14ac:dyDescent="0.55000000000000004">
      <c r="A5773">
        <v>5768</v>
      </c>
      <c r="C5773">
        <f t="shared" si="276"/>
        <v>0.26178039627810384</v>
      </c>
      <c r="D5773">
        <f t="shared" si="277"/>
        <v>2.7254903892275274E-4</v>
      </c>
      <c r="E5773" s="2">
        <f t="shared" si="278"/>
        <v>0.27455959165226718</v>
      </c>
      <c r="K5773">
        <v>5768</v>
      </c>
      <c r="L5773" s="14">
        <v>-2.7186277533546602E-4</v>
      </c>
      <c r="M5773" s="14">
        <v>-0.26220394666762498</v>
      </c>
    </row>
    <row r="5774" spans="1:13" x14ac:dyDescent="0.55000000000000004">
      <c r="A5774">
        <v>5769</v>
      </c>
      <c r="C5774">
        <f t="shared" si="276"/>
        <v>0.23630356818193751</v>
      </c>
      <c r="D5774">
        <f t="shared" si="277"/>
        <v>2.3425293487408719E-4</v>
      </c>
      <c r="E5774" s="2">
        <f t="shared" si="278"/>
        <v>0.21822274124787558</v>
      </c>
      <c r="K5774">
        <v>5769</v>
      </c>
      <c r="L5774" s="14">
        <v>-2.2759818944859901E-4</v>
      </c>
      <c r="M5774" s="14">
        <v>-0.230839601786195</v>
      </c>
    </row>
    <row r="5775" spans="1:13" x14ac:dyDescent="0.55000000000000004">
      <c r="A5775">
        <v>5770</v>
      </c>
      <c r="C5775">
        <f t="shared" si="276"/>
        <v>0.15151952535611696</v>
      </c>
      <c r="D5775">
        <f t="shared" si="277"/>
        <v>1.3716428183211733E-4</v>
      </c>
      <c r="E5775" s="2">
        <f t="shared" si="278"/>
        <v>8.5954261419693825E-2</v>
      </c>
      <c r="K5775">
        <v>5770</v>
      </c>
      <c r="L5775" s="14">
        <v>-1.2633022509766801E-4</v>
      </c>
      <c r="M5775" s="14">
        <v>-0.14166004661248699</v>
      </c>
    </row>
    <row r="5776" spans="1:13" x14ac:dyDescent="0.55000000000000004">
      <c r="A5776">
        <v>5771</v>
      </c>
      <c r="C5776">
        <f t="shared" si="276"/>
        <v>2.8707275447890014E-2</v>
      </c>
      <c r="D5776">
        <f t="shared" si="277"/>
        <v>5.6502852479141496E-6</v>
      </c>
      <c r="E5776" s="2">
        <f t="shared" si="278"/>
        <v>2.0892330948417558E-3</v>
      </c>
      <c r="K5776">
        <v>5771</v>
      </c>
      <c r="L5776" s="14">
        <v>6.5779278247938904E-6</v>
      </c>
      <c r="M5776" s="14">
        <v>-1.7000853969553399E-2</v>
      </c>
    </row>
    <row r="5777" spans="1:13" x14ac:dyDescent="0.55000000000000004">
      <c r="A5777">
        <v>5772</v>
      </c>
      <c r="C5777">
        <f t="shared" si="276"/>
        <v>-0.10130989549951658</v>
      </c>
      <c r="D5777">
        <f t="shared" si="277"/>
        <v>-1.272818138383817E-4</v>
      </c>
      <c r="E5777" s="2">
        <f t="shared" si="278"/>
        <v>4.5465413865510861E-2</v>
      </c>
      <c r="K5777">
        <v>5772</v>
      </c>
      <c r="L5777" s="14">
        <v>1.3783859791703399E-4</v>
      </c>
      <c r="M5777" s="14">
        <v>0.11191630801569601</v>
      </c>
    </row>
    <row r="5778" spans="1:13" x14ac:dyDescent="0.55000000000000004">
      <c r="A5778">
        <v>5773</v>
      </c>
      <c r="C5778">
        <f t="shared" si="276"/>
        <v>-0.20590041811970619</v>
      </c>
      <c r="D5778">
        <f t="shared" si="277"/>
        <v>-2.2826886053900735E-4</v>
      </c>
      <c r="E5778" s="2">
        <f t="shared" si="278"/>
        <v>0.17531283403218706</v>
      </c>
      <c r="K5778">
        <v>5773</v>
      </c>
      <c r="L5778" s="14">
        <v>2.3457673607237201E-4</v>
      </c>
      <c r="M5778" s="14">
        <v>0.21280333638004401</v>
      </c>
    </row>
    <row r="5779" spans="1:13" x14ac:dyDescent="0.55000000000000004">
      <c r="A5779">
        <v>5774</v>
      </c>
      <c r="C5779">
        <f t="shared" si="276"/>
        <v>-0.25881427582830596</v>
      </c>
      <c r="D5779">
        <f t="shared" si="277"/>
        <v>-2.7196523477015469E-4</v>
      </c>
      <c r="E5779" s="2">
        <f t="shared" si="278"/>
        <v>0.26957562311934841</v>
      </c>
      <c r="K5779">
        <v>5774</v>
      </c>
      <c r="L5779" s="14">
        <v>2.7256367546996102E-4</v>
      </c>
      <c r="M5779" s="14">
        <v>0.26039244901195302</v>
      </c>
    </row>
    <row r="5780" spans="1:13" x14ac:dyDescent="0.55000000000000004">
      <c r="A5780">
        <v>5775</v>
      </c>
      <c r="C5780">
        <f t="shared" si="276"/>
        <v>-0.24677120567608221</v>
      </c>
      <c r="D5780">
        <f t="shared" si="277"/>
        <v>-2.4740406764629471E-4</v>
      </c>
      <c r="E5780" s="2">
        <f t="shared" si="278"/>
        <v>0.23964536126832783</v>
      </c>
      <c r="K5780">
        <v>5775</v>
      </c>
      <c r="L5780" s="14">
        <v>2.4228535148381199E-4</v>
      </c>
      <c r="M5780" s="14">
        <v>0.24276465743133899</v>
      </c>
    </row>
    <row r="5781" spans="1:13" x14ac:dyDescent="0.55000000000000004">
      <c r="A5781">
        <v>5776</v>
      </c>
      <c r="C5781">
        <f t="shared" si="276"/>
        <v>-0.1727937644234657</v>
      </c>
      <c r="D5781">
        <f t="shared" si="277"/>
        <v>-1.6074969440719054E-4</v>
      </c>
      <c r="E5781" s="2">
        <f t="shared" si="278"/>
        <v>0.11365577102903494</v>
      </c>
      <c r="K5781">
        <v>5776</v>
      </c>
      <c r="L5781" s="14">
        <v>1.51325158189341E-4</v>
      </c>
      <c r="M5781" s="14">
        <v>0.16433495139444701</v>
      </c>
    </row>
    <row r="5782" spans="1:13" x14ac:dyDescent="0.55000000000000004">
      <c r="A5782">
        <v>5777</v>
      </c>
      <c r="C5782">
        <f t="shared" si="276"/>
        <v>-5.5448730507854427E-2</v>
      </c>
      <c r="D5782">
        <f t="shared" si="277"/>
        <v>-3.3750536210531774E-5</v>
      </c>
      <c r="E5782" s="2">
        <f t="shared" si="278"/>
        <v>1.0039091695253808E-2</v>
      </c>
      <c r="K5782">
        <v>5777</v>
      </c>
      <c r="L5782" s="14">
        <v>2.2464640273222001E-5</v>
      </c>
      <c r="M5782" s="14">
        <v>4.4746537320790099E-2</v>
      </c>
    </row>
    <row r="5783" spans="1:13" x14ac:dyDescent="0.55000000000000004">
      <c r="A5783">
        <v>5778</v>
      </c>
      <c r="C5783">
        <f t="shared" si="276"/>
        <v>7.5812766001594437E-2</v>
      </c>
      <c r="D5783">
        <f t="shared" si="277"/>
        <v>1.0171929517331832E-4</v>
      </c>
      <c r="E5783" s="2">
        <f t="shared" si="278"/>
        <v>2.6199206888363382E-2</v>
      </c>
      <c r="K5783">
        <v>5778</v>
      </c>
      <c r="L5783" s="14">
        <v>-1.12022286159836E-4</v>
      </c>
      <c r="M5783" s="14">
        <v>-8.6048924612223701E-2</v>
      </c>
    </row>
    <row r="5784" spans="1:13" x14ac:dyDescent="0.55000000000000004">
      <c r="A5784">
        <v>5779</v>
      </c>
      <c r="C5784">
        <f t="shared" si="276"/>
        <v>0.18804685625095757</v>
      </c>
      <c r="D5784">
        <f t="shared" si="277"/>
        <v>2.1165972754128763E-4</v>
      </c>
      <c r="E5784" s="2">
        <f t="shared" si="278"/>
        <v>0.1469493683908259</v>
      </c>
      <c r="K5784">
        <v>5779</v>
      </c>
      <c r="L5784" s="14">
        <v>-2.1845253608835299E-4</v>
      </c>
      <c r="M5784" s="14">
        <v>-0.19529289956733201</v>
      </c>
    </row>
    <row r="5785" spans="1:13" x14ac:dyDescent="0.55000000000000004">
      <c r="A5785">
        <v>5780</v>
      </c>
      <c r="C5785">
        <f t="shared" si="276"/>
        <v>0.25308514929456172</v>
      </c>
      <c r="D5785">
        <f t="shared" si="277"/>
        <v>2.6847802972946065E-4</v>
      </c>
      <c r="E5785" s="2">
        <f t="shared" si="278"/>
        <v>0.25878556458300395</v>
      </c>
      <c r="K5785">
        <v>5780</v>
      </c>
      <c r="L5785" s="14">
        <v>-2.7016999317239302E-4</v>
      </c>
      <c r="M5785" s="14">
        <v>-0.25562455631660902</v>
      </c>
    </row>
    <row r="5786" spans="1:13" x14ac:dyDescent="0.55000000000000004">
      <c r="A5786">
        <v>5781</v>
      </c>
      <c r="C5786">
        <f t="shared" si="276"/>
        <v>0.25460440447690641</v>
      </c>
      <c r="D5786">
        <f t="shared" si="277"/>
        <v>2.5791400552339038E-4</v>
      </c>
      <c r="E5786" s="2">
        <f t="shared" si="278"/>
        <v>0.25658060526841853</v>
      </c>
      <c r="K5786">
        <v>5781</v>
      </c>
      <c r="L5786" s="14">
        <v>-2.5422169945344802E-4</v>
      </c>
      <c r="M5786" s="14">
        <v>-0.25193345715677101</v>
      </c>
    </row>
    <row r="5787" spans="1:13" x14ac:dyDescent="0.55000000000000004">
      <c r="A5787">
        <v>5782</v>
      </c>
      <c r="C5787">
        <f t="shared" si="276"/>
        <v>0.19222332077058166</v>
      </c>
      <c r="D5787">
        <f t="shared" si="277"/>
        <v>1.8261900232683807E-4</v>
      </c>
      <c r="E5787" s="2">
        <f t="shared" si="278"/>
        <v>0.14240614065103344</v>
      </c>
      <c r="K5787">
        <v>5782</v>
      </c>
      <c r="L5787" s="14">
        <v>-1.74602004029459E-4</v>
      </c>
      <c r="M5787" s="14">
        <v>-0.185144060770316</v>
      </c>
    </row>
    <row r="5788" spans="1:13" x14ac:dyDescent="0.55000000000000004">
      <c r="A5788">
        <v>5783</v>
      </c>
      <c r="C5788">
        <f t="shared" si="276"/>
        <v>8.1598235296959365E-2</v>
      </c>
      <c r="D5788">
        <f t="shared" si="277"/>
        <v>6.1490478849397819E-5</v>
      </c>
      <c r="E5788" s="2">
        <f t="shared" si="278"/>
        <v>2.3587560074171232E-2</v>
      </c>
      <c r="K5788">
        <v>5783</v>
      </c>
      <c r="L5788" s="14">
        <v>-5.12521535440964E-5</v>
      </c>
      <c r="M5788" s="14">
        <v>-7.1984185813567594E-2</v>
      </c>
    </row>
    <row r="5789" spans="1:13" x14ac:dyDescent="0.55000000000000004">
      <c r="A5789">
        <v>5784</v>
      </c>
      <c r="C5789">
        <f t="shared" si="276"/>
        <v>-4.9506287278121175E-2</v>
      </c>
      <c r="D5789">
        <f t="shared" si="277"/>
        <v>-7.5070858698972034E-5</v>
      </c>
      <c r="E5789" s="2">
        <f t="shared" si="278"/>
        <v>1.1818051585440253E-2</v>
      </c>
      <c r="K5789">
        <v>5784</v>
      </c>
      <c r="L5789" s="14">
        <v>8.4934116741663805E-5</v>
      </c>
      <c r="M5789" s="14">
        <v>5.9204575037657803E-2</v>
      </c>
    </row>
    <row r="5790" spans="1:13" x14ac:dyDescent="0.55000000000000004">
      <c r="A5790">
        <v>5785</v>
      </c>
      <c r="C5790">
        <f t="shared" si="276"/>
        <v>-0.16818577525975886</v>
      </c>
      <c r="D5790">
        <f t="shared" si="277"/>
        <v>-1.9279099308591505E-4</v>
      </c>
      <c r="E5790" s="2">
        <f t="shared" si="278"/>
        <v>0.11816472116162723</v>
      </c>
      <c r="K5790">
        <v>5785</v>
      </c>
      <c r="L5790" s="14">
        <v>1.9984811059646599E-4</v>
      </c>
      <c r="M5790" s="14">
        <v>0.175565182792182</v>
      </c>
    </row>
    <row r="5791" spans="1:13" x14ac:dyDescent="0.55000000000000004">
      <c r="A5791">
        <v>5786</v>
      </c>
      <c r="C5791">
        <f t="shared" si="276"/>
        <v>-0.24465417872605774</v>
      </c>
      <c r="D5791">
        <f t="shared" si="277"/>
        <v>-2.621246519199949E-4</v>
      </c>
      <c r="E5791" s="2">
        <f t="shared" si="278"/>
        <v>0.24266321320305406</v>
      </c>
      <c r="K5791">
        <v>5786</v>
      </c>
      <c r="L5791" s="14">
        <v>2.6470890538471203E-4</v>
      </c>
      <c r="M5791" s="14">
        <v>0.24795440138908201</v>
      </c>
    </row>
    <row r="5792" spans="1:13" x14ac:dyDescent="0.55000000000000004">
      <c r="A5792">
        <v>5787</v>
      </c>
      <c r="C5792">
        <f t="shared" si="276"/>
        <v>-0.25971954023303245</v>
      </c>
      <c r="D5792">
        <f t="shared" si="277"/>
        <v>-2.6567054827142888E-4</v>
      </c>
      <c r="E5792" s="2">
        <f t="shared" si="278"/>
        <v>0.26828405559936153</v>
      </c>
      <c r="K5792">
        <v>5787</v>
      </c>
      <c r="L5792" s="14">
        <v>2.6327171268452699E-4</v>
      </c>
      <c r="M5792" s="14">
        <v>0.258241901960652</v>
      </c>
    </row>
    <row r="5793" spans="1:13" x14ac:dyDescent="0.55000000000000004">
      <c r="A5793">
        <v>5788</v>
      </c>
      <c r="C5793">
        <f t="shared" si="276"/>
        <v>-0.20960077159505699</v>
      </c>
      <c r="D5793">
        <f t="shared" si="277"/>
        <v>-2.0253873689757184E-4</v>
      </c>
      <c r="E5793" s="2">
        <f t="shared" si="278"/>
        <v>0.17094246349626027</v>
      </c>
      <c r="K5793">
        <v>5788</v>
      </c>
      <c r="L5793" s="14">
        <v>1.9589648632336801E-4</v>
      </c>
      <c r="M5793" s="14">
        <v>0.20385111616972301</v>
      </c>
    </row>
    <row r="5794" spans="1:13" x14ac:dyDescent="0.55000000000000004">
      <c r="A5794">
        <v>5789</v>
      </c>
      <c r="C5794">
        <f t="shared" si="276"/>
        <v>-0.10687662732044123</v>
      </c>
      <c r="D5794">
        <f t="shared" si="277"/>
        <v>-8.857397174026274E-5</v>
      </c>
      <c r="E5794" s="2">
        <f t="shared" si="278"/>
        <v>4.2140363294930809E-2</v>
      </c>
      <c r="K5794">
        <v>5789</v>
      </c>
      <c r="L5794" s="14">
        <v>7.9457769708947602E-5</v>
      </c>
      <c r="M5794" s="14">
        <v>9.8404553733572597E-2</v>
      </c>
    </row>
    <row r="5795" spans="1:13" x14ac:dyDescent="0.55000000000000004">
      <c r="A5795">
        <v>5790</v>
      </c>
      <c r="C5795">
        <f t="shared" si="276"/>
        <v>2.2671297627245339E-2</v>
      </c>
      <c r="D5795">
        <f t="shared" si="277"/>
        <v>4.762099332875626E-5</v>
      </c>
      <c r="E5795" s="2">
        <f t="shared" si="278"/>
        <v>2.9549375484259075E-3</v>
      </c>
      <c r="K5795">
        <v>5790</v>
      </c>
      <c r="L5795" s="14">
        <v>-5.6881638249296499E-5</v>
      </c>
      <c r="M5795" s="14">
        <v>-3.1688039642683803E-2</v>
      </c>
    </row>
    <row r="5796" spans="1:13" x14ac:dyDescent="0.55000000000000004">
      <c r="A5796">
        <v>5791</v>
      </c>
      <c r="C5796">
        <f t="shared" si="276"/>
        <v>0.14652920474701528</v>
      </c>
      <c r="D5796">
        <f t="shared" si="277"/>
        <v>1.7186409284690606E-4</v>
      </c>
      <c r="E5796" s="2">
        <f t="shared" si="278"/>
        <v>9.0224162401866786E-2</v>
      </c>
      <c r="K5796">
        <v>5791</v>
      </c>
      <c r="L5796" s="14">
        <v>-1.78974687039938E-4</v>
      </c>
      <c r="M5796" s="14">
        <v>-0.15384416691210301</v>
      </c>
    </row>
    <row r="5797" spans="1:13" x14ac:dyDescent="0.55000000000000004">
      <c r="A5797">
        <v>5792</v>
      </c>
      <c r="C5797">
        <f t="shared" si="276"/>
        <v>0.23361137006585808</v>
      </c>
      <c r="D5797">
        <f t="shared" si="277"/>
        <v>2.5297292766812604E-4</v>
      </c>
      <c r="E5797" s="2">
        <f t="shared" si="278"/>
        <v>0.22191677931530485</v>
      </c>
      <c r="K5797">
        <v>5792</v>
      </c>
      <c r="L5797" s="14">
        <v>-2.5624241518307602E-4</v>
      </c>
      <c r="M5797" s="14">
        <v>-0.237469068198463</v>
      </c>
    </row>
    <row r="5798" spans="1:13" x14ac:dyDescent="0.55000000000000004">
      <c r="A5798">
        <v>5793</v>
      </c>
      <c r="C5798">
        <f t="shared" si="276"/>
        <v>0.26206200563514881</v>
      </c>
      <c r="D5798">
        <f t="shared" si="277"/>
        <v>2.7059088989087781E-4</v>
      </c>
      <c r="E5798" s="2">
        <f t="shared" si="278"/>
        <v>0.2742411339436498</v>
      </c>
      <c r="K5798">
        <v>5793</v>
      </c>
      <c r="L5798" s="14">
        <v>-2.69332640831073E-4</v>
      </c>
      <c r="M5798" s="14">
        <v>-0.26161836820336898</v>
      </c>
    </row>
    <row r="5799" spans="1:13" x14ac:dyDescent="0.55000000000000004">
      <c r="A5799">
        <v>5794</v>
      </c>
      <c r="C5799">
        <f t="shared" si="276"/>
        <v>0.22474060161881121</v>
      </c>
      <c r="D5799">
        <f t="shared" si="277"/>
        <v>2.2029624235442917E-4</v>
      </c>
      <c r="E5799" s="2">
        <f t="shared" si="278"/>
        <v>0.19801105087339776</v>
      </c>
      <c r="K5799">
        <v>5794</v>
      </c>
      <c r="L5799" s="14">
        <v>-2.14966835764526E-4</v>
      </c>
      <c r="M5799" s="14">
        <v>-0.22024372492921199</v>
      </c>
    </row>
    <row r="5800" spans="1:13" x14ac:dyDescent="0.55000000000000004">
      <c r="A5800">
        <v>5795</v>
      </c>
      <c r="C5800">
        <f t="shared" si="276"/>
        <v>0.1310140437521673</v>
      </c>
      <c r="D5800">
        <f t="shared" si="277"/>
        <v>1.1471188146337384E-4</v>
      </c>
      <c r="E5800" s="2">
        <f t="shared" si="278"/>
        <v>6.4883153725726853E-2</v>
      </c>
      <c r="K5800">
        <v>5795</v>
      </c>
      <c r="L5800" s="14">
        <v>-1.0676125312332E-4</v>
      </c>
      <c r="M5800" s="14">
        <v>-0.12370767445365601</v>
      </c>
    </row>
    <row r="5801" spans="1:13" x14ac:dyDescent="0.55000000000000004">
      <c r="A5801">
        <v>5796</v>
      </c>
      <c r="C5801">
        <f t="shared" si="276"/>
        <v>4.4057224644729236E-3</v>
      </c>
      <c r="D5801">
        <f t="shared" si="277"/>
        <v>-1.9662743736418947E-5</v>
      </c>
      <c r="E5801" s="2">
        <f t="shared" si="278"/>
        <v>3.5282643542794926E-7</v>
      </c>
      <c r="K5801">
        <v>5796</v>
      </c>
      <c r="L5801" s="14">
        <v>2.8183347661352599E-5</v>
      </c>
      <c r="M5801" s="14">
        <v>3.81173051551406E-3</v>
      </c>
    </row>
    <row r="5802" spans="1:13" x14ac:dyDescent="0.55000000000000004">
      <c r="A5802">
        <v>5797</v>
      </c>
      <c r="C5802">
        <f t="shared" si="276"/>
        <v>-0.12330834229984836</v>
      </c>
      <c r="D5802">
        <f t="shared" si="277"/>
        <v>-1.4910243471972346E-4</v>
      </c>
      <c r="E5802" s="2">
        <f t="shared" si="278"/>
        <v>6.4355980912289223E-2</v>
      </c>
      <c r="K5802">
        <v>5797</v>
      </c>
      <c r="L5802" s="14">
        <v>1.5606925418744399E-4</v>
      </c>
      <c r="M5802" s="14">
        <v>0.13037646393081501</v>
      </c>
    </row>
    <row r="5803" spans="1:13" x14ac:dyDescent="0.55000000000000004">
      <c r="A5803">
        <v>5798</v>
      </c>
      <c r="C5803">
        <f t="shared" si="276"/>
        <v>-0.22007461228053668</v>
      </c>
      <c r="D5803">
        <f t="shared" si="277"/>
        <v>-2.4112055741833536E-4</v>
      </c>
      <c r="E5803" s="2">
        <f t="shared" si="278"/>
        <v>0.19745777850924895</v>
      </c>
      <c r="K5803">
        <v>5798</v>
      </c>
      <c r="L5803" s="14">
        <v>2.4486664781892702E-4</v>
      </c>
      <c r="M5803" s="14">
        <v>0.22428760315778001</v>
      </c>
    </row>
    <row r="5804" spans="1:13" x14ac:dyDescent="0.55000000000000004">
      <c r="A5804">
        <v>5799</v>
      </c>
      <c r="C5804">
        <f t="shared" si="276"/>
        <v>-0.26160679338357407</v>
      </c>
      <c r="D5804">
        <f t="shared" si="277"/>
        <v>-2.7262250262303405E-4</v>
      </c>
      <c r="E5804" s="2">
        <f t="shared" si="278"/>
        <v>0.27418975318796379</v>
      </c>
      <c r="K5804">
        <v>5799</v>
      </c>
      <c r="L5804" s="14">
        <v>2.7233567046175899E-4</v>
      </c>
      <c r="M5804" s="14">
        <v>0.26202452079460198</v>
      </c>
    </row>
    <row r="5805" spans="1:13" x14ac:dyDescent="0.55000000000000004">
      <c r="A5805">
        <v>5800</v>
      </c>
      <c r="C5805">
        <f t="shared" si="276"/>
        <v>-0.2374811835810153</v>
      </c>
      <c r="D5805">
        <f t="shared" si="277"/>
        <v>-2.3570194609575981E-4</v>
      </c>
      <c r="E5805" s="2">
        <f t="shared" si="278"/>
        <v>0.22242255252390894</v>
      </c>
      <c r="K5805">
        <v>5800</v>
      </c>
      <c r="L5805" s="14">
        <v>2.3159653498959701E-4</v>
      </c>
      <c r="M5805" s="14">
        <v>0.23413577171629901</v>
      </c>
    </row>
    <row r="5806" spans="1:13" x14ac:dyDescent="0.55000000000000004">
      <c r="A5806">
        <v>5801</v>
      </c>
      <c r="C5806">
        <f t="shared" si="276"/>
        <v>-0.15375280240579692</v>
      </c>
      <c r="D5806">
        <f t="shared" si="277"/>
        <v>-1.3962516930127449E-4</v>
      </c>
      <c r="E5806" s="2">
        <f t="shared" si="278"/>
        <v>9.0817288194049606E-2</v>
      </c>
      <c r="K5806">
        <v>5801</v>
      </c>
      <c r="L5806" s="14">
        <v>1.3285261060869401E-4</v>
      </c>
      <c r="M5806" s="14">
        <v>0.14760626613877101</v>
      </c>
    </row>
    <row r="5807" spans="1:13" x14ac:dyDescent="0.55000000000000004">
      <c r="A5807">
        <v>5802</v>
      </c>
      <c r="C5807">
        <f t="shared" si="276"/>
        <v>-3.1435708682443074E-2</v>
      </c>
      <c r="D5807">
        <f t="shared" si="277"/>
        <v>-8.5054180811885323E-6</v>
      </c>
      <c r="E5807" s="2">
        <f t="shared" si="278"/>
        <v>3.0850875247542199E-3</v>
      </c>
      <c r="K5807">
        <v>5802</v>
      </c>
      <c r="L5807" s="14">
        <v>8.3492574308020104E-7</v>
      </c>
      <c r="M5807" s="14">
        <v>2.4107855523990598E-2</v>
      </c>
    </row>
    <row r="5808" spans="1:13" x14ac:dyDescent="0.55000000000000004">
      <c r="A5808">
        <v>5803</v>
      </c>
      <c r="C5808">
        <f t="shared" si="276"/>
        <v>9.8771085311130546E-2</v>
      </c>
      <c r="D5808">
        <f t="shared" si="277"/>
        <v>1.2474901380069581E-4</v>
      </c>
      <c r="E5808" s="2">
        <f t="shared" si="278"/>
        <v>4.1697477608957048E-2</v>
      </c>
      <c r="K5808">
        <v>5803</v>
      </c>
      <c r="L5808" s="14">
        <v>-1.3139187145439101E-4</v>
      </c>
      <c r="M5808" s="14">
        <v>-0.105428517061051</v>
      </c>
    </row>
    <row r="5809" spans="1:13" x14ac:dyDescent="0.55000000000000004">
      <c r="A5809">
        <v>5804</v>
      </c>
      <c r="C5809">
        <f t="shared" si="276"/>
        <v>0.20418841882089936</v>
      </c>
      <c r="D5809">
        <f t="shared" si="277"/>
        <v>2.2669407271918028E-4</v>
      </c>
      <c r="E5809" s="2">
        <f t="shared" si="278"/>
        <v>0.17036097947370829</v>
      </c>
      <c r="K5809">
        <v>5804</v>
      </c>
      <c r="L5809" s="14">
        <v>-2.3071075935011501E-4</v>
      </c>
      <c r="M5809" s="14">
        <v>-0.208559663517115</v>
      </c>
    </row>
    <row r="5810" spans="1:13" x14ac:dyDescent="0.55000000000000004">
      <c r="A5810">
        <v>5805</v>
      </c>
      <c r="C5810">
        <f t="shared" si="276"/>
        <v>0.2583587631569968</v>
      </c>
      <c r="D5810">
        <f t="shared" si="277"/>
        <v>2.7174369771706963E-4</v>
      </c>
      <c r="E5810" s="2">
        <f t="shared" si="278"/>
        <v>0.26813186841535763</v>
      </c>
      <c r="K5810">
        <v>5805</v>
      </c>
      <c r="L5810" s="14">
        <v>-2.72246706340959E-4</v>
      </c>
      <c r="M5810" s="14">
        <v>-0.259455748435096</v>
      </c>
    </row>
    <row r="5811" spans="1:13" x14ac:dyDescent="0.55000000000000004">
      <c r="A5811">
        <v>5806</v>
      </c>
      <c r="C5811">
        <f t="shared" si="276"/>
        <v>0.24768650371132411</v>
      </c>
      <c r="D5811">
        <f t="shared" si="277"/>
        <v>2.4859138249064538E-4</v>
      </c>
      <c r="E5811" s="2">
        <f t="shared" si="278"/>
        <v>0.24310425396766636</v>
      </c>
      <c r="K5811">
        <v>5806</v>
      </c>
      <c r="L5811" s="14">
        <v>-2.4559677683275697E-4</v>
      </c>
      <c r="M5811" s="14">
        <v>-0.245369531610896</v>
      </c>
    </row>
    <row r="5812" spans="1:13" x14ac:dyDescent="0.55000000000000004">
      <c r="A5812">
        <v>5807</v>
      </c>
      <c r="C5812">
        <f t="shared" si="276"/>
        <v>0.17485015265136464</v>
      </c>
      <c r="D5812">
        <f t="shared" si="277"/>
        <v>1.6304787014965609E-4</v>
      </c>
      <c r="E5812" s="2">
        <f t="shared" si="278"/>
        <v>0.11880371374522757</v>
      </c>
      <c r="K5812">
        <v>5807</v>
      </c>
      <c r="L5812" s="14">
        <v>-1.5743561099499799E-4</v>
      </c>
      <c r="M5812" s="14">
        <v>-0.16982899343268201</v>
      </c>
    </row>
    <row r="5813" spans="1:13" x14ac:dyDescent="0.55000000000000004">
      <c r="A5813">
        <v>5808</v>
      </c>
      <c r="C5813">
        <f t="shared" si="276"/>
        <v>5.8130098824702957E-2</v>
      </c>
      <c r="D5813">
        <f t="shared" si="277"/>
        <v>3.6582779177516951E-5</v>
      </c>
      <c r="E5813" s="2">
        <f t="shared" si="278"/>
        <v>1.2074455904571671E-2</v>
      </c>
      <c r="K5813">
        <v>5808</v>
      </c>
      <c r="L5813" s="14">
        <v>-2.9843719723917598E-5</v>
      </c>
      <c r="M5813" s="14">
        <v>-5.1753730306664997E-2</v>
      </c>
    </row>
    <row r="5814" spans="1:13" x14ac:dyDescent="0.55000000000000004">
      <c r="A5814">
        <v>5809</v>
      </c>
      <c r="C5814">
        <f t="shared" si="276"/>
        <v>-7.3179384518031271E-2</v>
      </c>
      <c r="D5814">
        <f t="shared" si="277"/>
        <v>-9.9063818260679751E-5</v>
      </c>
      <c r="E5814" s="2">
        <f t="shared" si="278"/>
        <v>2.3244954217554847E-2</v>
      </c>
      <c r="K5814">
        <v>5809</v>
      </c>
      <c r="L5814" s="14">
        <v>1.05222716289015E-4</v>
      </c>
      <c r="M5814" s="14">
        <v>7.9283575631491104E-2</v>
      </c>
    </row>
    <row r="5815" spans="1:13" x14ac:dyDescent="0.55000000000000004">
      <c r="A5815">
        <v>5810</v>
      </c>
      <c r="C5815">
        <f t="shared" si="276"/>
        <v>-0.1861223848494975</v>
      </c>
      <c r="D5815">
        <f t="shared" si="277"/>
        <v>-2.098474854189879E-4</v>
      </c>
      <c r="E5815" s="2">
        <f t="shared" si="278"/>
        <v>0.14181716833713706</v>
      </c>
      <c r="K5815">
        <v>5810</v>
      </c>
      <c r="L5815" s="14">
        <v>2.1393547025302099E-4</v>
      </c>
      <c r="M5815" s="14">
        <v>0.19046381821314401</v>
      </c>
    </row>
    <row r="5816" spans="1:13" x14ac:dyDescent="0.55000000000000004">
      <c r="A5816">
        <v>5811</v>
      </c>
      <c r="C5816">
        <f t="shared" si="276"/>
        <v>-0.25235258973233266</v>
      </c>
      <c r="D5816">
        <f t="shared" si="277"/>
        <v>-2.6796385697116392E-4</v>
      </c>
      <c r="E5816" s="2">
        <f t="shared" si="278"/>
        <v>0.25633341769413903</v>
      </c>
      <c r="K5816">
        <v>5811</v>
      </c>
      <c r="L5816" s="14">
        <v>2.69066758532853E-4</v>
      </c>
      <c r="M5816" s="14">
        <v>0.25394121597156799</v>
      </c>
    </row>
    <row r="5817" spans="1:13" x14ac:dyDescent="0.55000000000000004">
      <c r="A5817">
        <v>5812</v>
      </c>
      <c r="C5817">
        <f t="shared" si="276"/>
        <v>-0.25524761376289751</v>
      </c>
      <c r="D5817">
        <f t="shared" si="277"/>
        <v>-2.5882694865352735E-4</v>
      </c>
      <c r="E5817" s="2">
        <f t="shared" si="278"/>
        <v>0.25914725019366697</v>
      </c>
      <c r="K5817">
        <v>5812</v>
      </c>
      <c r="L5817" s="14">
        <v>2.5680860796914299E-4</v>
      </c>
      <c r="M5817" s="14">
        <v>0.25381746085297802</v>
      </c>
    </row>
    <row r="5818" spans="1:13" x14ac:dyDescent="0.55000000000000004">
      <c r="A5818">
        <v>5813</v>
      </c>
      <c r="C5818">
        <f t="shared" si="276"/>
        <v>-0.19408086693178508</v>
      </c>
      <c r="D5818">
        <f t="shared" si="277"/>
        <v>-1.8472993186305868E-4</v>
      </c>
      <c r="E5818" s="2">
        <f t="shared" si="278"/>
        <v>0.1476130325257245</v>
      </c>
      <c r="K5818">
        <v>5813</v>
      </c>
      <c r="L5818" s="14">
        <v>1.8023114841461799E-4</v>
      </c>
      <c r="M5818" s="14">
        <v>0.19012354809454499</v>
      </c>
    </row>
    <row r="5819" spans="1:13" x14ac:dyDescent="0.55000000000000004">
      <c r="A5819">
        <v>5814</v>
      </c>
      <c r="C5819">
        <f t="shared" si="276"/>
        <v>-8.4203913400879529E-2</v>
      </c>
      <c r="D5819">
        <f t="shared" si="277"/>
        <v>-6.4269595972974886E-5</v>
      </c>
      <c r="E5819" s="2">
        <f t="shared" si="278"/>
        <v>2.6574192349985693E-2</v>
      </c>
      <c r="K5819">
        <v>5814</v>
      </c>
      <c r="L5819" s="14">
        <v>5.8513679666778703E-5</v>
      </c>
      <c r="M5819" s="14">
        <v>7.88120132749692E-2</v>
      </c>
    </row>
    <row r="5820" spans="1:13" x14ac:dyDescent="0.55000000000000004">
      <c r="A5820">
        <v>5815</v>
      </c>
      <c r="C5820">
        <f t="shared" si="276"/>
        <v>4.6806447512224326E-2</v>
      </c>
      <c r="D5820">
        <f t="shared" si="277"/>
        <v>7.2321053806904083E-5</v>
      </c>
      <c r="E5820" s="2">
        <f t="shared" si="278"/>
        <v>9.8098975041729739E-3</v>
      </c>
      <c r="K5820">
        <v>5815</v>
      </c>
      <c r="L5820" s="14">
        <v>-7.7858903146120606E-5</v>
      </c>
      <c r="M5820" s="14">
        <v>-5.2238479183558402E-2</v>
      </c>
    </row>
    <row r="5821" spans="1:13" x14ac:dyDescent="0.55000000000000004">
      <c r="A5821">
        <v>5816</v>
      </c>
      <c r="C5821">
        <f t="shared" si="276"/>
        <v>0.16606937670500588</v>
      </c>
      <c r="D5821">
        <f t="shared" si="277"/>
        <v>1.9076064349196744E-4</v>
      </c>
      <c r="E5821" s="2">
        <f t="shared" si="278"/>
        <v>0.11308080646775125</v>
      </c>
      <c r="K5821">
        <v>5816</v>
      </c>
      <c r="L5821" s="14">
        <v>-1.9473124066450399E-4</v>
      </c>
      <c r="M5821" s="14">
        <v>-0.17020552046656601</v>
      </c>
    </row>
    <row r="5822" spans="1:13" x14ac:dyDescent="0.55000000000000004">
      <c r="A5822">
        <v>5817</v>
      </c>
      <c r="C5822">
        <f t="shared" si="276"/>
        <v>0.24365239280954964</v>
      </c>
      <c r="D5822">
        <f t="shared" si="277"/>
        <v>2.6132333257587471E-4</v>
      </c>
      <c r="E5822" s="2">
        <f t="shared" si="278"/>
        <v>0.23931265409315006</v>
      </c>
      <c r="K5822">
        <v>5817</v>
      </c>
      <c r="L5822" s="14">
        <v>-2.6283193093354899E-4</v>
      </c>
      <c r="M5822" s="14">
        <v>-0.24554353327032899</v>
      </c>
    </row>
    <row r="5823" spans="1:13" x14ac:dyDescent="0.55000000000000004">
      <c r="A5823">
        <v>5818</v>
      </c>
      <c r="C5823">
        <f t="shared" si="276"/>
        <v>0.26008379410384114</v>
      </c>
      <c r="D5823">
        <f t="shared" si="277"/>
        <v>2.6629937344203869E-4</v>
      </c>
      <c r="E5823" s="2">
        <f t="shared" si="278"/>
        <v>0.26984642021123056</v>
      </c>
      <c r="K5823">
        <v>5818</v>
      </c>
      <c r="L5823" s="14">
        <v>-2.6510473360936E-4</v>
      </c>
      <c r="M5823" s="14">
        <v>-0.25938364492504601</v>
      </c>
    </row>
    <row r="5824" spans="1:13" x14ac:dyDescent="0.55000000000000004">
      <c r="A5824">
        <v>5819</v>
      </c>
      <c r="C5824">
        <f t="shared" si="276"/>
        <v>0.21123964520947183</v>
      </c>
      <c r="D5824">
        <f t="shared" si="277"/>
        <v>2.0443988471967146E-4</v>
      </c>
      <c r="E5824" s="2">
        <f t="shared" si="278"/>
        <v>0.17597954424938192</v>
      </c>
      <c r="K5824">
        <v>5819</v>
      </c>
      <c r="L5824" s="14">
        <v>-2.0098041116233599E-4</v>
      </c>
      <c r="M5824" s="14">
        <v>-0.20825951360897199</v>
      </c>
    </row>
    <row r="5825" spans="1:13" x14ac:dyDescent="0.55000000000000004">
      <c r="A5825">
        <v>5820</v>
      </c>
      <c r="C5825">
        <f t="shared" si="276"/>
        <v>0.10937879794595896</v>
      </c>
      <c r="D5825">
        <f t="shared" si="277"/>
        <v>9.1270294183521726E-5</v>
      </c>
      <c r="E5825" s="2">
        <f t="shared" si="278"/>
        <v>4.5947762973513967E-2</v>
      </c>
      <c r="K5825">
        <v>5820</v>
      </c>
      <c r="L5825" s="14">
        <v>-8.6519297947751502E-5</v>
      </c>
      <c r="M5825" s="14">
        <v>-0.104975495161303</v>
      </c>
    </row>
    <row r="5826" spans="1:13" x14ac:dyDescent="0.55000000000000004">
      <c r="A5826">
        <v>5821</v>
      </c>
      <c r="C5826">
        <f t="shared" si="276"/>
        <v>-1.9933822076054368E-2</v>
      </c>
      <c r="D5826">
        <f t="shared" si="277"/>
        <v>-4.4806216363621244E-5</v>
      </c>
      <c r="E5826" s="2">
        <f t="shared" si="278"/>
        <v>1.9832868952647464E-3</v>
      </c>
      <c r="K5826">
        <v>5821</v>
      </c>
      <c r="L5826" s="14">
        <v>4.9611110164605699E-5</v>
      </c>
      <c r="M5826" s="14">
        <v>2.46002872702068E-2</v>
      </c>
    </row>
    <row r="5827" spans="1:13" x14ac:dyDescent="0.55000000000000004">
      <c r="A5827">
        <v>5822</v>
      </c>
      <c r="C5827">
        <f t="shared" si="276"/>
        <v>-0.14424347293207715</v>
      </c>
      <c r="D5827">
        <f t="shared" si="277"/>
        <v>-1.6963731104733932E-4</v>
      </c>
      <c r="E5827" s="2">
        <f t="shared" si="278"/>
        <v>8.5414883569544728E-2</v>
      </c>
      <c r="K5827">
        <v>5822</v>
      </c>
      <c r="L5827" s="14">
        <v>1.73316107971253E-4</v>
      </c>
      <c r="M5827" s="14">
        <v>0.14801477514579101</v>
      </c>
    </row>
    <row r="5828" spans="1:13" x14ac:dyDescent="0.55000000000000004">
      <c r="A5828">
        <v>5823</v>
      </c>
      <c r="C5828">
        <f t="shared" si="276"/>
        <v>-0.23235105249331842</v>
      </c>
      <c r="D5828">
        <f t="shared" si="277"/>
        <v>-2.518930163289827E-4</v>
      </c>
      <c r="E5828" s="2">
        <f t="shared" si="278"/>
        <v>0.2178173810941427</v>
      </c>
      <c r="K5828">
        <v>5823</v>
      </c>
      <c r="L5828" s="14">
        <v>2.5361301136142501E-4</v>
      </c>
      <c r="M5828" s="14">
        <v>0.23435804436910901</v>
      </c>
    </row>
    <row r="5829" spans="1:13" x14ac:dyDescent="0.55000000000000004">
      <c r="A5829">
        <v>5824</v>
      </c>
      <c r="C5829">
        <f t="shared" si="276"/>
        <v>-0.26214341545032843</v>
      </c>
      <c r="D5829">
        <f t="shared" si="277"/>
        <v>-2.7092888399555788E-4</v>
      </c>
      <c r="E5829" s="2">
        <f t="shared" si="278"/>
        <v>0.2747314435155081</v>
      </c>
      <c r="K5829">
        <v>5824</v>
      </c>
      <c r="L5829" s="14">
        <v>2.7039096275522598E-4</v>
      </c>
      <c r="M5829" s="14">
        <v>0.26200488752842599</v>
      </c>
    </row>
    <row r="5830" spans="1:13" x14ac:dyDescent="0.55000000000000004">
      <c r="A5830">
        <v>5825</v>
      </c>
      <c r="C5830">
        <f t="shared" ref="C5830:C5893" si="279">$D$1*COS($B$2*(A5830-$L$2)+$B$1)</f>
        <v>-0.22614330667408278</v>
      </c>
      <c r="D5830">
        <f t="shared" ref="D5830:D5893" si="280">$D$2*COS($B$2*(A5830-$L$3)+$B$3)</f>
        <v>-2.2196731250700841E-4</v>
      </c>
      <c r="E5830" s="2">
        <f t="shared" ref="E5830:E5893" si="281">(M5830-C5830)^2</f>
        <v>0.20265688950428787</v>
      </c>
      <c r="K5830">
        <v>5825</v>
      </c>
      <c r="L5830" s="14">
        <v>2.1944782014322501E-4</v>
      </c>
      <c r="M5830" s="14">
        <v>0.22403098124592699</v>
      </c>
    </row>
    <row r="5831" spans="1:13" x14ac:dyDescent="0.55000000000000004">
      <c r="A5831">
        <v>5826</v>
      </c>
      <c r="C5831">
        <f t="shared" si="279"/>
        <v>-0.13338599464533427</v>
      </c>
      <c r="D5831">
        <f t="shared" si="280"/>
        <v>-1.1729662427891892E-4</v>
      </c>
      <c r="E5831" s="2">
        <f t="shared" si="281"/>
        <v>6.9344332388297444E-2</v>
      </c>
      <c r="K5831">
        <v>5826</v>
      </c>
      <c r="L5831" s="14">
        <v>1.13542609620912E-4</v>
      </c>
      <c r="M5831" s="14">
        <v>0.129947125923077</v>
      </c>
    </row>
    <row r="5832" spans="1:13" x14ac:dyDescent="0.55000000000000004">
      <c r="A5832">
        <v>5827</v>
      </c>
      <c r="C5832">
        <f t="shared" si="279"/>
        <v>-7.1516095181073684E-3</v>
      </c>
      <c r="D5832">
        <f t="shared" si="280"/>
        <v>1.6813044222551375E-5</v>
      </c>
      <c r="E5832" s="2">
        <f t="shared" si="281"/>
        <v>1.0959611466986044E-4</v>
      </c>
      <c r="K5832">
        <v>5827</v>
      </c>
      <c r="L5832" s="14">
        <v>-2.0800051848171201E-5</v>
      </c>
      <c r="M5832" s="14">
        <v>3.3172067793476802E-3</v>
      </c>
    </row>
    <row r="5833" spans="1:13" x14ac:dyDescent="0.55000000000000004">
      <c r="A5833">
        <v>5828</v>
      </c>
      <c r="C5833">
        <f t="shared" si="279"/>
        <v>0.12087767885748178</v>
      </c>
      <c r="D5833">
        <f t="shared" si="280"/>
        <v>1.4670299301859668E-4</v>
      </c>
      <c r="E5833" s="2">
        <f t="shared" si="281"/>
        <v>6.0035391506426353E-2</v>
      </c>
      <c r="K5833">
        <v>5828</v>
      </c>
      <c r="L5833" s="14">
        <v>-1.49933211297727E-4</v>
      </c>
      <c r="M5833" s="14">
        <v>-0.124143527380726</v>
      </c>
    </row>
    <row r="5834" spans="1:13" x14ac:dyDescent="0.55000000000000004">
      <c r="A5834">
        <v>5829</v>
      </c>
      <c r="C5834">
        <f t="shared" si="279"/>
        <v>0.21856921773915181</v>
      </c>
      <c r="D5834">
        <f t="shared" si="280"/>
        <v>2.3977358282071406E-4</v>
      </c>
      <c r="E5834" s="2">
        <f t="shared" si="281"/>
        <v>0.19279209182041357</v>
      </c>
      <c r="K5834">
        <v>5829</v>
      </c>
      <c r="L5834" s="14">
        <v>-2.4151466785965001E-4</v>
      </c>
      <c r="M5834" s="14">
        <v>-0.22051174497776399</v>
      </c>
    </row>
    <row r="5835" spans="1:13" x14ac:dyDescent="0.55000000000000004">
      <c r="A5835">
        <v>5830</v>
      </c>
      <c r="C5835">
        <f t="shared" si="279"/>
        <v>0.26140449004185923</v>
      </c>
      <c r="D5835">
        <f t="shared" si="280"/>
        <v>2.7266605736094945E-4</v>
      </c>
      <c r="E5835" s="2">
        <f t="shared" si="281"/>
        <v>0.27358749349231137</v>
      </c>
      <c r="K5835">
        <v>5830</v>
      </c>
      <c r="L5835" s="14">
        <v>-2.7260727760789703E-4</v>
      </c>
      <c r="M5835" s="14">
        <v>-0.26165142808956898</v>
      </c>
    </row>
    <row r="5836" spans="1:13" x14ac:dyDescent="0.55000000000000004">
      <c r="A5836">
        <v>5831</v>
      </c>
      <c r="C5836">
        <f t="shared" si="279"/>
        <v>0.23863274531352482</v>
      </c>
      <c r="D5836">
        <f t="shared" si="280"/>
        <v>2.3712509884805613E-4</v>
      </c>
      <c r="E5836" s="2">
        <f t="shared" si="281"/>
        <v>0.22647284653286712</v>
      </c>
      <c r="K5836">
        <v>5831</v>
      </c>
      <c r="L5836" s="14">
        <v>-2.3542370354647199E-4</v>
      </c>
      <c r="M5836" s="14">
        <v>-0.23725888786872301</v>
      </c>
    </row>
    <row r="5837" spans="1:13" x14ac:dyDescent="0.55000000000000004">
      <c r="A5837">
        <v>5832</v>
      </c>
      <c r="C5837">
        <f t="shared" si="279"/>
        <v>0.15596921149066631</v>
      </c>
      <c r="D5837">
        <f t="shared" si="280"/>
        <v>1.4207073872480526E-4</v>
      </c>
      <c r="E5837" s="2">
        <f t="shared" si="281"/>
        <v>9.573615631135407E-2</v>
      </c>
      <c r="K5837">
        <v>5832</v>
      </c>
      <c r="L5837" s="14">
        <v>-1.3927680246920599E-4</v>
      </c>
      <c r="M5837" s="14">
        <v>-0.153443387333871</v>
      </c>
    </row>
    <row r="5838" spans="1:13" x14ac:dyDescent="0.55000000000000004">
      <c r="A5838">
        <v>5833</v>
      </c>
      <c r="C5838">
        <f t="shared" si="279"/>
        <v>3.4160693153778503E-2</v>
      </c>
      <c r="D5838">
        <f t="shared" si="280"/>
        <v>1.135961779519477E-5</v>
      </c>
      <c r="E5838" s="2">
        <f t="shared" si="281"/>
        <v>4.2716330931471683E-3</v>
      </c>
      <c r="K5838">
        <v>5833</v>
      </c>
      <c r="L5838" s="14">
        <v>-8.2471622029713108E-6</v>
      </c>
      <c r="M5838" s="14">
        <v>-3.11970385475831E-2</v>
      </c>
    </row>
    <row r="5839" spans="1:13" x14ac:dyDescent="0.55000000000000004">
      <c r="A5839">
        <v>5834</v>
      </c>
      <c r="C5839">
        <f t="shared" si="279"/>
        <v>-9.622143911087834E-2</v>
      </c>
      <c r="D5839">
        <f t="shared" si="280"/>
        <v>-1.2220252775571759E-4</v>
      </c>
      <c r="E5839" s="2">
        <f t="shared" si="281"/>
        <v>3.8057861159196252E-2</v>
      </c>
      <c r="K5839">
        <v>5834</v>
      </c>
      <c r="L5839" s="14">
        <v>1.2484803099867701E-4</v>
      </c>
      <c r="M5839" s="14">
        <v>9.8862802075323705E-2</v>
      </c>
    </row>
    <row r="5840" spans="1:13" x14ac:dyDescent="0.55000000000000004">
      <c r="A5840">
        <v>5835</v>
      </c>
      <c r="C5840">
        <f t="shared" si="279"/>
        <v>-0.20245401834949919</v>
      </c>
      <c r="D5840">
        <f t="shared" si="280"/>
        <v>-2.2509441466881725E-4</v>
      </c>
      <c r="E5840" s="2">
        <f t="shared" si="281"/>
        <v>0.16533645676401298</v>
      </c>
      <c r="K5840">
        <v>5835</v>
      </c>
      <c r="L5840" s="14">
        <v>2.2667426033575201E-4</v>
      </c>
      <c r="M5840" s="14">
        <v>0.204161840618167</v>
      </c>
    </row>
    <row r="5841" spans="1:13" x14ac:dyDescent="0.55000000000000004">
      <c r="A5841">
        <v>5836</v>
      </c>
      <c r="C5841">
        <f t="shared" si="279"/>
        <v>-0.25787490637450894</v>
      </c>
      <c r="D5841">
        <f t="shared" si="280"/>
        <v>-2.7149234811384647E-4</v>
      </c>
      <c r="E5841" s="2">
        <f t="shared" si="281"/>
        <v>0.26646469685656543</v>
      </c>
      <c r="K5841">
        <v>5836</v>
      </c>
      <c r="L5841" s="14">
        <v>2.71728514986715E-4</v>
      </c>
      <c r="M5841" s="14">
        <v>0.25832727965008101</v>
      </c>
    </row>
    <row r="5842" spans="1:13" x14ac:dyDescent="0.55000000000000004">
      <c r="A5842">
        <v>5837</v>
      </c>
      <c r="C5842">
        <f t="shared" si="279"/>
        <v>-0.24857462847126119</v>
      </c>
      <c r="D5842">
        <f t="shared" si="280"/>
        <v>-2.4975142478694188E-4</v>
      </c>
      <c r="E5842" s="2">
        <f t="shared" si="281"/>
        <v>0.24638087118612911</v>
      </c>
      <c r="K5842">
        <v>5837</v>
      </c>
      <c r="L5842" s="14">
        <v>2.48726677377928E-4</v>
      </c>
      <c r="M5842" s="14">
        <v>0.24779304894753401</v>
      </c>
    </row>
    <row r="5843" spans="1:13" x14ac:dyDescent="0.55000000000000004">
      <c r="A5843">
        <v>5838</v>
      </c>
      <c r="C5843">
        <f t="shared" si="279"/>
        <v>-0.17688735835916714</v>
      </c>
      <c r="D5843">
        <f t="shared" si="280"/>
        <v>-1.6532815818085333E-4</v>
      </c>
      <c r="E5843" s="2">
        <f t="shared" si="281"/>
        <v>0.12396375589330037</v>
      </c>
      <c r="K5843">
        <v>5838</v>
      </c>
      <c r="L5843" s="14">
        <v>1.6342970043155299E-4</v>
      </c>
      <c r="M5843" s="14">
        <v>0.17519751193960101</v>
      </c>
    </row>
    <row r="5844" spans="1:13" x14ac:dyDescent="0.55000000000000004">
      <c r="A5844">
        <v>5839</v>
      </c>
      <c r="C5844">
        <f t="shared" si="279"/>
        <v>-6.0805089788601559E-2</v>
      </c>
      <c r="D5844">
        <f t="shared" si="280"/>
        <v>-3.9411008712442476E-5</v>
      </c>
      <c r="E5844" s="2">
        <f t="shared" si="281"/>
        <v>1.4286885651714241E-2</v>
      </c>
      <c r="K5844">
        <v>5839</v>
      </c>
      <c r="L5844" s="14">
        <v>3.7200741167840198E-5</v>
      </c>
      <c r="M5844" s="14">
        <v>5.8722671219936698E-2</v>
      </c>
    </row>
    <row r="5845" spans="1:13" x14ac:dyDescent="0.55000000000000004">
      <c r="A5845">
        <v>5840</v>
      </c>
      <c r="C5845">
        <f t="shared" si="279"/>
        <v>7.0537974645628373E-2</v>
      </c>
      <c r="D5845">
        <f t="shared" si="280"/>
        <v>9.6397473220928838E-5</v>
      </c>
      <c r="E5845" s="2">
        <f t="shared" si="281"/>
        <v>2.0448314017991992E-2</v>
      </c>
      <c r="K5845">
        <v>5840</v>
      </c>
      <c r="L5845" s="14">
        <v>-9.8345374498002902E-5</v>
      </c>
      <c r="M5845" s="14">
        <v>-7.2459626795766396E-2</v>
      </c>
    </row>
    <row r="5846" spans="1:13" x14ac:dyDescent="0.55000000000000004">
      <c r="A5846">
        <v>5841</v>
      </c>
      <c r="C5846">
        <f t="shared" si="279"/>
        <v>0.18417749427005189</v>
      </c>
      <c r="D5846">
        <f t="shared" si="280"/>
        <v>2.080122212772892E-4</v>
      </c>
      <c r="E5846" s="2">
        <f t="shared" si="281"/>
        <v>0.13665698541341811</v>
      </c>
      <c r="K5846">
        <v>5841</v>
      </c>
      <c r="L5846" s="14">
        <v>-2.0926028103041E-4</v>
      </c>
      <c r="M5846" s="14">
        <v>-0.18549396177357899</v>
      </c>
    </row>
    <row r="5847" spans="1:13" x14ac:dyDescent="0.55000000000000004">
      <c r="A5847">
        <v>5842</v>
      </c>
      <c r="C5847">
        <f t="shared" si="279"/>
        <v>0.2515923449862445</v>
      </c>
      <c r="D5847">
        <f t="shared" si="280"/>
        <v>2.6742028634278502E-4</v>
      </c>
      <c r="E5847" s="2">
        <f t="shared" si="281"/>
        <v>0.25367594240392488</v>
      </c>
      <c r="K5847">
        <v>5842</v>
      </c>
      <c r="L5847" s="14">
        <v>-2.6776465202221398E-4</v>
      </c>
      <c r="M5847" s="14">
        <v>-0.252070183304202</v>
      </c>
    </row>
    <row r="5848" spans="1:13" x14ac:dyDescent="0.55000000000000004">
      <c r="A5848">
        <v>5843</v>
      </c>
      <c r="C5848">
        <f t="shared" si="279"/>
        <v>0.25586282025674717</v>
      </c>
      <c r="D5848">
        <f t="shared" si="280"/>
        <v>2.5971149630863165E-4</v>
      </c>
      <c r="E5848" s="2">
        <f t="shared" si="281"/>
        <v>0.26150611289091391</v>
      </c>
      <c r="K5848">
        <v>5843</v>
      </c>
      <c r="L5848" s="14">
        <v>-2.5920570482374801E-4</v>
      </c>
      <c r="M5848" s="14">
        <v>-0.255513863696397</v>
      </c>
    </row>
    <row r="5849" spans="1:13" x14ac:dyDescent="0.55000000000000004">
      <c r="A5849">
        <v>5844</v>
      </c>
      <c r="C5849">
        <f t="shared" si="279"/>
        <v>0.19591712080314025</v>
      </c>
      <c r="D5849">
        <f t="shared" si="280"/>
        <v>1.8682059498500018E-4</v>
      </c>
      <c r="E5849" s="2">
        <f t="shared" si="281"/>
        <v>0.15278688720968267</v>
      </c>
      <c r="K5849">
        <v>5844</v>
      </c>
      <c r="L5849" s="14">
        <v>-1.8572708085672101E-4</v>
      </c>
      <c r="M5849" s="14">
        <v>-0.19496251183289601</v>
      </c>
    </row>
    <row r="5850" spans="1:13" x14ac:dyDescent="0.55000000000000004">
      <c r="A5850">
        <v>5845</v>
      </c>
      <c r="C5850">
        <f t="shared" si="279"/>
        <v>8.6800353633190636E-2</v>
      </c>
      <c r="D5850">
        <f t="shared" si="280"/>
        <v>6.7041662185828385E-5</v>
      </c>
      <c r="E5850" s="2">
        <f t="shared" si="281"/>
        <v>2.9715534291217656E-2</v>
      </c>
      <c r="K5850">
        <v>5845</v>
      </c>
      <c r="L5850" s="14">
        <v>-6.5731957321966896E-5</v>
      </c>
      <c r="M5850" s="14">
        <v>-8.5581589421230397E-2</v>
      </c>
    </row>
    <row r="5851" spans="1:13" x14ac:dyDescent="0.55000000000000004">
      <c r="A5851">
        <v>5846</v>
      </c>
      <c r="C5851">
        <f t="shared" si="279"/>
        <v>-4.410147268864275E-2</v>
      </c>
      <c r="D5851">
        <f t="shared" si="280"/>
        <v>-6.9563314692034378E-5</v>
      </c>
      <c r="E5851" s="2">
        <f t="shared" si="281"/>
        <v>7.9807861170008067E-3</v>
      </c>
      <c r="K5851">
        <v>5846</v>
      </c>
      <c r="L5851" s="14">
        <v>7.0726142695533395E-5</v>
      </c>
      <c r="M5851" s="14">
        <v>4.5233772970619902E-2</v>
      </c>
    </row>
    <row r="5852" spans="1:13" x14ac:dyDescent="0.55000000000000004">
      <c r="A5852">
        <v>5847</v>
      </c>
      <c r="C5852">
        <f t="shared" si="279"/>
        <v>-0.1639347589545144</v>
      </c>
      <c r="D5852">
        <f t="shared" si="280"/>
        <v>-1.8870936586437546E-4</v>
      </c>
      <c r="E5852" s="2">
        <f t="shared" si="281"/>
        <v>0.10801398759788182</v>
      </c>
      <c r="K5852">
        <v>5847</v>
      </c>
      <c r="L5852" s="14">
        <v>1.8947044152180101E-4</v>
      </c>
      <c r="M5852" s="14">
        <v>0.16472005631202299</v>
      </c>
    </row>
    <row r="5853" spans="1:13" x14ac:dyDescent="0.55000000000000004">
      <c r="A5853">
        <v>5848</v>
      </c>
      <c r="C5853">
        <f t="shared" si="279"/>
        <v>-0.24262387619334949</v>
      </c>
      <c r="D5853">
        <f t="shared" si="280"/>
        <v>-2.6049334388258429E-4</v>
      </c>
      <c r="E5853" s="2">
        <f t="shared" si="281"/>
        <v>0.23578313490683656</v>
      </c>
      <c r="K5853">
        <v>5848</v>
      </c>
      <c r="L5853" s="14">
        <v>2.6076069287964799E-4</v>
      </c>
      <c r="M5853" s="14">
        <v>0.242951179701037</v>
      </c>
    </row>
    <row r="5854" spans="1:13" x14ac:dyDescent="0.55000000000000004">
      <c r="A5854">
        <v>5849</v>
      </c>
      <c r="C5854">
        <f t="shared" si="279"/>
        <v>-0.26041951461318841</v>
      </c>
      <c r="D5854">
        <f t="shared" si="280"/>
        <v>-2.668989833502922E-4</v>
      </c>
      <c r="E5854" s="2">
        <f t="shared" si="281"/>
        <v>0.27118388238245283</v>
      </c>
      <c r="K5854">
        <v>5849</v>
      </c>
      <c r="L5854" s="14">
        <v>2.6674181106388898E-4</v>
      </c>
      <c r="M5854" s="14">
        <v>0.26033367297422599</v>
      </c>
    </row>
    <row r="5855" spans="1:13" x14ac:dyDescent="0.55000000000000004">
      <c r="A5855">
        <v>5850</v>
      </c>
      <c r="C5855">
        <f t="shared" si="279"/>
        <v>-0.21285534407294723</v>
      </c>
      <c r="D5855">
        <f t="shared" si="280"/>
        <v>-2.0631860378127133E-4</v>
      </c>
      <c r="E5855" s="2">
        <f t="shared" si="281"/>
        <v>0.18093906429382489</v>
      </c>
      <c r="K5855">
        <v>5850</v>
      </c>
      <c r="L5855" s="14">
        <v>2.0591578792111701E-4</v>
      </c>
      <c r="M5855" s="14">
        <v>0.212513982858162</v>
      </c>
    </row>
    <row r="5856" spans="1:13" x14ac:dyDescent="0.55000000000000004">
      <c r="A5856">
        <v>5851</v>
      </c>
      <c r="C5856">
        <f t="shared" si="279"/>
        <v>-0.11186896880506005</v>
      </c>
      <c r="D5856">
        <f t="shared" si="280"/>
        <v>-9.3956603514262118E-5</v>
      </c>
      <c r="E5856" s="2">
        <f t="shared" si="281"/>
        <v>4.9879780144669206E-2</v>
      </c>
      <c r="K5856">
        <v>5851</v>
      </c>
      <c r="L5856" s="14">
        <v>9.3516878284693295E-5</v>
      </c>
      <c r="M5856" s="14">
        <v>0.111468847394233</v>
      </c>
    </row>
    <row r="5857" spans="1:13" x14ac:dyDescent="0.55000000000000004">
      <c r="A5857">
        <v>5852</v>
      </c>
      <c r="C5857">
        <f t="shared" si="279"/>
        <v>1.7194159618322123E-2</v>
      </c>
      <c r="D5857">
        <f t="shared" si="280"/>
        <v>4.1986523782841563E-5</v>
      </c>
      <c r="E5857" s="2">
        <f t="shared" si="281"/>
        <v>1.2032928661915249E-3</v>
      </c>
      <c r="K5857">
        <v>5852</v>
      </c>
      <c r="L5857" s="14">
        <v>-4.23039136547274E-5</v>
      </c>
      <c r="M5857" s="14">
        <v>-1.7494352402108001E-2</v>
      </c>
    </row>
    <row r="5858" spans="1:13" x14ac:dyDescent="0.55000000000000004">
      <c r="A5858">
        <v>5853</v>
      </c>
      <c r="C5858">
        <f t="shared" si="279"/>
        <v>0.14194191640508502</v>
      </c>
      <c r="D5858">
        <f t="shared" si="280"/>
        <v>1.6739191861987811E-4</v>
      </c>
      <c r="E5858" s="2">
        <f t="shared" si="281"/>
        <v>8.066616724624355E-2</v>
      </c>
      <c r="K5858">
        <v>5853</v>
      </c>
      <c r="L5858" s="14">
        <v>-1.67529427984894E-4</v>
      </c>
      <c r="M5858" s="14">
        <v>-0.142075983112258</v>
      </c>
    </row>
    <row r="5859" spans="1:13" x14ac:dyDescent="0.55000000000000004">
      <c r="A5859">
        <v>5854</v>
      </c>
      <c r="C5859">
        <f t="shared" si="279"/>
        <v>0.23106524407237902</v>
      </c>
      <c r="D5859">
        <f t="shared" si="280"/>
        <v>2.5078547022501567E-4</v>
      </c>
      <c r="E5859" s="2">
        <f t="shared" si="281"/>
        <v>0.21357249834513564</v>
      </c>
      <c r="K5859">
        <v>5854</v>
      </c>
      <c r="L5859" s="14">
        <v>-2.5079615779912301E-4</v>
      </c>
      <c r="M5859" s="14">
        <v>-0.231073802476531</v>
      </c>
    </row>
    <row r="5860" spans="1:13" x14ac:dyDescent="0.55000000000000004">
      <c r="A5860">
        <v>5855</v>
      </c>
      <c r="C5860">
        <f t="shared" si="279"/>
        <v>0.2621960659464066</v>
      </c>
      <c r="D5860">
        <f t="shared" si="280"/>
        <v>2.7123715494196119E-4</v>
      </c>
      <c r="E5860" s="2">
        <f t="shared" si="281"/>
        <v>0.2749888789567333</v>
      </c>
      <c r="K5860">
        <v>5855</v>
      </c>
      <c r="L5860" s="14">
        <v>-2.7124943406615302E-4</v>
      </c>
      <c r="M5860" s="14">
        <v>-0.26219775453275701</v>
      </c>
    </row>
    <row r="5861" spans="1:13" x14ac:dyDescent="0.55000000000000004">
      <c r="A5861">
        <v>5856</v>
      </c>
      <c r="C5861">
        <f t="shared" si="279"/>
        <v>0.22752120192244715</v>
      </c>
      <c r="D5861">
        <f t="shared" si="280"/>
        <v>2.2361403099407083E-4</v>
      </c>
      <c r="E5861" s="2">
        <f t="shared" si="281"/>
        <v>0.20718323766737606</v>
      </c>
      <c r="K5861">
        <v>5856</v>
      </c>
      <c r="L5861" s="14">
        <v>-2.2376660686198899E-4</v>
      </c>
      <c r="M5861" s="14">
        <v>-0.22765265240947299</v>
      </c>
    </row>
    <row r="5862" spans="1:13" x14ac:dyDescent="0.55000000000000004">
      <c r="A5862">
        <v>5857</v>
      </c>
      <c r="C5862">
        <f t="shared" si="279"/>
        <v>0.13574331198237286</v>
      </c>
      <c r="D5862">
        <f t="shared" si="280"/>
        <v>1.198684986764594E-4</v>
      </c>
      <c r="E5862" s="2">
        <f t="shared" si="281"/>
        <v>7.3893638318712707E-2</v>
      </c>
      <c r="K5862">
        <v>5857</v>
      </c>
      <c r="L5862" s="14">
        <v>-1.20240044821991E-4</v>
      </c>
      <c r="M5862" s="14">
        <v>-0.13609053123570899</v>
      </c>
    </row>
    <row r="5863" spans="1:13" x14ac:dyDescent="0.55000000000000004">
      <c r="A5863">
        <v>5858</v>
      </c>
      <c r="C5863">
        <f t="shared" si="279"/>
        <v>9.8967119767160404E-3</v>
      </c>
      <c r="D5863">
        <f t="shared" si="280"/>
        <v>-1.3961500181464957E-5</v>
      </c>
      <c r="E5863" s="2">
        <f t="shared" si="281"/>
        <v>4.1373204490351503E-4</v>
      </c>
      <c r="K5863">
        <v>5858</v>
      </c>
      <c r="L5863" s="14">
        <v>1.3401382358759699E-5</v>
      </c>
      <c r="M5863" s="14">
        <v>-1.0443692269599099E-2</v>
      </c>
    </row>
    <row r="5864" spans="1:13" x14ac:dyDescent="0.55000000000000004">
      <c r="A5864">
        <v>5859</v>
      </c>
      <c r="C5864">
        <f t="shared" si="279"/>
        <v>-0.1184337541255553</v>
      </c>
      <c r="D5864">
        <f t="shared" si="280"/>
        <v>-1.4428745677554856E-4</v>
      </c>
      <c r="E5864" s="2">
        <f t="shared" si="281"/>
        <v>5.5815285496853516E-2</v>
      </c>
      <c r="K5864">
        <v>5859</v>
      </c>
      <c r="L5864" s="14">
        <v>1.4368635019161799E-4</v>
      </c>
      <c r="M5864" s="14">
        <v>0.11781883421339499</v>
      </c>
    </row>
    <row r="5865" spans="1:13" x14ac:dyDescent="0.55000000000000004">
      <c r="A5865">
        <v>5860</v>
      </c>
      <c r="C5865">
        <f t="shared" si="279"/>
        <v>-0.21703984433158818</v>
      </c>
      <c r="D5865">
        <f t="shared" si="280"/>
        <v>-2.3840030306120799E-4</v>
      </c>
      <c r="E5865" s="2">
        <f t="shared" si="281"/>
        <v>0.18802001445129357</v>
      </c>
      <c r="K5865">
        <v>5860</v>
      </c>
      <c r="L5865" s="14">
        <v>2.3798418025358301E-4</v>
      </c>
      <c r="M5865" s="14">
        <v>0.216572902772661</v>
      </c>
    </row>
    <row r="5866" spans="1:13" x14ac:dyDescent="0.55000000000000004">
      <c r="A5866">
        <v>5861</v>
      </c>
      <c r="C5866">
        <f t="shared" si="279"/>
        <v>-0.26117350844732323</v>
      </c>
      <c r="D5866">
        <f t="shared" si="280"/>
        <v>-2.7267969835818086E-4</v>
      </c>
      <c r="E5866" s="2">
        <f t="shared" si="281"/>
        <v>0.27275389147831575</v>
      </c>
      <c r="K5866">
        <v>5861</v>
      </c>
      <c r="L5866" s="14">
        <v>2.72677396024366E-4</v>
      </c>
      <c r="M5866" s="14">
        <v>0.26108494431176399</v>
      </c>
    </row>
    <row r="5867" spans="1:13" x14ac:dyDescent="0.55000000000000004">
      <c r="A5867">
        <v>5862</v>
      </c>
      <c r="C5867">
        <f t="shared" si="279"/>
        <v>-0.23975812704353935</v>
      </c>
      <c r="D5867">
        <f t="shared" si="280"/>
        <v>-2.3852223699924932E-4</v>
      </c>
      <c r="E5867" s="2">
        <f t="shared" si="281"/>
        <v>0.23036617942181942</v>
      </c>
      <c r="K5867">
        <v>5862</v>
      </c>
      <c r="L5867" s="14">
        <v>2.3907686639308901E-4</v>
      </c>
      <c r="M5867" s="14">
        <v>0.24020664189457699</v>
      </c>
    </row>
    <row r="5868" spans="1:13" x14ac:dyDescent="0.55000000000000004">
      <c r="A5868">
        <v>5863</v>
      </c>
      <c r="C5868">
        <f t="shared" si="279"/>
        <v>-0.1581685094521624</v>
      </c>
      <c r="D5868">
        <f t="shared" si="280"/>
        <v>-1.4450072180334636E-4</v>
      </c>
      <c r="E5868" s="2">
        <f t="shared" si="281"/>
        <v>0.10070188641220967</v>
      </c>
      <c r="K5868">
        <v>5863</v>
      </c>
      <c r="L5868" s="14">
        <v>1.45598052448458E-4</v>
      </c>
      <c r="M5868" s="14">
        <v>0.159167095881071</v>
      </c>
    </row>
    <row r="5869" spans="1:13" x14ac:dyDescent="0.55000000000000004">
      <c r="A5869">
        <v>5864</v>
      </c>
      <c r="C5869">
        <f t="shared" si="279"/>
        <v>-3.6881929915943475E-2</v>
      </c>
      <c r="D5869">
        <f t="shared" si="280"/>
        <v>-1.4212571268349222E-5</v>
      </c>
      <c r="E5869" s="2">
        <f t="shared" si="281"/>
        <v>5.6467850349097796E-3</v>
      </c>
      <c r="K5869">
        <v>5864</v>
      </c>
      <c r="L5869" s="14">
        <v>1.56533030433679E-5</v>
      </c>
      <c r="M5869" s="14">
        <v>3.8263163303173503E-2</v>
      </c>
    </row>
    <row r="5870" spans="1:13" x14ac:dyDescent="0.55000000000000004">
      <c r="A5870">
        <v>5865</v>
      </c>
      <c r="C5870">
        <f t="shared" si="279"/>
        <v>9.3661236616213603E-2</v>
      </c>
      <c r="D5870">
        <f t="shared" si="280"/>
        <v>1.1964263507420533E-4</v>
      </c>
      <c r="E5870" s="2">
        <f t="shared" si="281"/>
        <v>3.4553327099832873E-2</v>
      </c>
      <c r="K5870">
        <v>5865</v>
      </c>
      <c r="L5870" s="14">
        <v>-1.1821191321497599E-4</v>
      </c>
      <c r="M5870" s="14">
        <v>-9.2224015891436598E-2</v>
      </c>
    </row>
    <row r="5871" spans="1:13" x14ac:dyDescent="0.55000000000000004">
      <c r="A5871">
        <v>5866</v>
      </c>
      <c r="C5871">
        <f t="shared" si="279"/>
        <v>0.20069740698370336</v>
      </c>
      <c r="D5871">
        <f t="shared" si="280"/>
        <v>2.2347006188374834E-4</v>
      </c>
      <c r="E5871" s="2">
        <f t="shared" si="281"/>
        <v>0.16024851656466765</v>
      </c>
      <c r="K5871">
        <v>5866</v>
      </c>
      <c r="L5871" s="14">
        <v>-2.2247022247515999E-4</v>
      </c>
      <c r="M5871" s="14">
        <v>-0.19961311818977701</v>
      </c>
    </row>
    <row r="5872" spans="1:13" x14ac:dyDescent="0.55000000000000004">
      <c r="A5872">
        <v>5867</v>
      </c>
      <c r="C5872">
        <f t="shared" si="279"/>
        <v>0.25736275856396701</v>
      </c>
      <c r="D5872">
        <f t="shared" si="280"/>
        <v>2.7121121353563317E-4</v>
      </c>
      <c r="E5872" s="2">
        <f t="shared" si="281"/>
        <v>0.26457715045025437</v>
      </c>
      <c r="K5872">
        <v>5867</v>
      </c>
      <c r="L5872" s="14">
        <v>-2.7100948441137501E-4</v>
      </c>
      <c r="M5872" s="14">
        <v>-0.257007876727604</v>
      </c>
    </row>
    <row r="5873" spans="1:13" x14ac:dyDescent="0.55000000000000004">
      <c r="A5873">
        <v>5868</v>
      </c>
      <c r="C5873">
        <f t="shared" si="279"/>
        <v>0.24943548252119987</v>
      </c>
      <c r="D5873">
        <f t="shared" si="280"/>
        <v>2.5088406726886902E-4</v>
      </c>
      <c r="E5873" s="2">
        <f t="shared" si="281"/>
        <v>0.24946918276555333</v>
      </c>
      <c r="K5873">
        <v>5868</v>
      </c>
      <c r="L5873" s="14">
        <v>-2.5167273975597602E-4</v>
      </c>
      <c r="M5873" s="14">
        <v>-0.25003341817788599</v>
      </c>
    </row>
    <row r="5874" spans="1:13" x14ac:dyDescent="0.55000000000000004">
      <c r="A5874">
        <v>5869</v>
      </c>
      <c r="C5874">
        <f t="shared" si="279"/>
        <v>0.17890515804841542</v>
      </c>
      <c r="D5874">
        <f t="shared" si="280"/>
        <v>1.675903083341664E-4</v>
      </c>
      <c r="E5874" s="2">
        <f t="shared" si="281"/>
        <v>0.12912645520227523</v>
      </c>
      <c r="K5874">
        <v>5869</v>
      </c>
      <c r="L5874" s="14">
        <v>-1.6930299616436299E-4</v>
      </c>
      <c r="M5874" s="14">
        <v>-0.180436538950799</v>
      </c>
    </row>
    <row r="5875" spans="1:13" x14ac:dyDescent="0.55000000000000004">
      <c r="A5875">
        <v>5870</v>
      </c>
      <c r="C5875">
        <f t="shared" si="279"/>
        <v>6.3473409927000998E-2</v>
      </c>
      <c r="D5875">
        <f t="shared" si="280"/>
        <v>4.22349145310018E-5</v>
      </c>
      <c r="E5875" s="2">
        <f t="shared" si="281"/>
        <v>1.667239252506434E-2</v>
      </c>
      <c r="K5875">
        <v>5870</v>
      </c>
      <c r="L5875" s="14">
        <v>-4.4530266903847597E-5</v>
      </c>
      <c r="M5875" s="14">
        <v>-6.5648209196460805E-2</v>
      </c>
    </row>
    <row r="5876" spans="1:13" x14ac:dyDescent="0.55000000000000004">
      <c r="A5876">
        <v>5871</v>
      </c>
      <c r="C5876">
        <f t="shared" si="279"/>
        <v>-6.7888826169079639E-2</v>
      </c>
      <c r="D5876">
        <f t="shared" si="280"/>
        <v>-9.3720552574355322E-5</v>
      </c>
      <c r="E5876" s="2">
        <f t="shared" si="281"/>
        <v>1.7814493952580054E-2</v>
      </c>
      <c r="K5876">
        <v>5871</v>
      </c>
      <c r="L5876" s="14">
        <v>9.1395343948457296E-5</v>
      </c>
      <c r="M5876" s="14">
        <v>6.55821218030542E-2</v>
      </c>
    </row>
    <row r="5877" spans="1:13" x14ac:dyDescent="0.55000000000000004">
      <c r="A5877">
        <v>5872</v>
      </c>
      <c r="C5877">
        <f t="shared" si="279"/>
        <v>-0.18221239788333882</v>
      </c>
      <c r="D5877">
        <f t="shared" si="280"/>
        <v>-2.06154136459975E-4</v>
      </c>
      <c r="E5877" s="2">
        <f t="shared" si="281"/>
        <v>0.13147832592347566</v>
      </c>
      <c r="K5877">
        <v>5872</v>
      </c>
      <c r="L5877" s="14">
        <v>2.04430423933319E-4</v>
      </c>
      <c r="M5877" s="14">
        <v>0.180387003555047</v>
      </c>
    </row>
    <row r="5878" spans="1:13" x14ac:dyDescent="0.55000000000000004">
      <c r="A5878">
        <v>5873</v>
      </c>
      <c r="C5878">
        <f t="shared" si="279"/>
        <v>-0.25080449846148672</v>
      </c>
      <c r="D5878">
        <f t="shared" si="280"/>
        <v>-2.6684737747855564E-4</v>
      </c>
      <c r="E5878" s="2">
        <f t="shared" si="281"/>
        <v>0.25081800773260399</v>
      </c>
      <c r="K5878">
        <v>5873</v>
      </c>
      <c r="L5878" s="14">
        <v>2.6626463604980202E-4</v>
      </c>
      <c r="M5878" s="14">
        <v>0.250012841226951</v>
      </c>
    </row>
    <row r="5879" spans="1:13" x14ac:dyDescent="0.55000000000000004">
      <c r="A5879">
        <v>5874</v>
      </c>
      <c r="C5879">
        <f t="shared" si="279"/>
        <v>-0.25644995646517177</v>
      </c>
      <c r="D5879">
        <f t="shared" si="280"/>
        <v>-2.6056755144644793E-4</v>
      </c>
      <c r="E5879" s="2">
        <f t="shared" si="281"/>
        <v>0.26365284607585737</v>
      </c>
      <c r="K5879">
        <v>5874</v>
      </c>
      <c r="L5879" s="14">
        <v>2.6141121828172898E-4</v>
      </c>
      <c r="M5879" s="14">
        <v>0.25702141184649702</v>
      </c>
    </row>
    <row r="5880" spans="1:13" x14ac:dyDescent="0.55000000000000004">
      <c r="A5880">
        <v>5875</v>
      </c>
      <c r="C5880">
        <f t="shared" si="279"/>
        <v>-0.197731880932282</v>
      </c>
      <c r="D5880">
        <f t="shared" si="280"/>
        <v>-1.8889076232948083E-4</v>
      </c>
      <c r="E5880" s="2">
        <f t="shared" si="281"/>
        <v>0.15791822106740355</v>
      </c>
      <c r="K5880">
        <v>5875</v>
      </c>
      <c r="L5880" s="14">
        <v>1.9108573921753299E-4</v>
      </c>
      <c r="M5880" s="14">
        <v>0.199657375424006</v>
      </c>
    </row>
    <row r="5881" spans="1:13" x14ac:dyDescent="0.55000000000000004">
      <c r="A5881">
        <v>5876</v>
      </c>
      <c r="C5881">
        <f t="shared" si="279"/>
        <v>-8.9387271142743405E-2</v>
      </c>
      <c r="D5881">
        <f t="shared" si="280"/>
        <v>-6.9806373369174149E-5</v>
      </c>
      <c r="E5881" s="2">
        <f t="shared" si="281"/>
        <v>3.3005871712904269E-2</v>
      </c>
      <c r="K5881">
        <v>5876</v>
      </c>
      <c r="L5881" s="14">
        <v>7.2901651356440002E-5</v>
      </c>
      <c r="M5881" s="14">
        <v>9.22879107421367E-2</v>
      </c>
    </row>
    <row r="5882" spans="1:13" x14ac:dyDescent="0.55000000000000004">
      <c r="A5882">
        <v>5877</v>
      </c>
      <c r="C5882">
        <f t="shared" si="279"/>
        <v>4.1391659565675608E-2</v>
      </c>
      <c r="D5882">
        <f t="shared" si="280"/>
        <v>6.6797943901344975E-5</v>
      </c>
      <c r="E5882" s="2">
        <f t="shared" si="281"/>
        <v>6.3341372489961406E-3</v>
      </c>
      <c r="K5882">
        <v>5877</v>
      </c>
      <c r="L5882" s="14">
        <v>-6.3541107335885602E-5</v>
      </c>
      <c r="M5882" s="14">
        <v>-3.8195633697735099E-2</v>
      </c>
    </row>
    <row r="5883" spans="1:13" x14ac:dyDescent="0.55000000000000004">
      <c r="A5883">
        <v>5878</v>
      </c>
      <c r="C5883">
        <f t="shared" si="279"/>
        <v>0.1617821561936556</v>
      </c>
      <c r="D5883">
        <f t="shared" si="280"/>
        <v>1.8663738524540372E-4</v>
      </c>
      <c r="E5883" s="2">
        <f t="shared" si="281"/>
        <v>0.10297360161747203</v>
      </c>
      <c r="K5883">
        <v>5878</v>
      </c>
      <c r="L5883" s="14">
        <v>-1.84069601515526E-4</v>
      </c>
      <c r="M5883" s="14">
        <v>-0.15911284472949999</v>
      </c>
    </row>
    <row r="5884" spans="1:13" x14ac:dyDescent="0.55000000000000004">
      <c r="A5884">
        <v>5879</v>
      </c>
      <c r="C5884">
        <f t="shared" si="279"/>
        <v>0.2415687417143085</v>
      </c>
      <c r="D5884">
        <f t="shared" si="280"/>
        <v>2.5963477689680596E-4</v>
      </c>
      <c r="E5884" s="2">
        <f t="shared" si="281"/>
        <v>0.23208113400927227</v>
      </c>
      <c r="K5884">
        <v>5879</v>
      </c>
      <c r="L5884" s="14">
        <v>-2.5849672211069599E-4</v>
      </c>
      <c r="M5884" s="14">
        <v>-0.24017925673433299</v>
      </c>
    </row>
    <row r="5885" spans="1:13" x14ac:dyDescent="0.55000000000000004">
      <c r="A5885">
        <v>5880</v>
      </c>
      <c r="C5885">
        <f t="shared" si="279"/>
        <v>0.26072666492973434</v>
      </c>
      <c r="D5885">
        <f t="shared" si="280"/>
        <v>2.6746931221398144E-4</v>
      </c>
      <c r="E5885" s="2">
        <f t="shared" si="281"/>
        <v>0.27229397174812681</v>
      </c>
      <c r="K5885">
        <v>5880</v>
      </c>
      <c r="L5885" s="14">
        <v>-2.6818173505599799E-4</v>
      </c>
      <c r="M5885" s="14">
        <v>-0.26109128392611602</v>
      </c>
    </row>
    <row r="5886" spans="1:13" x14ac:dyDescent="0.55000000000000004">
      <c r="A5886">
        <v>5881</v>
      </c>
      <c r="C5886">
        <f t="shared" si="279"/>
        <v>0.21444769092984206</v>
      </c>
      <c r="D5886">
        <f t="shared" si="280"/>
        <v>2.0817468797122075E-4</v>
      </c>
      <c r="E5886" s="2">
        <f t="shared" si="281"/>
        <v>0.18581192208420019</v>
      </c>
      <c r="K5886">
        <v>5881</v>
      </c>
      <c r="L5886" s="14">
        <v>-2.1069896877782499E-4</v>
      </c>
      <c r="M5886" s="14">
        <v>-0.216611379365866</v>
      </c>
    </row>
    <row r="5887" spans="1:13" x14ac:dyDescent="0.55000000000000004">
      <c r="A5887">
        <v>5882</v>
      </c>
      <c r="C5887">
        <f t="shared" si="279"/>
        <v>0.11434686670523178</v>
      </c>
      <c r="D5887">
        <f t="shared" si="280"/>
        <v>9.6632605021944971E-5</v>
      </c>
      <c r="E5887" s="2">
        <f t="shared" si="281"/>
        <v>5.3929229877020896E-2</v>
      </c>
      <c r="K5887">
        <v>5882</v>
      </c>
      <c r="L5887" s="14">
        <v>-1.00445338687737E-4</v>
      </c>
      <c r="M5887" s="14">
        <v>-0.11787981108399399</v>
      </c>
    </row>
    <row r="5888" spans="1:13" x14ac:dyDescent="0.55000000000000004">
      <c r="A5888">
        <v>5883</v>
      </c>
      <c r="C5888">
        <f t="shared" si="279"/>
        <v>-1.4452610821680612E-2</v>
      </c>
      <c r="D5888">
        <f t="shared" si="280"/>
        <v>-3.9162224934138063E-5</v>
      </c>
      <c r="E5888" s="2">
        <f t="shared" si="281"/>
        <v>6.1643444924498758E-4</v>
      </c>
      <c r="K5888">
        <v>5883</v>
      </c>
      <c r="L5888" s="14">
        <v>3.4965449594337801E-5</v>
      </c>
      <c r="M5888" s="14">
        <v>1.03754871571213E-2</v>
      </c>
    </row>
    <row r="5889" spans="1:13" x14ac:dyDescent="0.55000000000000004">
      <c r="A5889">
        <v>5884</v>
      </c>
      <c r="C5889">
        <f t="shared" si="279"/>
        <v>-0.13962478766598616</v>
      </c>
      <c r="D5889">
        <f t="shared" si="280"/>
        <v>-1.6512816190279963E-4</v>
      </c>
      <c r="E5889" s="2">
        <f t="shared" si="281"/>
        <v>7.5986763974355012E-2</v>
      </c>
      <c r="K5889">
        <v>5884</v>
      </c>
      <c r="L5889" s="14">
        <v>1.61618924115609E-4</v>
      </c>
      <c r="M5889" s="14">
        <v>0.13603218027488601</v>
      </c>
    </row>
    <row r="5890" spans="1:13" x14ac:dyDescent="0.55000000000000004">
      <c r="A5890">
        <v>5885</v>
      </c>
      <c r="C5890">
        <f t="shared" si="279"/>
        <v>-0.22975408586694812</v>
      </c>
      <c r="D5890">
        <f t="shared" si="280"/>
        <v>-2.4965041086327013E-4</v>
      </c>
      <c r="E5890" s="2">
        <f t="shared" si="281"/>
        <v>0.20918992924768792</v>
      </c>
      <c r="K5890">
        <v>5885</v>
      </c>
      <c r="L5890" s="14">
        <v>2.4779393648111E-4</v>
      </c>
      <c r="M5890" s="14">
        <v>0.22761876996042599</v>
      </c>
    </row>
    <row r="5891" spans="1:13" x14ac:dyDescent="0.55000000000000004">
      <c r="A5891">
        <v>5886</v>
      </c>
      <c r="C5891">
        <f t="shared" si="279"/>
        <v>-0.26221995134718462</v>
      </c>
      <c r="D5891">
        <f t="shared" si="280"/>
        <v>-2.7151566891019373E-4</v>
      </c>
      <c r="E5891" s="2">
        <f t="shared" si="281"/>
        <v>0.27501295706072498</v>
      </c>
      <c r="K5891">
        <v>5886</v>
      </c>
      <c r="L5891" s="14">
        <v>2.7190742025293602E-4</v>
      </c>
      <c r="M5891" s="14">
        <v>0.26219682666504202</v>
      </c>
    </row>
    <row r="5892" spans="1:13" x14ac:dyDescent="0.55000000000000004">
      <c r="A5892">
        <v>5887</v>
      </c>
      <c r="C5892">
        <f t="shared" si="279"/>
        <v>-0.22887413619730321</v>
      </c>
      <c r="D5892">
        <f t="shared" si="280"/>
        <v>-2.2523621715686372E-4</v>
      </c>
      <c r="E5892" s="2">
        <f t="shared" si="281"/>
        <v>0.21158178234759009</v>
      </c>
      <c r="K5892">
        <v>5887</v>
      </c>
      <c r="L5892" s="14">
        <v>2.2792000383123901E-4</v>
      </c>
      <c r="M5892" s="14">
        <v>0.231106061580373</v>
      </c>
    </row>
    <row r="5893" spans="1:13" x14ac:dyDescent="0.55000000000000004">
      <c r="A5893">
        <v>5888</v>
      </c>
      <c r="C5893">
        <f t="shared" si="279"/>
        <v>-0.13808573714590983</v>
      </c>
      <c r="D5893">
        <f t="shared" si="280"/>
        <v>-1.2242722249992296E-4</v>
      </c>
      <c r="E5893" s="2">
        <f t="shared" si="281"/>
        <v>7.8522736629941026E-2</v>
      </c>
      <c r="K5893">
        <v>5888</v>
      </c>
      <c r="L5893" s="14">
        <v>1.26848608536955E-4</v>
      </c>
      <c r="M5893" s="14">
        <v>0.14213334969497801</v>
      </c>
    </row>
    <row r="5894" spans="1:13" x14ac:dyDescent="0.55000000000000004">
      <c r="A5894">
        <v>5889</v>
      </c>
      <c r="C5894">
        <f t="shared" ref="C5894:C5957" si="282">$D$1*COS($B$2*(A5894-$L$2)+$B$1)</f>
        <v>-1.2640728687291014E-2</v>
      </c>
      <c r="D5894">
        <f t="shared" ref="D5894:D5957" si="283">$D$2*COS($B$2*(A5894-$L$3)+$B$3)</f>
        <v>1.1108424443401242E-5</v>
      </c>
      <c r="E5894" s="2">
        <f t="shared" ref="E5894:E5957" si="284">(M5894-C5894)^2</f>
        <v>9.1223252516165149E-4</v>
      </c>
      <c r="K5894">
        <v>5889</v>
      </c>
      <c r="L5894" s="14">
        <v>-5.9928076770472503E-6</v>
      </c>
      <c r="M5894" s="14">
        <v>1.7562458647188299E-2</v>
      </c>
    </row>
    <row r="5895" spans="1:13" x14ac:dyDescent="0.55000000000000004">
      <c r="A5895">
        <v>5890</v>
      </c>
      <c r="C5895">
        <f t="shared" si="282"/>
        <v>0.11597683622299575</v>
      </c>
      <c r="D5895">
        <f t="shared" si="283"/>
        <v>1.4185609099505195E-4</v>
      </c>
      <c r="E5895" s="2">
        <f t="shared" si="284"/>
        <v>5.170343586061453E-2</v>
      </c>
      <c r="K5895">
        <v>5890</v>
      </c>
      <c r="L5895" s="14">
        <v>-1.3733328803165301E-4</v>
      </c>
      <c r="M5895" s="14">
        <v>-0.11140705911837299</v>
      </c>
    </row>
    <row r="5896" spans="1:13" x14ac:dyDescent="0.55000000000000004">
      <c r="A5896">
        <v>5891</v>
      </c>
      <c r="C5896">
        <f t="shared" si="282"/>
        <v>0.21548665984286444</v>
      </c>
      <c r="D5896">
        <f t="shared" si="283"/>
        <v>2.3700086880006072E-4</v>
      </c>
      <c r="E5896" s="2">
        <f t="shared" si="284"/>
        <v>0.18315031593819156</v>
      </c>
      <c r="K5896">
        <v>5891</v>
      </c>
      <c r="L5896" s="14">
        <v>-2.34277794444865E-4</v>
      </c>
      <c r="M5896" s="14">
        <v>-0.212473987808519</v>
      </c>
    </row>
    <row r="5897" spans="1:13" x14ac:dyDescent="0.55000000000000004">
      <c r="A5897">
        <v>5892</v>
      </c>
      <c r="C5897">
        <f t="shared" si="282"/>
        <v>0.26091387394057358</v>
      </c>
      <c r="D5897">
        <f t="shared" si="283"/>
        <v>2.7266342411819713E-4</v>
      </c>
      <c r="E5897" s="2">
        <f t="shared" si="284"/>
        <v>0.27169047260206841</v>
      </c>
      <c r="K5897">
        <v>5892</v>
      </c>
      <c r="L5897" s="14">
        <v>-2.7254597388543601E-4</v>
      </c>
      <c r="M5897" s="14">
        <v>-0.26032548815909401</v>
      </c>
    </row>
    <row r="5898" spans="1:13" x14ac:dyDescent="0.55000000000000004">
      <c r="A5898">
        <v>5893</v>
      </c>
      <c r="C5898">
        <f t="shared" si="282"/>
        <v>0.24085720530729676</v>
      </c>
      <c r="D5898">
        <f t="shared" si="283"/>
        <v>2.3989320727163131E-4</v>
      </c>
      <c r="E5898" s="2">
        <f t="shared" si="284"/>
        <v>0.23409539796970508</v>
      </c>
      <c r="K5898">
        <v>5893</v>
      </c>
      <c r="L5898" s="14">
        <v>-2.4255332341392699E-4</v>
      </c>
      <c r="M5898" s="14">
        <v>-0.24297685505814001</v>
      </c>
    </row>
    <row r="5899" spans="1:13" x14ac:dyDescent="0.55000000000000004">
      <c r="A5899">
        <v>5894</v>
      </c>
      <c r="C5899">
        <f t="shared" si="282"/>
        <v>0.16035045500895542</v>
      </c>
      <c r="D5899">
        <f t="shared" si="283"/>
        <v>1.4691485194748662E-4</v>
      </c>
      <c r="E5899" s="2">
        <f t="shared" si="284"/>
        <v>0.10570536587459316</v>
      </c>
      <c r="K5899">
        <v>5894</v>
      </c>
      <c r="L5899" s="14">
        <v>-1.5181168840182099E-4</v>
      </c>
      <c r="M5899" s="14">
        <v>-0.16477316128889699</v>
      </c>
    </row>
    <row r="5900" spans="1:13" x14ac:dyDescent="0.55000000000000004">
      <c r="A5900">
        <v>5895</v>
      </c>
      <c r="C5900">
        <f t="shared" si="282"/>
        <v>3.9599120422780201E-2</v>
      </c>
      <c r="D5900">
        <f t="shared" si="283"/>
        <v>1.7063965503894532E-5</v>
      </c>
      <c r="E5900" s="2">
        <f t="shared" si="284"/>
        <v>7.208031652767473E-3</v>
      </c>
      <c r="K5900">
        <v>5895</v>
      </c>
      <c r="L5900" s="14">
        <v>-2.3047874258136901E-5</v>
      </c>
      <c r="M5900" s="14">
        <v>-4.5301007096367099E-2</v>
      </c>
    </row>
    <row r="5901" spans="1:13" x14ac:dyDescent="0.55000000000000004">
      <c r="A5901">
        <v>5896</v>
      </c>
      <c r="C5901">
        <f t="shared" si="282"/>
        <v>-9.1090758702703584E-2</v>
      </c>
      <c r="D5901">
        <f t="shared" si="283"/>
        <v>-1.1706961659773716E-4</v>
      </c>
      <c r="E5901" s="2">
        <f t="shared" si="284"/>
        <v>3.1190323516805018E-2</v>
      </c>
      <c r="K5901">
        <v>5896</v>
      </c>
      <c r="L5901" s="14">
        <v>1.11488422972129E-4</v>
      </c>
      <c r="M5901" s="14">
        <v>8.5517065350493499E-2</v>
      </c>
    </row>
    <row r="5902" spans="1:13" x14ac:dyDescent="0.55000000000000004">
      <c r="A5902">
        <v>5897</v>
      </c>
      <c r="C5902">
        <f t="shared" si="282"/>
        <v>-0.19891877743842981</v>
      </c>
      <c r="D5902">
        <f t="shared" si="283"/>
        <v>-2.2182119256902217E-4</v>
      </c>
      <c r="E5902" s="2">
        <f t="shared" si="284"/>
        <v>0.15510650795462236</v>
      </c>
      <c r="K5902">
        <v>5897</v>
      </c>
      <c r="L5902" s="14">
        <v>2.1810175304506099E-4</v>
      </c>
      <c r="M5902" s="14">
        <v>0.194916858270964</v>
      </c>
    </row>
    <row r="5903" spans="1:13" x14ac:dyDescent="0.55000000000000004">
      <c r="A5903">
        <v>5898</v>
      </c>
      <c r="C5903">
        <f t="shared" si="282"/>
        <v>-0.25682237591225743</v>
      </c>
      <c r="D5903">
        <f t="shared" si="283"/>
        <v>-2.709003248252378E-4</v>
      </c>
      <c r="E5903" s="2">
        <f t="shared" si="284"/>
        <v>0.26247269512277571</v>
      </c>
      <c r="K5903">
        <v>5898</v>
      </c>
      <c r="L5903" s="14">
        <v>2.7009014606281002E-4</v>
      </c>
      <c r="M5903" s="14">
        <v>0.25549851486107</v>
      </c>
    </row>
    <row r="5904" spans="1:13" x14ac:dyDescent="0.55000000000000004">
      <c r="A5904">
        <v>5899</v>
      </c>
      <c r="C5904">
        <f t="shared" si="282"/>
        <v>-0.25026897141827081</v>
      </c>
      <c r="D5904">
        <f t="shared" si="283"/>
        <v>-2.5198918567609954E-4</v>
      </c>
      <c r="E5904" s="2">
        <f t="shared" si="284"/>
        <v>0.25236351477573044</v>
      </c>
      <c r="K5904">
        <v>5899</v>
      </c>
      <c r="L5904" s="14">
        <v>2.5443278648150402E-4</v>
      </c>
      <c r="M5904" s="14">
        <v>0.25208898340650399</v>
      </c>
    </row>
    <row r="5905" spans="1:13" x14ac:dyDescent="0.55000000000000004">
      <c r="A5905">
        <v>5900</v>
      </c>
      <c r="C5905">
        <f t="shared" si="282"/>
        <v>-0.18090333034965411</v>
      </c>
      <c r="D5905">
        <f t="shared" si="283"/>
        <v>-1.698340724328558E-4</v>
      </c>
      <c r="E5905" s="2">
        <f t="shared" si="284"/>
        <v>0.13428232833385342</v>
      </c>
      <c r="K5905">
        <v>5900</v>
      </c>
      <c r="L5905" s="14">
        <v>1.7505115713948799E-4</v>
      </c>
      <c r="M5905" s="14">
        <v>0.185542202211262</v>
      </c>
    </row>
    <row r="5906" spans="1:13" x14ac:dyDescent="0.55000000000000004">
      <c r="A5906">
        <v>5901</v>
      </c>
      <c r="C5906">
        <f t="shared" si="282"/>
        <v>-6.613476650292674E-2</v>
      </c>
      <c r="D5906">
        <f t="shared" si="283"/>
        <v>-4.5054186827173638E-5</v>
      </c>
      <c r="E5906" s="2">
        <f t="shared" si="284"/>
        <v>1.9226593368926598E-2</v>
      </c>
      <c r="K5906">
        <v>5901</v>
      </c>
      <c r="L5906" s="14">
        <v>5.1826879553348097E-5</v>
      </c>
      <c r="M5906" s="14">
        <v>7.2525225451950406E-2</v>
      </c>
    </row>
    <row r="5907" spans="1:13" x14ac:dyDescent="0.55000000000000004">
      <c r="A5907">
        <v>5902</v>
      </c>
      <c r="C5907">
        <f t="shared" si="282"/>
        <v>6.523222972206838E-2</v>
      </c>
      <c r="D5907">
        <f t="shared" si="283"/>
        <v>9.1033350001481188E-5</v>
      </c>
      <c r="E5907" s="2">
        <f t="shared" si="284"/>
        <v>1.5348329127551253E-2</v>
      </c>
      <c r="K5907">
        <v>5902</v>
      </c>
      <c r="L5907" s="14">
        <v>-8.4377761527547397E-5</v>
      </c>
      <c r="M5907" s="14">
        <v>-5.8656143935637103E-2</v>
      </c>
    </row>
    <row r="5908" spans="1:13" x14ac:dyDescent="0.55000000000000004">
      <c r="A5908">
        <v>5903</v>
      </c>
      <c r="C5908">
        <f t="shared" si="282"/>
        <v>0.18022731127682193</v>
      </c>
      <c r="D5908">
        <f t="shared" si="283"/>
        <v>2.0427343481444729E-4</v>
      </c>
      <c r="E5908" s="2">
        <f t="shared" si="284"/>
        <v>0.12629070082534571</v>
      </c>
      <c r="K5908">
        <v>5903</v>
      </c>
      <c r="L5908" s="14">
        <v>-1.99449468792238E-4</v>
      </c>
      <c r="M5908" s="14">
        <v>-0.17514671819824501</v>
      </c>
    </row>
    <row r="5909" spans="1:13" x14ac:dyDescent="0.55000000000000004">
      <c r="A5909">
        <v>5904</v>
      </c>
      <c r="C5909">
        <f t="shared" si="282"/>
        <v>0.24998913659139421</v>
      </c>
      <c r="D5909">
        <f t="shared" si="283"/>
        <v>2.6624519323135645E-4</v>
      </c>
      <c r="E5909" s="2">
        <f t="shared" si="284"/>
        <v>0.24776486523383401</v>
      </c>
      <c r="K5909">
        <v>5904</v>
      </c>
      <c r="L5909" s="14">
        <v>-2.6456781930323501E-4</v>
      </c>
      <c r="M5909" s="14">
        <v>-0.247770710356744</v>
      </c>
    </row>
    <row r="5910" spans="1:13" x14ac:dyDescent="0.55000000000000004">
      <c r="A5910">
        <v>5905</v>
      </c>
      <c r="C5910">
        <f t="shared" si="282"/>
        <v>0.25700895797443229</v>
      </c>
      <c r="D5910">
        <f t="shared" si="283"/>
        <v>2.6139502015058751E-4</v>
      </c>
      <c r="E5910" s="2">
        <f t="shared" si="284"/>
        <v>0.26558350856214274</v>
      </c>
      <c r="K5910">
        <v>5905</v>
      </c>
      <c r="L5910" s="14">
        <v>-2.63423518210142E-4</v>
      </c>
      <c r="M5910" s="14">
        <v>-0.2583389910485</v>
      </c>
    </row>
    <row r="5911" spans="1:13" x14ac:dyDescent="0.55000000000000004">
      <c r="A5911">
        <v>5906</v>
      </c>
      <c r="C5911">
        <f t="shared" si="282"/>
        <v>0.19952494822488806</v>
      </c>
      <c r="D5911">
        <f t="shared" si="283"/>
        <v>1.9094020678187652E-4</v>
      </c>
      <c r="E5911" s="2">
        <f t="shared" si="284"/>
        <v>0.16299760367389002</v>
      </c>
      <c r="K5911">
        <v>5906</v>
      </c>
      <c r="L5911" s="14">
        <v>-1.9630316282045099E-4</v>
      </c>
      <c r="M5911" s="14">
        <v>-0.20420466881340901</v>
      </c>
    </row>
    <row r="5912" spans="1:13" x14ac:dyDescent="0.55000000000000004">
      <c r="A5912">
        <v>5907</v>
      </c>
      <c r="C5912">
        <f t="shared" si="282"/>
        <v>9.196438212311063E-2</v>
      </c>
      <c r="D5912">
        <f t="shared" si="283"/>
        <v>7.2563426211136076E-5</v>
      </c>
      <c r="E5912" s="2">
        <f t="shared" si="284"/>
        <v>3.6439145806055055E-2</v>
      </c>
      <c r="K5912">
        <v>5907</v>
      </c>
      <c r="L5912" s="14">
        <v>-8.0017462525966694E-5</v>
      </c>
      <c r="M5912" s="14">
        <v>-9.89260204802027E-2</v>
      </c>
    </row>
    <row r="5913" spans="1:13" x14ac:dyDescent="0.55000000000000004">
      <c r="A5913">
        <v>5908</v>
      </c>
      <c r="C5913">
        <f t="shared" si="282"/>
        <v>-3.8677305436198003E-2</v>
      </c>
      <c r="D5913">
        <f t="shared" si="283"/>
        <v>-6.4025244822933476E-5</v>
      </c>
      <c r="E5913" s="2">
        <f t="shared" si="284"/>
        <v>4.8729570491572137E-3</v>
      </c>
      <c r="K5913">
        <v>5908</v>
      </c>
      <c r="L5913" s="14">
        <v>5.6309107650445699E-5</v>
      </c>
      <c r="M5913" s="14">
        <v>3.1129263374747099E-2</v>
      </c>
    </row>
    <row r="5914" spans="1:13" x14ac:dyDescent="0.55000000000000004">
      <c r="A5914">
        <v>5909</v>
      </c>
      <c r="C5914">
        <f t="shared" si="282"/>
        <v>-0.15961180458090629</v>
      </c>
      <c r="D5914">
        <f t="shared" si="283"/>
        <v>-1.8454492894860757E-4</v>
      </c>
      <c r="E5914" s="2">
        <f t="shared" si="284"/>
        <v>9.7968896513755857E-2</v>
      </c>
      <c r="K5914">
        <v>5909</v>
      </c>
      <c r="L5914" s="14">
        <v>1.7853271249946E-4</v>
      </c>
      <c r="M5914" s="14">
        <v>0.15338803010556101</v>
      </c>
    </row>
    <row r="5915" spans="1:13" x14ac:dyDescent="0.55000000000000004">
      <c r="A5915">
        <v>5910</v>
      </c>
      <c r="C5915">
        <f t="shared" si="282"/>
        <v>-0.24048710512947943</v>
      </c>
      <c r="D5915">
        <f t="shared" si="283"/>
        <v>-2.5874772581049887E-4</v>
      </c>
      <c r="E5915" s="2">
        <f t="shared" si="284"/>
        <v>0.22821345400679402</v>
      </c>
      <c r="K5915">
        <v>5910</v>
      </c>
      <c r="L5915" s="14">
        <v>2.56041691966443E-4</v>
      </c>
      <c r="M5915" s="14">
        <v>0.237229813146181</v>
      </c>
    </row>
    <row r="5916" spans="1:13" x14ac:dyDescent="0.55000000000000004">
      <c r="A5916">
        <v>5911</v>
      </c>
      <c r="C5916">
        <f t="shared" si="282"/>
        <v>-0.26100521135652743</v>
      </c>
      <c r="D5916">
        <f t="shared" si="283"/>
        <v>-2.6801029746327315E-4</v>
      </c>
      <c r="E5916" s="2">
        <f t="shared" si="284"/>
        <v>0.27317465594938778</v>
      </c>
      <c r="K5916">
        <v>5911</v>
      </c>
      <c r="L5916" s="14">
        <v>2.6942344131308902E-4</v>
      </c>
      <c r="M5916" s="14">
        <v>0.26165591781742198</v>
      </c>
    </row>
    <row r="5917" spans="1:13" x14ac:dyDescent="0.55000000000000004">
      <c r="A5917">
        <v>5912</v>
      </c>
      <c r="C5917">
        <f t="shared" si="282"/>
        <v>-0.21601651108642503</v>
      </c>
      <c r="D5917">
        <f t="shared" si="283"/>
        <v>-2.1000793366160334E-4</v>
      </c>
      <c r="E5917" s="2">
        <f t="shared" si="284"/>
        <v>0.19058916141962262</v>
      </c>
      <c r="K5917">
        <v>5912</v>
      </c>
      <c r="L5917" s="14">
        <v>2.1532641840118401E-4</v>
      </c>
      <c r="M5917" s="14">
        <v>0.22054867467581901</v>
      </c>
    </row>
    <row r="5918" spans="1:13" x14ac:dyDescent="0.55000000000000004">
      <c r="A5918">
        <v>5913</v>
      </c>
      <c r="C5918">
        <f t="shared" si="282"/>
        <v>-0.11681221980040742</v>
      </c>
      <c r="D5918">
        <f t="shared" si="283"/>
        <v>-9.9298005126885512E-5</v>
      </c>
      <c r="E5918" s="2">
        <f t="shared" si="284"/>
        <v>5.808864842409521E-2</v>
      </c>
      <c r="K5918">
        <v>5913</v>
      </c>
      <c r="L5918" s="14">
        <v>1.0729955821258E-4</v>
      </c>
      <c r="M5918" s="14">
        <v>0.12420364777701</v>
      </c>
    </row>
    <row r="5919" spans="1:13" x14ac:dyDescent="0.55000000000000004">
      <c r="A5919">
        <v>5914</v>
      </c>
      <c r="C5919">
        <f t="shared" si="282"/>
        <v>1.1709476449281279E-2</v>
      </c>
      <c r="D5919">
        <f t="shared" si="283"/>
        <v>3.6333629658803158E-5</v>
      </c>
      <c r="E5919" s="2">
        <f t="shared" si="284"/>
        <v>2.237546179029059E-4</v>
      </c>
      <c r="K5919">
        <v>5914</v>
      </c>
      <c r="L5919" s="14">
        <v>-2.7601141968497798E-5</v>
      </c>
      <c r="M5919" s="14">
        <v>-3.24895321104423E-3</v>
      </c>
    </row>
    <row r="5920" spans="1:13" x14ac:dyDescent="0.55000000000000004">
      <c r="A5920">
        <v>5915</v>
      </c>
      <c r="C5920">
        <f t="shared" si="282"/>
        <v>0.13729234092312945</v>
      </c>
      <c r="D5920">
        <f t="shared" si="283"/>
        <v>1.6284628924909667E-4</v>
      </c>
      <c r="E5920" s="2">
        <f t="shared" si="284"/>
        <v>7.1385245718245297E-2</v>
      </c>
      <c r="K5920">
        <v>5915</v>
      </c>
      <c r="L5920" s="14">
        <v>-1.55588964918512E-4</v>
      </c>
      <c r="M5920" s="14">
        <v>-0.12988783371234999</v>
      </c>
    </row>
    <row r="5921" spans="1:13" x14ac:dyDescent="0.55000000000000004">
      <c r="A5921">
        <v>5916</v>
      </c>
      <c r="C5921">
        <f t="shared" si="282"/>
        <v>0.2284177217220166</v>
      </c>
      <c r="D5921">
        <f t="shared" si="283"/>
        <v>2.4848796276922511E-4</v>
      </c>
      <c r="E5921" s="2">
        <f t="shared" si="284"/>
        <v>0.20467772363658004</v>
      </c>
      <c r="K5921">
        <v>5916</v>
      </c>
      <c r="L5921" s="14">
        <v>-2.4460856640082002E-4</v>
      </c>
      <c r="M5921" s="14">
        <v>-0.22399550049477501</v>
      </c>
    </row>
    <row r="5922" spans="1:13" x14ac:dyDescent="0.55000000000000004">
      <c r="A5922">
        <v>5917</v>
      </c>
      <c r="C5922">
        <f t="shared" si="282"/>
        <v>0.26221506903223496</v>
      </c>
      <c r="D5922">
        <f t="shared" si="283"/>
        <v>2.7176439534495027E-4</v>
      </c>
      <c r="E5922" s="2">
        <f t="shared" si="284"/>
        <v>0.27480364514258754</v>
      </c>
      <c r="K5922">
        <v>5917</v>
      </c>
      <c r="L5922" s="14">
        <v>-2.7236443498666299E-4</v>
      </c>
      <c r="M5922" s="14">
        <v>-0.26200210461108198</v>
      </c>
    </row>
    <row r="5923" spans="1:13" x14ac:dyDescent="0.55000000000000004">
      <c r="A5923">
        <v>5918</v>
      </c>
      <c r="C5923">
        <f t="shared" si="282"/>
        <v>0.23020196107047672</v>
      </c>
      <c r="D5923">
        <f t="shared" si="283"/>
        <v>2.2683369302803517E-4</v>
      </c>
      <c r="E5923" s="2">
        <f t="shared" si="284"/>
        <v>0.21584444173426445</v>
      </c>
      <c r="K5923">
        <v>5918</v>
      </c>
      <c r="L5923" s="14">
        <v>-2.3190494120380799E-4</v>
      </c>
      <c r="M5923" s="14">
        <v>-0.23438865628448499</v>
      </c>
    </row>
    <row r="5924" spans="1:13" x14ac:dyDescent="0.55000000000000004">
      <c r="A5924">
        <v>5919</v>
      </c>
      <c r="C5924">
        <f t="shared" si="282"/>
        <v>0.14041301315236757</v>
      </c>
      <c r="D5924">
        <f t="shared" si="283"/>
        <v>1.2497251503596496E-4</v>
      </c>
      <c r="E5924" s="2">
        <f t="shared" si="284"/>
        <v>8.3223092166855722E-2</v>
      </c>
      <c r="K5924">
        <v>5919</v>
      </c>
      <c r="L5924" s="14">
        <v>-1.33363416262649E-4</v>
      </c>
      <c r="M5924" s="14">
        <v>-0.14807111494977901</v>
      </c>
    </row>
    <row r="5925" spans="1:13" x14ac:dyDescent="0.55000000000000004">
      <c r="A5925">
        <v>5920</v>
      </c>
      <c r="C5925">
        <f t="shared" si="282"/>
        <v>1.5383358604498054E-2</v>
      </c>
      <c r="D5925">
        <f t="shared" si="283"/>
        <v>-8.2541300185254473E-6</v>
      </c>
      <c r="E5925" s="2">
        <f t="shared" si="284"/>
        <v>1.6041308959718944E-3</v>
      </c>
      <c r="K5925">
        <v>5920</v>
      </c>
      <c r="L5925" s="14">
        <v>-1.4201963919383301E-6</v>
      </c>
      <c r="M5925" s="14">
        <v>-2.4668244309391602E-2</v>
      </c>
    </row>
    <row r="5926" spans="1:13" x14ac:dyDescent="0.55000000000000004">
      <c r="A5926">
        <v>5921</v>
      </c>
      <c r="C5926">
        <f t="shared" si="282"/>
        <v>-0.11350719469418911</v>
      </c>
      <c r="D5926">
        <f t="shared" si="283"/>
        <v>-1.3940916241821192E-4</v>
      </c>
      <c r="E5926" s="2">
        <f t="shared" si="284"/>
        <v>4.7707355741740155E-2</v>
      </c>
      <c r="K5926">
        <v>5921</v>
      </c>
      <c r="L5926" s="14">
        <v>1.3087872047539201E-4</v>
      </c>
      <c r="M5926" s="14">
        <v>0.10491294114896101</v>
      </c>
    </row>
    <row r="5927" spans="1:13" x14ac:dyDescent="0.55000000000000004">
      <c r="A5927">
        <v>5922</v>
      </c>
      <c r="C5927">
        <f t="shared" si="282"/>
        <v>-0.21390983467027344</v>
      </c>
      <c r="D5927">
        <f t="shared" si="283"/>
        <v>-2.3557543356688275E-4</v>
      </c>
      <c r="E5927" s="2">
        <f t="shared" si="284"/>
        <v>0.17819193384734724</v>
      </c>
      <c r="K5927">
        <v>5922</v>
      </c>
      <c r="L5927" s="14">
        <v>2.3039824988702301E-4</v>
      </c>
      <c r="M5927" s="14">
        <v>0.20821802966392</v>
      </c>
    </row>
    <row r="5928" spans="1:13" x14ac:dyDescent="0.55000000000000004">
      <c r="A5928">
        <v>5923</v>
      </c>
      <c r="C5928">
        <f t="shared" si="282"/>
        <v>-0.2606256150056811</v>
      </c>
      <c r="D5928">
        <f t="shared" si="283"/>
        <v>-2.7261723642641811E-4</v>
      </c>
      <c r="E5928" s="2">
        <f t="shared" si="284"/>
        <v>0.27039920540350881</v>
      </c>
      <c r="K5928">
        <v>5923</v>
      </c>
      <c r="L5928" s="14">
        <v>2.7221310832747301E-4</v>
      </c>
      <c r="M5928" s="14">
        <v>0.25937362095867</v>
      </c>
    </row>
    <row r="5929" spans="1:13" x14ac:dyDescent="0.55000000000000004">
      <c r="A5929">
        <v>5924</v>
      </c>
      <c r="C5929">
        <f t="shared" si="282"/>
        <v>-0.24192985952674456</v>
      </c>
      <c r="D5929">
        <f t="shared" si="283"/>
        <v>-2.4123785925832852E-4</v>
      </c>
      <c r="E5929" s="2">
        <f t="shared" si="284"/>
        <v>0.23765365589666806</v>
      </c>
      <c r="K5929">
        <v>5924</v>
      </c>
      <c r="L5929" s="14">
        <v>2.4585050509978203E-4</v>
      </c>
      <c r="M5929" s="14">
        <v>0.24556747984719299</v>
      </c>
    </row>
    <row r="5930" spans="1:13" x14ac:dyDescent="0.55000000000000004">
      <c r="A5930">
        <v>5925</v>
      </c>
      <c r="C5930">
        <f t="shared" si="282"/>
        <v>-0.16251480878341909</v>
      </c>
      <c r="D5930">
        <f t="shared" si="283"/>
        <v>-1.4931286430701406E-4</v>
      </c>
      <c r="E5930" s="2">
        <f t="shared" si="284"/>
        <v>0.11073736957231363</v>
      </c>
      <c r="K5930">
        <v>5925</v>
      </c>
      <c r="L5930" s="14">
        <v>1.57913117724042E-4</v>
      </c>
      <c r="M5930" s="14">
        <v>0.17025744001793999</v>
      </c>
    </row>
    <row r="5931" spans="1:13" x14ac:dyDescent="0.55000000000000004">
      <c r="A5931">
        <v>5926</v>
      </c>
      <c r="C5931">
        <f t="shared" si="282"/>
        <v>-4.2311966575827135E-2</v>
      </c>
      <c r="D5931">
        <f t="shared" si="283"/>
        <v>-1.9913487680100791E-5</v>
      </c>
      <c r="E5931" s="2">
        <f t="shared" si="284"/>
        <v>8.9524400279160348E-3</v>
      </c>
      <c r="K5931">
        <v>5926</v>
      </c>
      <c r="L5931" s="14">
        <v>3.0425410392453501E-5</v>
      </c>
      <c r="M5931" s="14">
        <v>5.2305368135715201E-2</v>
      </c>
    </row>
    <row r="5932" spans="1:13" x14ac:dyDescent="0.55000000000000004">
      <c r="A5932">
        <v>5927</v>
      </c>
      <c r="C5932">
        <f t="shared" si="282"/>
        <v>8.8510287373214647E-2</v>
      </c>
      <c r="D5932">
        <f t="shared" si="283"/>
        <v>1.1448375460790037E-4</v>
      </c>
      <c r="E5932" s="2">
        <f t="shared" si="284"/>
        <v>2.7974969295411978E-2</v>
      </c>
      <c r="K5932">
        <v>5927</v>
      </c>
      <c r="L5932" s="14">
        <v>-1.0468252971746701E-4</v>
      </c>
      <c r="M5932" s="14">
        <v>-7.8746907675046204E-2</v>
      </c>
    </row>
    <row r="5933" spans="1:13" x14ac:dyDescent="0.55000000000000004">
      <c r="A5933">
        <v>5928</v>
      </c>
      <c r="C5933">
        <f t="shared" si="282"/>
        <v>0.19711832484417444</v>
      </c>
      <c r="D5933">
        <f t="shared" si="283"/>
        <v>2.2014798761935508E-4</v>
      </c>
      <c r="E5933" s="2">
        <f t="shared" si="284"/>
        <v>0.14991985712649988</v>
      </c>
      <c r="K5933">
        <v>5928</v>
      </c>
      <c r="L5933" s="14">
        <v>-2.1357208085638101E-4</v>
      </c>
      <c r="M5933" s="14">
        <v>-0.19007653194824201</v>
      </c>
    </row>
    <row r="5934" spans="1:13" x14ac:dyDescent="0.55000000000000004">
      <c r="A5934">
        <v>5929</v>
      </c>
      <c r="C5934">
        <f t="shared" si="282"/>
        <v>0.25625381770386418</v>
      </c>
      <c r="D5934">
        <f t="shared" si="283"/>
        <v>2.7055971608974482E-4</v>
      </c>
      <c r="E5934" s="2">
        <f t="shared" si="284"/>
        <v>0.26015521282643062</v>
      </c>
      <c r="K5934">
        <v>5929</v>
      </c>
      <c r="L5934" s="14">
        <v>-2.6897117943981301E-4</v>
      </c>
      <c r="M5934" s="14">
        <v>-0.25380030964580302</v>
      </c>
    </row>
    <row r="5935" spans="1:13" x14ac:dyDescent="0.55000000000000004">
      <c r="A5935">
        <v>5930</v>
      </c>
      <c r="C5935">
        <f t="shared" si="282"/>
        <v>0.25107500372179026</v>
      </c>
      <c r="D5935">
        <f t="shared" si="283"/>
        <v>2.5306665876792696E-4</v>
      </c>
      <c r="E5935" s="2">
        <f t="shared" si="284"/>
        <v>0.25505856244623359</v>
      </c>
      <c r="K5935">
        <v>5930</v>
      </c>
      <c r="L5935" s="14">
        <v>-2.5700477755648401E-4</v>
      </c>
      <c r="M5935" s="14">
        <v>-0.25395822532975798</v>
      </c>
    </row>
    <row r="5936" spans="1:13" x14ac:dyDescent="0.55000000000000004">
      <c r="A5936">
        <v>5931</v>
      </c>
      <c r="C5936">
        <f t="shared" si="282"/>
        <v>0.18288165604671577</v>
      </c>
      <c r="D5936">
        <f t="shared" si="283"/>
        <v>1.7205920431728565E-4</v>
      </c>
      <c r="E5936" s="2">
        <f t="shared" si="284"/>
        <v>0.13942187249203553</v>
      </c>
      <c r="K5936">
        <v>5931</v>
      </c>
      <c r="L5936" s="14">
        <v>-1.8066993479224299E-4</v>
      </c>
      <c r="M5936" s="14">
        <v>-0.190510728037421</v>
      </c>
    </row>
    <row r="5937" spans="1:13" x14ac:dyDescent="0.55000000000000004">
      <c r="A5937">
        <v>5932</v>
      </c>
      <c r="C5937">
        <f t="shared" si="282"/>
        <v>6.8788867543365204E-2</v>
      </c>
      <c r="D5937">
        <f t="shared" si="283"/>
        <v>4.7868516303272742E-5</v>
      </c>
      <c r="E5937" s="2">
        <f t="shared" si="284"/>
        <v>2.1944720271699279E-2</v>
      </c>
      <c r="K5937">
        <v>5932</v>
      </c>
      <c r="L5937" s="14">
        <v>-5.9085186064378702E-5</v>
      </c>
      <c r="M5937" s="14">
        <v>-7.9348637065357303E-2</v>
      </c>
    </row>
    <row r="5938" spans="1:13" x14ac:dyDescent="0.55000000000000004">
      <c r="A5938">
        <v>5933</v>
      </c>
      <c r="C5938">
        <f t="shared" si="282"/>
        <v>-6.2568476759087971E-2</v>
      </c>
      <c r="D5938">
        <f t="shared" si="283"/>
        <v>-8.8336160314595518E-5</v>
      </c>
      <c r="E5938" s="2">
        <f t="shared" si="284"/>
        <v>1.305427107864599E-2</v>
      </c>
      <c r="K5938">
        <v>5933</v>
      </c>
      <c r="L5938" s="14">
        <v>7.7297814051193006E-5</v>
      </c>
      <c r="M5938" s="14">
        <v>5.1686812302933101E-2</v>
      </c>
    </row>
    <row r="5939" spans="1:13" x14ac:dyDescent="0.55000000000000004">
      <c r="A5939">
        <v>5934</v>
      </c>
      <c r="C5939">
        <f t="shared" si="282"/>
        <v>-0.17822245223105868</v>
      </c>
      <c r="D5939">
        <f t="shared" si="283"/>
        <v>-2.0237032266936269E-4</v>
      </c>
      <c r="E5939" s="2">
        <f t="shared" si="284"/>
        <v>0.12110360405936105</v>
      </c>
      <c r="K5939">
        <v>5934</v>
      </c>
      <c r="L5939" s="14">
        <v>1.9432109711681799E-4</v>
      </c>
      <c r="M5939" s="14">
        <v>0.169776978888248</v>
      </c>
    </row>
    <row r="5940" spans="1:13" x14ac:dyDescent="0.55000000000000004">
      <c r="A5940">
        <v>5935</v>
      </c>
      <c r="C5940">
        <f t="shared" si="282"/>
        <v>-0.24914634882796466</v>
      </c>
      <c r="D5940">
        <f t="shared" si="283"/>
        <v>-2.6561379966582205E-4</v>
      </c>
      <c r="E5940" s="2">
        <f t="shared" si="284"/>
        <v>0.24452213702243786</v>
      </c>
      <c r="K5940">
        <v>5935</v>
      </c>
      <c r="L5940" s="14">
        <v>2.6267545592896703E-4</v>
      </c>
      <c r="M5940" s="14">
        <v>0.245345447891089</v>
      </c>
    </row>
    <row r="5941" spans="1:13" x14ac:dyDescent="0.55000000000000004">
      <c r="A5941">
        <v>5936</v>
      </c>
      <c r="C5941">
        <f t="shared" si="282"/>
        <v>-0.25753976345740071</v>
      </c>
      <c r="D5941">
        <f t="shared" si="283"/>
        <v>-2.6219381164083205E-4</v>
      </c>
      <c r="E5941" s="2">
        <f t="shared" si="284"/>
        <v>0.26729457423449543</v>
      </c>
      <c r="K5941">
        <v>5936</v>
      </c>
      <c r="L5941" s="14">
        <v>2.6524111728348099E-4</v>
      </c>
      <c r="M5941" s="14">
        <v>0.25946562745694501</v>
      </c>
    </row>
    <row r="5942" spans="1:13" x14ac:dyDescent="0.55000000000000004">
      <c r="A5942">
        <v>5937</v>
      </c>
      <c r="C5942">
        <f t="shared" si="282"/>
        <v>-0.20129612596652124</v>
      </c>
      <c r="D5942">
        <f t="shared" si="283"/>
        <v>-1.9296870350103728E-4</v>
      </c>
      <c r="E5942" s="2">
        <f t="shared" si="284"/>
        <v>0.16801567930425068</v>
      </c>
      <c r="K5942">
        <v>5937</v>
      </c>
      <c r="L5942" s="14">
        <v>2.0137549537791401E-4</v>
      </c>
      <c r="M5942" s="14">
        <v>0.20860103101831401</v>
      </c>
    </row>
    <row r="5943" spans="1:13" x14ac:dyDescent="0.55000000000000004">
      <c r="A5943">
        <v>5938</v>
      </c>
      <c r="C5943">
        <f t="shared" si="282"/>
        <v>-9.4531403843723202E-2</v>
      </c>
      <c r="D5943">
        <f t="shared" si="283"/>
        <v>-7.5312518240021995E-5</v>
      </c>
      <c r="E5943" s="2">
        <f t="shared" si="284"/>
        <v>4.0008966957691718E-2</v>
      </c>
      <c r="K5943">
        <v>5938</v>
      </c>
      <c r="L5943" s="14">
        <v>8.7074131412069405E-5</v>
      </c>
      <c r="M5943" s="14">
        <v>0.105491012294298</v>
      </c>
    </row>
    <row r="5944" spans="1:13" x14ac:dyDescent="0.55000000000000004">
      <c r="A5944">
        <v>5939</v>
      </c>
      <c r="C5944">
        <f t="shared" si="282"/>
        <v>3.5958708079955118E-2</v>
      </c>
      <c r="D5944">
        <f t="shared" si="283"/>
        <v>6.1245521637310496E-5</v>
      </c>
      <c r="E5944" s="2">
        <f t="shared" si="284"/>
        <v>3.599831156880767E-3</v>
      </c>
      <c r="K5944">
        <v>5939</v>
      </c>
      <c r="L5944" s="14">
        <v>-4.9035488934622899E-5</v>
      </c>
      <c r="M5944" s="14">
        <v>-2.4039884877553201E-2</v>
      </c>
    </row>
    <row r="5945" spans="1:13" x14ac:dyDescent="0.55000000000000004">
      <c r="A5945">
        <v>5940</v>
      </c>
      <c r="C5945">
        <f t="shared" si="282"/>
        <v>0.15742394222194034</v>
      </c>
      <c r="D5945">
        <f t="shared" si="283"/>
        <v>1.8243222653389514E-4</v>
      </c>
      <c r="E5945" s="2">
        <f t="shared" si="284"/>
        <v>9.3009010129572744E-2</v>
      </c>
      <c r="K5945">
        <v>5940</v>
      </c>
      <c r="L5945" s="14">
        <v>-1.7286386688355001E-4</v>
      </c>
      <c r="M5945" s="14">
        <v>-0.14754984374920299</v>
      </c>
    </row>
    <row r="5946" spans="1:13" x14ac:dyDescent="0.55000000000000004">
      <c r="A5946">
        <v>5941</v>
      </c>
      <c r="C5946">
        <f t="shared" si="282"/>
        <v>0.2393790851034171</v>
      </c>
      <c r="D5946">
        <f t="shared" si="283"/>
        <v>2.5783228794056581E-4</v>
      </c>
      <c r="E5946" s="2">
        <f t="shared" si="284"/>
        <v>0.22418720623357052</v>
      </c>
      <c r="K5946">
        <v>5941</v>
      </c>
      <c r="L5946" s="14">
        <v>-2.5339741700191503E-4</v>
      </c>
      <c r="M5946" s="14">
        <v>-0.234105028921088</v>
      </c>
    </row>
    <row r="5947" spans="1:13" x14ac:dyDescent="0.55000000000000004">
      <c r="A5947">
        <v>5942</v>
      </c>
      <c r="C5947">
        <f t="shared" si="282"/>
        <v>0.26125512333470136</v>
      </c>
      <c r="D5947">
        <f t="shared" si="283"/>
        <v>2.6852187974757337E-4</v>
      </c>
      <c r="E5947" s="2">
        <f t="shared" si="284"/>
        <v>0.27382434524459226</v>
      </c>
      <c r="K5947">
        <v>5942</v>
      </c>
      <c r="L5947" s="14">
        <v>-2.7046601206870099E-4</v>
      </c>
      <c r="M5947" s="14">
        <v>-0.26202715731752202</v>
      </c>
    </row>
    <row r="5948" spans="1:13" x14ac:dyDescent="0.55000000000000004">
      <c r="A5948">
        <v>5943</v>
      </c>
      <c r="C5948">
        <f t="shared" si="282"/>
        <v>0.21756163243004004</v>
      </c>
      <c r="D5948">
        <f t="shared" si="283"/>
        <v>2.1181813973007648E-4</v>
      </c>
      <c r="E5948" s="2">
        <f t="shared" si="284"/>
        <v>0.19526199184750384</v>
      </c>
      <c r="K5948">
        <v>5943</v>
      </c>
      <c r="L5948" s="14">
        <v>-2.19794716563552E-4</v>
      </c>
      <c r="M5948" s="14">
        <v>-0.22432295866530899</v>
      </c>
    </row>
    <row r="5949" spans="1:13" x14ac:dyDescent="0.55000000000000004">
      <c r="A5949">
        <v>5944</v>
      </c>
      <c r="C5949">
        <f t="shared" si="282"/>
        <v>0.11926475762078999</v>
      </c>
      <c r="D5949">
        <f t="shared" si="283"/>
        <v>1.0195251141246125E-4</v>
      </c>
      <c r="E5949" s="2">
        <f t="shared" si="284"/>
        <v>6.2350310254348985E-2</v>
      </c>
      <c r="K5949">
        <v>5944</v>
      </c>
      <c r="L5949" s="14">
        <v>-1.14074470787631E-4</v>
      </c>
      <c r="M5949" s="14">
        <v>-0.13043568341676401</v>
      </c>
    </row>
    <row r="5950" spans="1:13" x14ac:dyDescent="0.55000000000000004">
      <c r="A5950">
        <v>5945</v>
      </c>
      <c r="C5950">
        <f t="shared" si="282"/>
        <v>-8.9650574496516998E-3</v>
      </c>
      <c r="D5950">
        <f t="shared" si="283"/>
        <v>-3.3501048281251349E-5</v>
      </c>
      <c r="E5950" s="2">
        <f t="shared" si="284"/>
        <v>2.5857991390389544E-5</v>
      </c>
      <c r="K5950">
        <v>5945</v>
      </c>
      <c r="L5950" s="14">
        <v>2.0216433863692298E-5</v>
      </c>
      <c r="M5950" s="14">
        <v>-3.8799820922563399E-3</v>
      </c>
    </row>
    <row r="5951" spans="1:13" x14ac:dyDescent="0.55000000000000004">
      <c r="A5951">
        <v>5946</v>
      </c>
      <c r="C5951">
        <f t="shared" si="282"/>
        <v>-0.13494483206537652</v>
      </c>
      <c r="D5951">
        <f t="shared" si="283"/>
        <v>-1.6054655099923156E-4</v>
      </c>
      <c r="E5951" s="2">
        <f t="shared" si="284"/>
        <v>6.6869986350553565E-2</v>
      </c>
      <c r="K5951">
        <v>5946</v>
      </c>
      <c r="L5951" s="14">
        <v>1.49444007240203E-4</v>
      </c>
      <c r="M5951" s="14">
        <v>0.12364748481691901</v>
      </c>
    </row>
    <row r="5952" spans="1:13" x14ac:dyDescent="0.55000000000000004">
      <c r="A5952">
        <v>5947</v>
      </c>
      <c r="C5952">
        <f t="shared" si="282"/>
        <v>-0.22705629824787724</v>
      </c>
      <c r="D5952">
        <f t="shared" si="283"/>
        <v>-2.4729825347313204E-4</v>
      </c>
      <c r="E5952" s="2">
        <f t="shared" si="284"/>
        <v>0.20004416464475408</v>
      </c>
      <c r="K5952">
        <v>5947</v>
      </c>
      <c r="L5952" s="14">
        <v>2.41242401920091E-4</v>
      </c>
      <c r="M5952" s="14">
        <v>0.22020667210038899</v>
      </c>
    </row>
    <row r="5953" spans="1:13" x14ac:dyDescent="0.55000000000000004">
      <c r="A5953">
        <v>5948</v>
      </c>
      <c r="C5953">
        <f t="shared" si="282"/>
        <v>-0.26218141953718821</v>
      </c>
      <c r="D5953">
        <f t="shared" si="283"/>
        <v>-2.7198330695886637E-4</v>
      </c>
      <c r="E5953" s="2">
        <f t="shared" si="284"/>
        <v>0.27436136108112313</v>
      </c>
      <c r="K5953">
        <v>5948</v>
      </c>
      <c r="L5953" s="14">
        <v>2.7262014047988001E-4</v>
      </c>
      <c r="M5953" s="14">
        <v>0.26161373229329898</v>
      </c>
    </row>
    <row r="5954" spans="1:13" x14ac:dyDescent="0.55000000000000004">
      <c r="A5954">
        <v>5949</v>
      </c>
      <c r="C5954">
        <f t="shared" si="282"/>
        <v>-0.23150453086850423</v>
      </c>
      <c r="D5954">
        <f t="shared" si="283"/>
        <v>-2.2840628335115819E-4</v>
      </c>
      <c r="E5954" s="2">
        <f t="shared" si="284"/>
        <v>0.21996338362212245</v>
      </c>
      <c r="K5954">
        <v>5949</v>
      </c>
      <c r="L5954" s="14">
        <v>2.3571847364391301E-4</v>
      </c>
      <c r="M5954" s="14">
        <v>0.23749801029958201</v>
      </c>
    </row>
    <row r="5955" spans="1:13" x14ac:dyDescent="0.55000000000000004">
      <c r="A5955">
        <v>5950</v>
      </c>
      <c r="C5955">
        <f t="shared" si="282"/>
        <v>-0.14272488468015732</v>
      </c>
      <c r="D5955">
        <f t="shared" si="283"/>
        <v>-1.2750409704476496E-4</v>
      </c>
      <c r="E5955" s="2">
        <f t="shared" si="284"/>
        <v>8.7985988980851318E-2</v>
      </c>
      <c r="K5955">
        <v>5950</v>
      </c>
      <c r="L5955" s="14">
        <v>1.3977965279258001E-4</v>
      </c>
      <c r="M5955" s="14">
        <v>0.15389943829564201</v>
      </c>
    </row>
    <row r="5956" spans="1:13" x14ac:dyDescent="0.55000000000000004">
      <c r="A5956">
        <v>5951</v>
      </c>
      <c r="C5956">
        <f t="shared" si="282"/>
        <v>-1.812430083896014E-2</v>
      </c>
      <c r="D5956">
        <f t="shared" si="283"/>
        <v>5.3989300467424371E-6</v>
      </c>
      <c r="E5956" s="2">
        <f t="shared" si="284"/>
        <v>2.4880241851404335E-3</v>
      </c>
      <c r="K5956">
        <v>5951</v>
      </c>
      <c r="L5956" s="14">
        <v>8.8321507693330105E-6</v>
      </c>
      <c r="M5956" s="14">
        <v>3.1755797247756103E-2</v>
      </c>
    </row>
    <row r="5957" spans="1:13" x14ac:dyDescent="0.55000000000000004">
      <c r="A5957">
        <v>5952</v>
      </c>
      <c r="C5957">
        <f t="shared" si="282"/>
        <v>0.11102510047940936</v>
      </c>
      <c r="D5957">
        <f t="shared" si="283"/>
        <v>1.3694693949350216E-4</v>
      </c>
      <c r="E5957" s="2">
        <f t="shared" si="284"/>
        <v>4.3834281366958265E-2</v>
      </c>
      <c r="K5957">
        <v>5952</v>
      </c>
      <c r="L5957" s="14">
        <v>-1.24327418204779E-4</v>
      </c>
      <c r="M5957" s="14">
        <v>-9.8341280219494301E-2</v>
      </c>
    </row>
    <row r="5958" spans="1:13" x14ac:dyDescent="0.55000000000000004">
      <c r="A5958">
        <v>5953</v>
      </c>
      <c r="C5958">
        <f t="shared" ref="C5958:C6021" si="285">$D$1*COS($B$2*(A5958-$L$2)+$B$1)</f>
        <v>0.21230954180468831</v>
      </c>
      <c r="D5958">
        <f t="shared" ref="D5958:D6021" si="286">$D$2*COS($B$2*(A5958-$L$3)+$B$3)</f>
        <v>2.341241537438081E-4</v>
      </c>
      <c r="E5958" s="2">
        <f t="shared" ref="E5958:E6021" si="287">(M5958-C5958)^2</f>
        <v>0.1731539533988215</v>
      </c>
      <c r="K5958">
        <v>5953</v>
      </c>
      <c r="L5958" s="14">
        <v>-2.26348414018196E-4</v>
      </c>
      <c r="M5958" s="14">
        <v>-0.20380817399076001</v>
      </c>
    </row>
    <row r="5959" spans="1:13" x14ac:dyDescent="0.55000000000000004">
      <c r="A5959">
        <v>5954</v>
      </c>
      <c r="C5959">
        <f t="shared" si="285"/>
        <v>0.26030876326705527</v>
      </c>
      <c r="D5959">
        <f t="shared" si="286"/>
        <v>2.7254114035001883E-4</v>
      </c>
      <c r="E5959" s="2">
        <f t="shared" si="287"/>
        <v>0.26888249697735611</v>
      </c>
      <c r="K5959">
        <v>5954</v>
      </c>
      <c r="L5959" s="14">
        <v>-2.7167904537713698E-4</v>
      </c>
      <c r="M5959" s="14">
        <v>-0.25823004625191998</v>
      </c>
    </row>
    <row r="5960" spans="1:13" x14ac:dyDescent="0.55000000000000004">
      <c r="A5960">
        <v>5955</v>
      </c>
      <c r="C5960">
        <f t="shared" si="285"/>
        <v>0.24297597202276836</v>
      </c>
      <c r="D5960">
        <f t="shared" si="286"/>
        <v>2.4255604543980283E-4</v>
      </c>
      <c r="E5960" s="2">
        <f t="shared" si="287"/>
        <v>0.24103442943525472</v>
      </c>
      <c r="K5960">
        <v>5955</v>
      </c>
      <c r="L5960" s="14">
        <v>-2.4896597444693501E-4</v>
      </c>
      <c r="M5960" s="14">
        <v>-0.24797660148637901</v>
      </c>
    </row>
    <row r="5961" spans="1:13" x14ac:dyDescent="0.55000000000000004">
      <c r="A5961">
        <v>5956</v>
      </c>
      <c r="C5961">
        <f t="shared" si="285"/>
        <v>0.1646613333278924</v>
      </c>
      <c r="D5961">
        <f t="shared" si="286"/>
        <v>1.5169449579997198E-4</v>
      </c>
      <c r="E5961" s="2">
        <f t="shared" si="287"/>
        <v>0.1157885809189161</v>
      </c>
      <c r="K5961">
        <v>5956</v>
      </c>
      <c r="L5961" s="14">
        <v>-1.6389783074372E-4</v>
      </c>
      <c r="M5961" s="14">
        <v>-0.175615878543423</v>
      </c>
    </row>
    <row r="5962" spans="1:13" x14ac:dyDescent="0.55000000000000004">
      <c r="A5962">
        <v>5957</v>
      </c>
      <c r="C5962">
        <f t="shared" si="285"/>
        <v>4.5020170753234619E-2</v>
      </c>
      <c r="D5962">
        <f t="shared" si="286"/>
        <v>2.2760825180618628E-5</v>
      </c>
      <c r="E5962" s="2">
        <f t="shared" si="287"/>
        <v>1.0876662767995871E-2</v>
      </c>
      <c r="K5962">
        <v>5957</v>
      </c>
      <c r="L5962" s="14">
        <v>-3.7780458582415301E-5</v>
      </c>
      <c r="M5962" s="14">
        <v>-5.9271069377448797E-2</v>
      </c>
    </row>
    <row r="5963" spans="1:13" x14ac:dyDescent="0.55000000000000004">
      <c r="A5963">
        <v>5958</v>
      </c>
      <c r="C5963">
        <f t="shared" si="285"/>
        <v>-8.5920105730579427E-2</v>
      </c>
      <c r="D5963">
        <f t="shared" si="286"/>
        <v>-1.1188533279894147E-4</v>
      </c>
      <c r="E5963" s="2">
        <f t="shared" si="287"/>
        <v>2.4913040234287628E-2</v>
      </c>
      <c r="K5963">
        <v>5958</v>
      </c>
      <c r="L5963" s="14">
        <v>9.7799263803805694E-5</v>
      </c>
      <c r="M5963" s="14">
        <v>7.1918546805127506E-2</v>
      </c>
    </row>
    <row r="5964" spans="1:13" x14ac:dyDescent="0.55000000000000004">
      <c r="A5964">
        <v>5959</v>
      </c>
      <c r="C5964">
        <f t="shared" si="285"/>
        <v>-0.19529624672560367</v>
      </c>
      <c r="D5964">
        <f t="shared" si="286"/>
        <v>-2.1845063059928554E-4</v>
      </c>
      <c r="E5964" s="2">
        <f t="shared" si="287"/>
        <v>0.14469804590732102</v>
      </c>
      <c r="K5964">
        <v>5959</v>
      </c>
      <c r="L5964" s="14">
        <v>2.08884553867777E-4</v>
      </c>
      <c r="M5964" s="14">
        <v>0.18509571679008499</v>
      </c>
    </row>
    <row r="5965" spans="1:13" x14ac:dyDescent="0.55000000000000004">
      <c r="A5965">
        <v>5960</v>
      </c>
      <c r="C5965">
        <f t="shared" si="285"/>
        <v>-0.25565714631436487</v>
      </c>
      <c r="D5965">
        <f t="shared" si="286"/>
        <v>-2.7018942469677341E-4</v>
      </c>
      <c r="E5965" s="2">
        <f t="shared" si="287"/>
        <v>0.25762899264292466</v>
      </c>
      <c r="K5965">
        <v>5960</v>
      </c>
      <c r="L5965" s="14">
        <v>2.6765341158986898E-4</v>
      </c>
      <c r="M5965" s="14">
        <v>0.25191451625450301</v>
      </c>
    </row>
    <row r="5966" spans="1:13" x14ac:dyDescent="0.55000000000000004">
      <c r="A5966">
        <v>5961</v>
      </c>
      <c r="C5966">
        <f t="shared" si="285"/>
        <v>-0.25185349100329174</v>
      </c>
      <c r="D5966">
        <f t="shared" si="286"/>
        <v>-2.5411636833656625E-4</v>
      </c>
      <c r="E5966" s="2">
        <f t="shared" si="287"/>
        <v>0.25754940220801692</v>
      </c>
      <c r="K5966">
        <v>5961</v>
      </c>
      <c r="L5966" s="14">
        <v>2.5938681197805702E-4</v>
      </c>
      <c r="M5966" s="14">
        <v>0.255639762358777</v>
      </c>
    </row>
    <row r="5967" spans="1:13" x14ac:dyDescent="0.55000000000000004">
      <c r="A5967">
        <v>5962</v>
      </c>
      <c r="C5967">
        <f t="shared" si="285"/>
        <v>-0.18483991810077111</v>
      </c>
      <c r="D5967">
        <f t="shared" si="286"/>
        <v>-1.7426545987192933E-4</v>
      </c>
      <c r="E5967" s="2">
        <f t="shared" si="287"/>
        <v>0.14453558709048439</v>
      </c>
      <c r="K5967">
        <v>5962</v>
      </c>
      <c r="L5967" s="14">
        <v>1.8615517618738101E-4</v>
      </c>
      <c r="M5967" s="14">
        <v>0.19533844410634399</v>
      </c>
    </row>
    <row r="5968" spans="1:13" x14ac:dyDescent="0.55000000000000004">
      <c r="A5968">
        <v>5963</v>
      </c>
      <c r="C5968">
        <f t="shared" si="285"/>
        <v>-7.1435421871295493E-2</v>
      </c>
      <c r="D5968">
        <f t="shared" si="286"/>
        <v>-5.0677594203882471E-5</v>
      </c>
      <c r="E5968" s="2">
        <f t="shared" si="287"/>
        <v>2.4821631504865153E-2</v>
      </c>
      <c r="K5968">
        <v>5963</v>
      </c>
      <c r="L5968" s="14">
        <v>6.6299821697702403E-5</v>
      </c>
      <c r="M5968" s="14">
        <v>8.6113400735746401E-2</v>
      </c>
    </row>
    <row r="5969" spans="1:13" x14ac:dyDescent="0.55000000000000004">
      <c r="A5969">
        <v>5964</v>
      </c>
      <c r="C5969">
        <f t="shared" si="285"/>
        <v>5.98978595086542E-2</v>
      </c>
      <c r="D5969">
        <f t="shared" si="286"/>
        <v>8.5629279410408672E-5</v>
      </c>
      <c r="E5969" s="2">
        <f t="shared" si="287"/>
        <v>1.0936377701608564E-2</v>
      </c>
      <c r="K5969">
        <v>5964</v>
      </c>
      <c r="L5969" s="14">
        <v>-7.0160734430399599E-5</v>
      </c>
      <c r="M5969" s="14">
        <v>-4.4679278057874E-2</v>
      </c>
    </row>
    <row r="5970" spans="1:13" x14ac:dyDescent="0.55000000000000004">
      <c r="A5970">
        <v>5965</v>
      </c>
      <c r="C5970">
        <f t="shared" si="285"/>
        <v>0.17619804069580811</v>
      </c>
      <c r="D5970">
        <f t="shared" si="286"/>
        <v>2.0044500881199659E-4</v>
      </c>
      <c r="E5970" s="2">
        <f t="shared" si="287"/>
        <v>0.11592649093098262</v>
      </c>
      <c r="K5970">
        <v>5965</v>
      </c>
      <c r="L5970" s="14">
        <v>-1.8904909937481E-4</v>
      </c>
      <c r="M5970" s="14">
        <v>-0.16428175449178101</v>
      </c>
    </row>
    <row r="5971" spans="1:13" x14ac:dyDescent="0.55000000000000004">
      <c r="A5971">
        <v>5966</v>
      </c>
      <c r="C5971">
        <f t="shared" si="285"/>
        <v>0.2482762276320451</v>
      </c>
      <c r="D5971">
        <f t="shared" si="286"/>
        <v>2.6495326605109273E-4</v>
      </c>
      <c r="E5971" s="2">
        <f t="shared" si="287"/>
        <v>0.24109580291020255</v>
      </c>
      <c r="K5971">
        <v>5966</v>
      </c>
      <c r="L5971" s="14">
        <v>-2.6058894460533001E-4</v>
      </c>
      <c r="M5971" s="14">
        <v>-0.242738846383206</v>
      </c>
    </row>
    <row r="5972" spans="1:13" x14ac:dyDescent="0.55000000000000004">
      <c r="A5972">
        <v>5967</v>
      </c>
      <c r="C5972">
        <f t="shared" si="285"/>
        <v>0.25804231468028838</v>
      </c>
      <c r="D5972">
        <f t="shared" si="286"/>
        <v>2.6296383828309264E-4</v>
      </c>
      <c r="E5972" s="2">
        <f t="shared" si="287"/>
        <v>0.26878294001958142</v>
      </c>
      <c r="K5972">
        <v>5967</v>
      </c>
      <c r="L5972" s="14">
        <v>-2.6686267208299698E-4</v>
      </c>
      <c r="M5972" s="14">
        <v>-0.26040048835547702</v>
      </c>
    </row>
    <row r="5973" spans="1:13" x14ac:dyDescent="0.55000000000000004">
      <c r="A5973">
        <v>5968</v>
      </c>
      <c r="C5973">
        <f t="shared" si="285"/>
        <v>0.20304521984421064</v>
      </c>
      <c r="D5973">
        <f t="shared" si="286"/>
        <v>1.9497602994395416E-4</v>
      </c>
      <c r="E5973" s="2">
        <f t="shared" si="287"/>
        <v>0.1729631882506911</v>
      </c>
      <c r="K5973">
        <v>5968</v>
      </c>
      <c r="L5973" s="14">
        <v>-2.0629898784164699E-4</v>
      </c>
      <c r="M5973" s="14">
        <v>-0.212843212611768</v>
      </c>
    </row>
    <row r="5974" spans="1:13" x14ac:dyDescent="0.55000000000000004">
      <c r="A5974">
        <v>5969</v>
      </c>
      <c r="C5974">
        <f t="shared" si="285"/>
        <v>9.708805468088795E-2</v>
      </c>
      <c r="D5974">
        <f t="shared" si="286"/>
        <v>7.8053347857507345E-5</v>
      </c>
      <c r="E5974" s="2">
        <f t="shared" si="287"/>
        <v>4.3708629388662018E-2</v>
      </c>
      <c r="K5974">
        <v>5969</v>
      </c>
      <c r="L5974" s="14">
        <v>-9.4066442309349307E-5</v>
      </c>
      <c r="M5974" s="14">
        <v>-0.11197803388601001</v>
      </c>
    </row>
    <row r="5975" spans="1:13" x14ac:dyDescent="0.55000000000000004">
      <c r="A5975">
        <v>5970</v>
      </c>
      <c r="C5975">
        <f t="shared" si="285"/>
        <v>-3.3236165753519599E-2</v>
      </c>
      <c r="D5975">
        <f t="shared" si="286"/>
        <v>-5.8459079307141079E-5</v>
      </c>
      <c r="E5975" s="2">
        <f t="shared" si="287"/>
        <v>2.5169189126384686E-3</v>
      </c>
      <c r="K5975">
        <v>5970</v>
      </c>
      <c r="L5975" s="14">
        <v>4.1725627245168401E-5</v>
      </c>
      <c r="M5975" s="14">
        <v>1.6932738087789001E-2</v>
      </c>
    </row>
    <row r="5976" spans="1:13" x14ac:dyDescent="0.55000000000000004">
      <c r="A5976">
        <v>5971</v>
      </c>
      <c r="C5976">
        <f t="shared" si="285"/>
        <v>-0.15521880914350658</v>
      </c>
      <c r="D5976">
        <f t="shared" si="286"/>
        <v>-1.8029950978234237E-4</v>
      </c>
      <c r="E5976" s="2">
        <f t="shared" si="287"/>
        <v>8.8102949379729387E-2</v>
      </c>
      <c r="K5976">
        <v>5971</v>
      </c>
      <c r="L5976" s="14">
        <v>1.6706725460913401E-4</v>
      </c>
      <c r="M5976" s="14">
        <v>0.14160260076441999</v>
      </c>
    </row>
    <row r="5977" spans="1:13" x14ac:dyDescent="0.55000000000000004">
      <c r="A5977">
        <v>5972</v>
      </c>
      <c r="C5977">
        <f t="shared" si="285"/>
        <v>-0.23824480319515995</v>
      </c>
      <c r="D5977">
        <f t="shared" si="286"/>
        <v>-2.5688856371817634E-4</v>
      </c>
      <c r="E5977" s="2">
        <f t="shared" si="287"/>
        <v>0.22000979449792105</v>
      </c>
      <c r="K5977">
        <v>5972</v>
      </c>
      <c r="L5977" s="14">
        <v>2.5056585164623803E-4</v>
      </c>
      <c r="M5977" s="14">
        <v>0.230807213640842</v>
      </c>
    </row>
    <row r="5978" spans="1:13" x14ac:dyDescent="0.55000000000000004">
      <c r="A5978">
        <v>5973</v>
      </c>
      <c r="C5978">
        <f t="shared" si="285"/>
        <v>-0.26147637344682773</v>
      </c>
      <c r="D5978">
        <f t="shared" si="286"/>
        <v>-2.6900400294203864E-4</v>
      </c>
      <c r="E5978" s="2">
        <f t="shared" si="287"/>
        <v>0.27424189605122185</v>
      </c>
      <c r="K5978">
        <v>5973</v>
      </c>
      <c r="L5978" s="14">
        <v>2.7130867674084701E-4</v>
      </c>
      <c r="M5978" s="14">
        <v>0.26220472803691097</v>
      </c>
    </row>
    <row r="5979" spans="1:13" x14ac:dyDescent="0.55000000000000004">
      <c r="A5979">
        <v>5974</v>
      </c>
      <c r="C5979">
        <f t="shared" si="285"/>
        <v>-0.21908288544798857</v>
      </c>
      <c r="D5979">
        <f t="shared" si="286"/>
        <v>-2.1360510758193629E-4</v>
      </c>
      <c r="E5979" s="2">
        <f t="shared" si="287"/>
        <v>0.19982180867207777</v>
      </c>
      <c r="K5979">
        <v>5974</v>
      </c>
      <c r="L5979" s="14">
        <v>2.24100560668871E-4</v>
      </c>
      <c r="M5979" s="14">
        <v>0.227931441696095</v>
      </c>
    </row>
    <row r="5980" spans="1:13" x14ac:dyDescent="0.55000000000000004">
      <c r="A5980">
        <v>5975</v>
      </c>
      <c r="C5980">
        <f t="shared" si="285"/>
        <v>-0.12170421110252498</v>
      </c>
      <c r="D5980">
        <f t="shared" si="286"/>
        <v>-1.0459583265719256E-4</v>
      </c>
      <c r="E5980" s="2">
        <f t="shared" si="287"/>
        <v>6.6706245729788574E-2</v>
      </c>
      <c r="K5980">
        <v>5975</v>
      </c>
      <c r="L5980" s="14">
        <v>1.20765068958428E-4</v>
      </c>
      <c r="M5980" s="14">
        <v>0.136571311798482</v>
      </c>
    </row>
    <row r="5981" spans="1:13" x14ac:dyDescent="0.55000000000000004">
      <c r="A5981">
        <v>5976</v>
      </c>
      <c r="C5981">
        <f t="shared" si="285"/>
        <v>6.2196549084461705E-3</v>
      </c>
      <c r="D5981">
        <f t="shared" si="286"/>
        <v>3.0664791559285115E-5</v>
      </c>
      <c r="E5981" s="2">
        <f t="shared" si="287"/>
        <v>2.2909574469089039E-5</v>
      </c>
      <c r="K5981">
        <v>5976</v>
      </c>
      <c r="L5981" s="14">
        <v>-1.2816783444751099E-5</v>
      </c>
      <c r="M5981" s="14">
        <v>1.1006049634029199E-2</v>
      </c>
    </row>
    <row r="5982" spans="1:13" x14ac:dyDescent="0.55000000000000004">
      <c r="A5982">
        <v>5977</v>
      </c>
      <c r="C5982">
        <f t="shared" si="285"/>
        <v>0.13258251863402865</v>
      </c>
      <c r="D5982">
        <f t="shared" si="286"/>
        <v>1.582291994536714E-4</v>
      </c>
      <c r="E5982" s="2">
        <f t="shared" si="287"/>
        <v>6.2449142636032157E-2</v>
      </c>
      <c r="K5982">
        <v>5977</v>
      </c>
      <c r="L5982" s="14">
        <v>-1.4318859292464001E-4</v>
      </c>
      <c r="M5982" s="14">
        <v>-0.117315745937841</v>
      </c>
    </row>
    <row r="5983" spans="1:13" x14ac:dyDescent="0.55000000000000004">
      <c r="A5983">
        <v>5978</v>
      </c>
      <c r="C5983">
        <f t="shared" si="285"/>
        <v>0.2256699648040402</v>
      </c>
      <c r="D5983">
        <f t="shared" si="286"/>
        <v>2.4608141349602354E-4</v>
      </c>
      <c r="E5983" s="2">
        <f t="shared" si="287"/>
        <v>0.19529774979060444</v>
      </c>
      <c r="K5983">
        <v>5978</v>
      </c>
      <c r="L5983" s="14">
        <v>-2.3769793102901201E-4</v>
      </c>
      <c r="M5983" s="14">
        <v>-0.21625508516552699</v>
      </c>
    </row>
    <row r="5984" spans="1:13" x14ac:dyDescent="0.55000000000000004">
      <c r="A5984">
        <v>5979</v>
      </c>
      <c r="C5984">
        <f t="shared" si="285"/>
        <v>0.2621190065536747</v>
      </c>
      <c r="D5984">
        <f t="shared" si="286"/>
        <v>2.7217237973551213E-4</v>
      </c>
      <c r="E5984" s="2">
        <f t="shared" si="287"/>
        <v>0.2736869722726612</v>
      </c>
      <c r="K5984">
        <v>5979</v>
      </c>
      <c r="L5984" s="14">
        <v>-2.7267434773625698E-4</v>
      </c>
      <c r="M5984" s="14">
        <v>-0.26103199676435501</v>
      </c>
    </row>
    <row r="5985" spans="1:13" x14ac:dyDescent="0.55000000000000004">
      <c r="A5985">
        <v>5980</v>
      </c>
      <c r="C5985">
        <f t="shared" si="285"/>
        <v>0.23278170268861478</v>
      </c>
      <c r="D5985">
        <f t="shared" si="286"/>
        <v>2.2995381559995807E-4</v>
      </c>
      <c r="E5985" s="2">
        <f t="shared" si="287"/>
        <v>0.2239310432120753</v>
      </c>
      <c r="K5985">
        <v>5980</v>
      </c>
      <c r="L5985" s="14">
        <v>-2.39357782504109E-4</v>
      </c>
      <c r="M5985" s="14">
        <v>-0.240431825448605</v>
      </c>
    </row>
    <row r="5986" spans="1:13" x14ac:dyDescent="0.55000000000000004">
      <c r="A5986">
        <v>5981</v>
      </c>
      <c r="C5986">
        <f t="shared" si="285"/>
        <v>0.14502109809769018</v>
      </c>
      <c r="D5986">
        <f t="shared" si="286"/>
        <v>1.3002169079066178E-4</v>
      </c>
      <c r="E5986" s="2">
        <f t="shared" si="287"/>
        <v>9.2802550254571403E-2</v>
      </c>
      <c r="K5986">
        <v>5981</v>
      </c>
      <c r="L5986" s="14">
        <v>-1.4609257577592499E-4</v>
      </c>
      <c r="M5986" s="14">
        <v>-0.159614011918492</v>
      </c>
    </row>
    <row r="5987" spans="1:13" x14ac:dyDescent="0.55000000000000004">
      <c r="A5987">
        <v>5982</v>
      </c>
      <c r="C5987">
        <f t="shared" si="285"/>
        <v>2.0863254686453114E-2</v>
      </c>
      <c r="D5987">
        <f t="shared" si="286"/>
        <v>-2.5431377673031228E-6</v>
      </c>
      <c r="E5987" s="2">
        <f t="shared" si="287"/>
        <v>3.5620764382732601E-3</v>
      </c>
      <c r="K5987">
        <v>5982</v>
      </c>
      <c r="L5987" s="14">
        <v>-1.6237577152118199E-5</v>
      </c>
      <c r="M5987" s="14">
        <v>-3.8819878929948599E-2</v>
      </c>
    </row>
    <row r="5988" spans="1:13" x14ac:dyDescent="0.55000000000000004">
      <c r="A5988">
        <v>5983</v>
      </c>
      <c r="C5988">
        <f t="shared" si="285"/>
        <v>-0.10853082588856758</v>
      </c>
      <c r="D5988">
        <f t="shared" si="286"/>
        <v>-1.3446969235076582E-4</v>
      </c>
      <c r="E5988" s="2">
        <f t="shared" si="287"/>
        <v>4.0091155652850693E-2</v>
      </c>
      <c r="K5988">
        <v>5983</v>
      </c>
      <c r="L5988" s="14">
        <v>1.1768422340005299E-4</v>
      </c>
      <c r="M5988" s="14">
        <v>9.1696933557645799E-2</v>
      </c>
    </row>
    <row r="5989" spans="1:13" x14ac:dyDescent="0.55000000000000004">
      <c r="A5989">
        <v>5984</v>
      </c>
      <c r="C5989">
        <f t="shared" si="285"/>
        <v>-0.21068595681158372</v>
      </c>
      <c r="D5989">
        <f t="shared" si="286"/>
        <v>-2.3264718854833791E-4</v>
      </c>
      <c r="E5989" s="2">
        <f t="shared" si="287"/>
        <v>0.16804558674473133</v>
      </c>
      <c r="K5989">
        <v>5984</v>
      </c>
      <c r="L5989" s="14">
        <v>2.22131280141761E-4</v>
      </c>
      <c r="M5989" s="14">
        <v>0.19924768018924999</v>
      </c>
    </row>
    <row r="5990" spans="1:13" x14ac:dyDescent="0.55000000000000004">
      <c r="A5990">
        <v>5985</v>
      </c>
      <c r="C5990">
        <f t="shared" si="285"/>
        <v>-0.25996335348597444</v>
      </c>
      <c r="D5990">
        <f t="shared" si="286"/>
        <v>-2.7243514423737358E-4</v>
      </c>
      <c r="E5990" s="2">
        <f t="shared" si="287"/>
        <v>0.26714318738592135</v>
      </c>
      <c r="K5990">
        <v>5985</v>
      </c>
      <c r="L5990" s="14">
        <v>2.70944179769546E-4</v>
      </c>
      <c r="M5990" s="14">
        <v>0.25689560927458499</v>
      </c>
    </row>
    <row r="5991" spans="1:13" x14ac:dyDescent="0.55000000000000004">
      <c r="A5991">
        <v>5986</v>
      </c>
      <c r="C5991">
        <f t="shared" si="285"/>
        <v>-0.24399542802810212</v>
      </c>
      <c r="D5991">
        <f t="shared" si="286"/>
        <v>-2.4384762120003566E-4</v>
      </c>
      <c r="E5991" s="2">
        <f t="shared" si="287"/>
        <v>0.24423153212347595</v>
      </c>
      <c r="K5991">
        <v>5986</v>
      </c>
      <c r="L5991" s="14">
        <v>2.51897428758384E-4</v>
      </c>
      <c r="M5991" s="14">
        <v>0.25020243935244002</v>
      </c>
    </row>
    <row r="5992" spans="1:13" x14ac:dyDescent="0.55000000000000004">
      <c r="A5992">
        <v>5987</v>
      </c>
      <c r="C5992">
        <f t="shared" si="285"/>
        <v>-0.16678979315072956</v>
      </c>
      <c r="D5992">
        <f t="shared" si="286"/>
        <v>-1.5405948514152145E-4</v>
      </c>
      <c r="E5992" s="2">
        <f t="shared" si="287"/>
        <v>0.12084961314290282</v>
      </c>
      <c r="K5992">
        <v>5987</v>
      </c>
      <c r="L5992" s="14">
        <v>1.6976140405648501E-4</v>
      </c>
      <c r="M5992" s="14">
        <v>0.180844516351228</v>
      </c>
    </row>
    <row r="5993" spans="1:13" x14ac:dyDescent="0.55000000000000004">
      <c r="A5993">
        <v>5988</v>
      </c>
      <c r="C5993">
        <f t="shared" si="285"/>
        <v>-4.7723435842416388E-2</v>
      </c>
      <c r="D5993">
        <f t="shared" si="286"/>
        <v>-2.5605665628775795E-5</v>
      </c>
      <c r="E5993" s="2">
        <f t="shared" si="287"/>
        <v>1.2976945777570701E-2</v>
      </c>
      <c r="K5993">
        <v>5988</v>
      </c>
      <c r="L5993" s="14">
        <v>4.5107582585345302E-5</v>
      </c>
      <c r="M5993" s="14">
        <v>6.6192962351920404E-2</v>
      </c>
    </row>
    <row r="5994" spans="1:13" x14ac:dyDescent="0.55000000000000004">
      <c r="A5994">
        <v>5989</v>
      </c>
      <c r="C5994">
        <f t="shared" si="285"/>
        <v>8.3320497932130672E-2</v>
      </c>
      <c r="D5994">
        <f t="shared" si="286"/>
        <v>1.0927463623218526E-4</v>
      </c>
      <c r="E5994" s="2">
        <f t="shared" si="287"/>
        <v>2.2009956005045152E-2</v>
      </c>
      <c r="K5994">
        <v>5989</v>
      </c>
      <c r="L5994" s="14">
        <v>-9.0843712771420998E-5</v>
      </c>
      <c r="M5994" s="14">
        <v>-6.5037029699753099E-2</v>
      </c>
    </row>
    <row r="5995" spans="1:13" x14ac:dyDescent="0.55000000000000004">
      <c r="A5995">
        <v>5990</v>
      </c>
      <c r="C5995">
        <f t="shared" si="285"/>
        <v>0.19345274297988421</v>
      </c>
      <c r="D5995">
        <f t="shared" si="286"/>
        <v>2.1672930772303551E-4</v>
      </c>
      <c r="E5995" s="2">
        <f t="shared" si="287"/>
        <v>0.13945059015887226</v>
      </c>
      <c r="K5995">
        <v>5990</v>
      </c>
      <c r="L5995" s="14">
        <v>-2.0404263671110499E-4</v>
      </c>
      <c r="M5995" s="14">
        <v>-0.17997809420268199</v>
      </c>
    </row>
    <row r="5996" spans="1:13" x14ac:dyDescent="0.55000000000000004">
      <c r="A5996">
        <v>5991</v>
      </c>
      <c r="C5996">
        <f t="shared" si="285"/>
        <v>0.25503242720358749</v>
      </c>
      <c r="D5996">
        <f t="shared" si="286"/>
        <v>2.6978949127037783E-4</v>
      </c>
      <c r="E5996" s="2">
        <f t="shared" si="287"/>
        <v>0.25489872090630317</v>
      </c>
      <c r="K5996">
        <v>5991</v>
      </c>
      <c r="L5996" s="14">
        <v>-2.6613781649787002E-4</v>
      </c>
      <c r="M5996" s="14">
        <v>-0.249842528509511</v>
      </c>
    </row>
    <row r="5997" spans="1:13" x14ac:dyDescent="0.55000000000000004">
      <c r="A5997">
        <v>5992</v>
      </c>
      <c r="C5997">
        <f t="shared" si="285"/>
        <v>0.25260434785622743</v>
      </c>
      <c r="D5997">
        <f t="shared" si="286"/>
        <v>2.5513819922012263E-4</v>
      </c>
      <c r="E5997" s="2">
        <f t="shared" si="287"/>
        <v>0.25983150281392814</v>
      </c>
      <c r="K5997">
        <v>5992</v>
      </c>
      <c r="L5997" s="14">
        <v>-2.6157712914359299E-4</v>
      </c>
      <c r="M5997" s="14">
        <v>-0.25713235164060899</v>
      </c>
    </row>
    <row r="5998" spans="1:13" x14ac:dyDescent="0.55000000000000004">
      <c r="A5998">
        <v>5993</v>
      </c>
      <c r="C5998">
        <f t="shared" si="285"/>
        <v>0.18677790167413974</v>
      </c>
      <c r="D5998">
        <f t="shared" si="286"/>
        <v>1.7645259705215106E-4</v>
      </c>
      <c r="E5998" s="2">
        <f t="shared" si="287"/>
        <v>0.14961399542193729</v>
      </c>
      <c r="K5998">
        <v>5993</v>
      </c>
      <c r="L5998" s="14">
        <v>-1.91502827088602E-4</v>
      </c>
      <c r="M5998" s="14">
        <v>-0.20002178217001401</v>
      </c>
    </row>
    <row r="5999" spans="1:13" x14ac:dyDescent="0.55000000000000004">
      <c r="A5999">
        <v>5994</v>
      </c>
      <c r="C5999">
        <f t="shared" si="285"/>
        <v>7.4074139137634082E-2</v>
      </c>
      <c r="D5999">
        <f t="shared" si="286"/>
        <v>5.3481112349727806E-5</v>
      </c>
      <c r="E5999" s="2">
        <f t="shared" si="287"/>
        <v>2.7851823383836873E-2</v>
      </c>
      <c r="K5999">
        <v>5994</v>
      </c>
      <c r="L5999" s="14">
        <v>-7.3465453991979402E-5</v>
      </c>
      <c r="M5999" s="14">
        <v>-9.2814516509886993E-2</v>
      </c>
    </row>
    <row r="6000" spans="1:13" x14ac:dyDescent="0.55000000000000004">
      <c r="A6000">
        <v>5995</v>
      </c>
      <c r="C6000">
        <f t="shared" si="285"/>
        <v>-5.722067096344978E-2</v>
      </c>
      <c r="D6000">
        <f t="shared" si="286"/>
        <v>-8.291300426007314E-5</v>
      </c>
      <c r="E6000" s="2">
        <f t="shared" si="287"/>
        <v>8.9983041658148501E-3</v>
      </c>
      <c r="K6000">
        <v>5995</v>
      </c>
      <c r="L6000" s="14">
        <v>6.2971797803523701E-5</v>
      </c>
      <c r="M6000" s="14">
        <v>3.7638720589600203E-2</v>
      </c>
    </row>
    <row r="6001" spans="1:13" x14ac:dyDescent="0.55000000000000004">
      <c r="A6001">
        <v>5996</v>
      </c>
      <c r="C6001">
        <f t="shared" si="285"/>
        <v>-0.17415429876590041</v>
      </c>
      <c r="D6001">
        <f t="shared" si="286"/>
        <v>-1.9849770446533734E-4</v>
      </c>
      <c r="E6001" s="2">
        <f t="shared" si="287"/>
        <v>0.1107687566039211</v>
      </c>
      <c r="K6001">
        <v>5996</v>
      </c>
      <c r="L6001" s="14">
        <v>1.8363737219046099E-4</v>
      </c>
      <c r="M6001" s="14">
        <v>0.158665106623751</v>
      </c>
    </row>
    <row r="6002" spans="1:13" x14ac:dyDescent="0.55000000000000004">
      <c r="A6002">
        <v>5997</v>
      </c>
      <c r="C6002">
        <f t="shared" si="285"/>
        <v>-0.24737886846318802</v>
      </c>
      <c r="D6002">
        <f t="shared" si="286"/>
        <v>-2.6426366485321517E-4</v>
      </c>
      <c r="E6002" s="2">
        <f t="shared" si="287"/>
        <v>0.23749218668289498</v>
      </c>
      <c r="K6002">
        <v>5997</v>
      </c>
      <c r="L6002" s="14">
        <v>2.5830982750874699E-4</v>
      </c>
      <c r="M6002" s="14">
        <v>0.23995283241712101</v>
      </c>
    </row>
    <row r="6003" spans="1:13" x14ac:dyDescent="0.55000000000000004">
      <c r="A6003">
        <v>5998</v>
      </c>
      <c r="C6003">
        <f t="shared" si="285"/>
        <v>-0.2585165565090346</v>
      </c>
      <c r="D6003">
        <f t="shared" si="286"/>
        <v>-2.6370501559902417E-4</v>
      </c>
      <c r="E6003" s="2">
        <f t="shared" si="287"/>
        <v>0.27004593283421185</v>
      </c>
      <c r="K6003">
        <v>5998</v>
      </c>
      <c r="L6003" s="14">
        <v>2.6828698408963401E-4</v>
      </c>
      <c r="M6003" s="14">
        <v>0.26114288277232001</v>
      </c>
    </row>
    <row r="6004" spans="1:13" x14ac:dyDescent="0.55000000000000004">
      <c r="A6004">
        <v>5999</v>
      </c>
      <c r="C6004">
        <f t="shared" si="285"/>
        <v>-0.20477203796776938</v>
      </c>
      <c r="D6004">
        <f t="shared" si="286"/>
        <v>-1.9696196589017419E-4</v>
      </c>
      <c r="E6004" s="2">
        <f t="shared" si="287"/>
        <v>0.17783098791211455</v>
      </c>
      <c r="K6004">
        <v>5999</v>
      </c>
      <c r="L6004" s="14">
        <v>2.11070001173653E-4</v>
      </c>
      <c r="M6004" s="14">
        <v>0.21692807812435899</v>
      </c>
    </row>
    <row r="6005" spans="1:13" x14ac:dyDescent="0.55000000000000004">
      <c r="A6005">
        <v>6000</v>
      </c>
      <c r="C6005">
        <f t="shared" si="285"/>
        <v>-9.9634054148684065E-2</v>
      </c>
      <c r="D6005">
        <f t="shared" si="286"/>
        <v>-8.0785614371723004E-5</v>
      </c>
      <c r="E6005" s="2">
        <f t="shared" si="287"/>
        <v>4.7531126571496593E-2</v>
      </c>
      <c r="K6005">
        <v>6000</v>
      </c>
      <c r="L6005" s="14">
        <v>1.00989227080504E-4</v>
      </c>
      <c r="M6005" s="14">
        <v>0.118382290586055</v>
      </c>
    </row>
    <row r="6006" spans="1:13" x14ac:dyDescent="0.55000000000000004">
      <c r="A6006">
        <v>6001</v>
      </c>
      <c r="C6006">
        <f t="shared" si="285"/>
        <v>3.050997714249221E-2</v>
      </c>
      <c r="D6006">
        <f t="shared" si="286"/>
        <v>5.566622352838938E-5</v>
      </c>
      <c r="E6006" s="2">
        <f t="shared" si="287"/>
        <v>1.6259486163403528E-3</v>
      </c>
      <c r="K6006">
        <v>6001</v>
      </c>
      <c r="L6006" s="14">
        <v>-3.4384925426638398E-5</v>
      </c>
      <c r="M6006" s="14">
        <v>-9.8130760199402305E-3</v>
      </c>
    </row>
    <row r="6007" spans="1:13" x14ac:dyDescent="0.55000000000000004">
      <c r="A6007">
        <v>6002</v>
      </c>
      <c r="C6007">
        <f t="shared" si="285"/>
        <v>0.1529966472670958</v>
      </c>
      <c r="D6007">
        <f t="shared" si="286"/>
        <v>1.7814701267076507E-4</v>
      </c>
      <c r="E6007" s="2">
        <f t="shared" si="287"/>
        <v>8.3259569803283681E-2</v>
      </c>
      <c r="K6007">
        <v>6002</v>
      </c>
      <c r="L6007" s="14">
        <v>-1.61147160052088E-4</v>
      </c>
      <c r="M6007" s="14">
        <v>-0.13555069686083701</v>
      </c>
    </row>
    <row r="6008" spans="1:13" x14ac:dyDescent="0.55000000000000004">
      <c r="A6008">
        <v>6003</v>
      </c>
      <c r="C6008">
        <f t="shared" si="285"/>
        <v>0.23708438384489383</v>
      </c>
      <c r="D6008">
        <f t="shared" si="286"/>
        <v>2.5591665667774882E-4</v>
      </c>
      <c r="E6008" s="2">
        <f t="shared" si="287"/>
        <v>0.21568889813015721</v>
      </c>
      <c r="K6008">
        <v>6003</v>
      </c>
      <c r="L6008" s="14">
        <v>-2.47549088758089E-4</v>
      </c>
      <c r="M6008" s="14">
        <v>-0.22733880477746299</v>
      </c>
    </row>
    <row r="6009" spans="1:13" x14ac:dyDescent="0.55000000000000004">
      <c r="A6009">
        <v>6004</v>
      </c>
      <c r="C6009">
        <f t="shared" si="285"/>
        <v>0.26166893741992386</v>
      </c>
      <c r="D6009">
        <f t="shared" si="286"/>
        <v>2.694566141537333E-4</v>
      </c>
      <c r="E6009" s="2">
        <f t="shared" si="287"/>
        <v>0.27442661340958935</v>
      </c>
      <c r="K6009">
        <v>6004</v>
      </c>
      <c r="L6009" s="14">
        <v>-2.7195081250156898E-4</v>
      </c>
      <c r="M6009" s="14">
        <v>-0.26218849873001698</v>
      </c>
    </row>
    <row r="6010" spans="1:13" x14ac:dyDescent="0.55000000000000004">
      <c r="A6010">
        <v>6005</v>
      </c>
      <c r="C6010">
        <f t="shared" si="285"/>
        <v>0.22058010324612637</v>
      </c>
      <c r="D6010">
        <f t="shared" si="286"/>
        <v>2.1536864117190516E-4</v>
      </c>
      <c r="E6010" s="2">
        <f t="shared" si="287"/>
        <v>0.20426021251629198</v>
      </c>
      <c r="K6010">
        <v>6005</v>
      </c>
      <c r="L6010" s="14">
        <v>-2.28240768193672E-4</v>
      </c>
      <c r="M6010" s="14">
        <v>-0.23137145667627501</v>
      </c>
    </row>
    <row r="6011" spans="1:13" x14ac:dyDescent="0.55000000000000004">
      <c r="A6011">
        <v>6006</v>
      </c>
      <c r="C6011">
        <f t="shared" si="285"/>
        <v>0.12413031261721905</v>
      </c>
      <c r="D6011">
        <f t="shared" si="286"/>
        <v>1.0722767886669208E-4</v>
      </c>
      <c r="E6011" s="2">
        <f t="shared" si="287"/>
        <v>7.1148259387626964E-2</v>
      </c>
      <c r="K6011">
        <v>6006</v>
      </c>
      <c r="L6011" s="14">
        <v>-1.27366407588737E-4</v>
      </c>
      <c r="M6011" s="14">
        <v>-0.14260599797364701</v>
      </c>
    </row>
    <row r="6012" spans="1:13" x14ac:dyDescent="0.55000000000000004">
      <c r="A6012">
        <v>6007</v>
      </c>
      <c r="C6012">
        <f t="shared" si="285"/>
        <v>-3.4735700192216898E-3</v>
      </c>
      <c r="D6012">
        <f t="shared" si="286"/>
        <v>-2.7825170653922846E-5</v>
      </c>
      <c r="E6012" s="2">
        <f t="shared" si="287"/>
        <v>2.1463458337032449E-4</v>
      </c>
      <c r="K6012">
        <v>6007</v>
      </c>
      <c r="L6012" s="14">
        <v>5.4076599206261202E-6</v>
      </c>
      <c r="M6012" s="14">
        <v>-1.8123982415134798E-2</v>
      </c>
    </row>
    <row r="6013" spans="1:13" x14ac:dyDescent="0.55000000000000004">
      <c r="A6013">
        <v>6008</v>
      </c>
      <c r="C6013">
        <f t="shared" si="285"/>
        <v>-0.13020565979788443</v>
      </c>
      <c r="D6013">
        <f t="shared" si="286"/>
        <v>-1.558944888484644E-4</v>
      </c>
      <c r="E6013" s="2">
        <f t="shared" si="287"/>
        <v>5.8130635763311914E-2</v>
      </c>
      <c r="K6013">
        <v>6008</v>
      </c>
      <c r="L6013" s="14">
        <v>1.3682734545618201E-4</v>
      </c>
      <c r="M6013" s="14">
        <v>0.11089729697227201</v>
      </c>
    </row>
    <row r="6014" spans="1:13" x14ac:dyDescent="0.55000000000000004">
      <c r="A6014">
        <v>6009</v>
      </c>
      <c r="C6014">
        <f t="shared" si="285"/>
        <v>-0.22425887348284704</v>
      </c>
      <c r="D6014">
        <f t="shared" si="286"/>
        <v>-2.4483757633539426E-4</v>
      </c>
      <c r="E6014" s="2">
        <f t="shared" si="287"/>
        <v>0.19044717155850066</v>
      </c>
      <c r="K6014">
        <v>6009</v>
      </c>
      <c r="L6014" s="14">
        <v>2.3397777350701E-4</v>
      </c>
      <c r="M6014" s="14">
        <v>0.21214366037609</v>
      </c>
    </row>
    <row r="6015" spans="1:13" x14ac:dyDescent="0.55000000000000004">
      <c r="A6015">
        <v>6010</v>
      </c>
      <c r="C6015">
        <f t="shared" si="285"/>
        <v>-0.26202783692891918</v>
      </c>
      <c r="D6015">
        <f t="shared" si="286"/>
        <v>-2.72331592932027E-4</v>
      </c>
      <c r="E6015" s="2">
        <f t="shared" si="287"/>
        <v>0.27278179349959608</v>
      </c>
      <c r="K6015">
        <v>6010</v>
      </c>
      <c r="L6015" s="14">
        <v>2.7252701669027801E-4</v>
      </c>
      <c r="M6015" s="14">
        <v>0.26025732799499102</v>
      </c>
    </row>
    <row r="6016" spans="1:13" x14ac:dyDescent="0.55000000000000004">
      <c r="A6016">
        <v>6011</v>
      </c>
      <c r="C6016">
        <f t="shared" si="285"/>
        <v>-0.23403333641440732</v>
      </c>
      <c r="D6016">
        <f t="shared" si="286"/>
        <v>-2.3147611999723976E-4</v>
      </c>
      <c r="E6016" s="2">
        <f t="shared" si="287"/>
        <v>0.22774014026620565</v>
      </c>
      <c r="K6016">
        <v>6011</v>
      </c>
      <c r="L6016" s="14">
        <v>2.4282017790859501E-4</v>
      </c>
      <c r="M6016" s="14">
        <v>0.24318793329829699</v>
      </c>
    </row>
    <row r="6017" spans="1:13" x14ac:dyDescent="0.55000000000000004">
      <c r="A6017">
        <v>6012</v>
      </c>
      <c r="C6017">
        <f t="shared" si="285"/>
        <v>-0.14730140149120249</v>
      </c>
      <c r="D6017">
        <f t="shared" si="286"/>
        <v>-1.3252502007262331E-4</v>
      </c>
      <c r="E6017" s="2">
        <f t="shared" si="287"/>
        <v>9.7663758625473038E-2</v>
      </c>
      <c r="K6017">
        <v>6012</v>
      </c>
      <c r="L6017" s="14">
        <v>1.5229751922268001E-4</v>
      </c>
      <c r="M6017" s="14">
        <v>0.165210612078633</v>
      </c>
    </row>
    <row r="6018" spans="1:13" x14ac:dyDescent="0.55000000000000004">
      <c r="A6018">
        <v>6013</v>
      </c>
      <c r="C6018">
        <f t="shared" si="285"/>
        <v>-2.359991966089546E-2</v>
      </c>
      <c r="D6018">
        <f t="shared" si="286"/>
        <v>-3.1293351556049396E-7</v>
      </c>
      <c r="E6018" s="2">
        <f t="shared" si="287"/>
        <v>4.8240231168534759E-3</v>
      </c>
      <c r="K6018">
        <v>6013</v>
      </c>
      <c r="L6018" s="14">
        <v>2.3631002062228099E-5</v>
      </c>
      <c r="M6018" s="14">
        <v>4.5855268171645001E-2</v>
      </c>
    </row>
    <row r="6019" spans="1:13" x14ac:dyDescent="0.55000000000000004">
      <c r="A6019">
        <v>6014</v>
      </c>
      <c r="C6019">
        <f t="shared" si="285"/>
        <v>0.1060246445574595</v>
      </c>
      <c r="D6019">
        <f t="shared" si="286"/>
        <v>1.3197769275779289E-4</v>
      </c>
      <c r="E6019" s="2">
        <f t="shared" si="287"/>
        <v>3.6484612538064946E-2</v>
      </c>
      <c r="K6019">
        <v>6014</v>
      </c>
      <c r="L6019" s="14">
        <v>-1.10954046160803E-4</v>
      </c>
      <c r="M6019" s="14">
        <v>-8.4984812114363303E-2</v>
      </c>
    </row>
    <row r="6020" spans="1:13" x14ac:dyDescent="0.55000000000000004">
      <c r="A6020">
        <v>6015</v>
      </c>
      <c r="C6020">
        <f t="shared" si="285"/>
        <v>0.20903925781177504</v>
      </c>
      <c r="D6020">
        <f t="shared" si="286"/>
        <v>2.3114470001587279E-4</v>
      </c>
      <c r="E6020" s="2">
        <f t="shared" si="287"/>
        <v>0.16287615195512561</v>
      </c>
      <c r="K6020">
        <v>6015</v>
      </c>
      <c r="L6020" s="14">
        <v>-2.1774996521392999E-4</v>
      </c>
      <c r="M6020" s="14">
        <v>-0.19453991899883</v>
      </c>
    </row>
    <row r="6021" spans="1:13" x14ac:dyDescent="0.55000000000000004">
      <c r="A6021">
        <v>6016</v>
      </c>
      <c r="C6021">
        <f t="shared" si="285"/>
        <v>0.25958942355677261</v>
      </c>
      <c r="D6021">
        <f t="shared" si="286"/>
        <v>2.7229925971713998E-4</v>
      </c>
      <c r="E6021" s="2">
        <f t="shared" si="287"/>
        <v>0.26518454302836186</v>
      </c>
      <c r="K6021">
        <v>6016</v>
      </c>
      <c r="L6021" s="14">
        <v>-2.70009054656514E-4</v>
      </c>
      <c r="M6021" s="14">
        <v>-0.25537129633199901</v>
      </c>
    </row>
    <row r="6022" spans="1:13" x14ac:dyDescent="0.55000000000000004">
      <c r="A6022">
        <v>6017</v>
      </c>
      <c r="C6022">
        <f t="shared" ref="C6022:C6085" si="288">$D$1*COS($B$2*(A6022-$L$2)+$B$1)</f>
        <v>0.24498811569991927</v>
      </c>
      <c r="D6022">
        <f t="shared" ref="D6022:D6085" si="289">$D$2*COS($B$2*(A6022-$L$3)+$B$3)</f>
        <v>2.4511244484239374E-4</v>
      </c>
      <c r="E6022" s="2">
        <f t="shared" ref="E6022:E6085" si="290">(M6022-C6022)^2</f>
        <v>0.24723912878186563</v>
      </c>
      <c r="K6022">
        <v>6017</v>
      </c>
      <c r="L6022" s="14">
        <v>-2.5464270134580399E-4</v>
      </c>
      <c r="M6022" s="14">
        <v>-0.25224334829030898</v>
      </c>
    </row>
    <row r="6023" spans="1:13" x14ac:dyDescent="0.55000000000000004">
      <c r="A6023">
        <v>6018</v>
      </c>
      <c r="C6023">
        <f t="shared" si="288"/>
        <v>0.16889995474213546</v>
      </c>
      <c r="D6023">
        <f t="shared" si="289"/>
        <v>1.5640757287260635E-4</v>
      </c>
      <c r="E6023" s="2">
        <f t="shared" si="290"/>
        <v>0.12591103073955134</v>
      </c>
      <c r="K6023">
        <v>6018</v>
      </c>
      <c r="L6023" s="14">
        <v>-1.75499503794404E-4</v>
      </c>
      <c r="M6023" s="14">
        <v>-0.18593948886518299</v>
      </c>
    </row>
    <row r="6024" spans="1:13" x14ac:dyDescent="0.55000000000000004">
      <c r="A6024">
        <v>6019</v>
      </c>
      <c r="C6024">
        <f t="shared" si="288"/>
        <v>5.0421465272645391E-2</v>
      </c>
      <c r="D6024">
        <f t="shared" si="289"/>
        <v>2.8447696921847533E-5</v>
      </c>
      <c r="E6024" s="2">
        <f t="shared" si="290"/>
        <v>1.5249137030522959E-2</v>
      </c>
      <c r="K6024">
        <v>6019</v>
      </c>
      <c r="L6024" s="14">
        <v>-5.24013667978144E-5</v>
      </c>
      <c r="M6024" s="14">
        <v>-7.3065930968926399E-2</v>
      </c>
    </row>
    <row r="6025" spans="1:13" x14ac:dyDescent="0.55000000000000004">
      <c r="A6025">
        <v>6020</v>
      </c>
      <c r="C6025">
        <f t="shared" si="288"/>
        <v>-8.0711749180117962E-2</v>
      </c>
      <c r="D6025">
        <f t="shared" si="289"/>
        <v>-1.0665195132642117E-4</v>
      </c>
      <c r="E6025" s="2">
        <f t="shared" si="290"/>
        <v>1.9270768008325046E-2</v>
      </c>
      <c r="K6025">
        <v>6020</v>
      </c>
      <c r="L6025" s="14">
        <v>8.3821017587767203E-5</v>
      </c>
      <c r="M6025" s="14">
        <v>5.8107442606626897E-2</v>
      </c>
    </row>
    <row r="6026" spans="1:13" x14ac:dyDescent="0.55000000000000004">
      <c r="A6026">
        <v>6021</v>
      </c>
      <c r="C6026">
        <f t="shared" si="288"/>
        <v>-0.19158801585475296</v>
      </c>
      <c r="D6026">
        <f t="shared" si="289"/>
        <v>-2.1498420783408145E-4</v>
      </c>
      <c r="E6026" s="2">
        <f t="shared" si="290"/>
        <v>0.13418701811325673</v>
      </c>
      <c r="K6026">
        <v>6021</v>
      </c>
      <c r="L6026" s="14">
        <v>1.9904990813065E-4</v>
      </c>
      <c r="M6026" s="14">
        <v>0.17472744670894599</v>
      </c>
    </row>
    <row r="6027" spans="1:13" x14ac:dyDescent="0.55000000000000004">
      <c r="A6027">
        <v>6022</v>
      </c>
      <c r="C6027">
        <f t="shared" si="288"/>
        <v>-0.25437972890842897</v>
      </c>
      <c r="D6027">
        <f t="shared" si="289"/>
        <v>-2.6935995968659066E-4</v>
      </c>
      <c r="E6027" s="2">
        <f t="shared" si="290"/>
        <v>0.25196947037099304</v>
      </c>
      <c r="K6027">
        <v>6022</v>
      </c>
      <c r="L6027" s="14">
        <v>2.6442551436622902E-4</v>
      </c>
      <c r="M6027" s="14">
        <v>0.24758587785262501</v>
      </c>
    </row>
    <row r="6028" spans="1:13" x14ac:dyDescent="0.55000000000000004">
      <c r="A6028">
        <v>6023</v>
      </c>
      <c r="C6028">
        <f t="shared" si="288"/>
        <v>-0.25332749190533799</v>
      </c>
      <c r="D6028">
        <f t="shared" si="289"/>
        <v>-2.5613203931522551E-4</v>
      </c>
      <c r="E6028" s="2">
        <f t="shared" si="290"/>
        <v>0.26190073550971305</v>
      </c>
      <c r="K6028">
        <v>6023</v>
      </c>
      <c r="L6028" s="14">
        <v>2.6357411015198598E-4</v>
      </c>
      <c r="M6028" s="14">
        <v>0.258434889976833</v>
      </c>
    </row>
    <row r="6029" spans="1:13" x14ac:dyDescent="0.55000000000000004">
      <c r="A6029">
        <v>6024</v>
      </c>
      <c r="C6029">
        <f t="shared" si="288"/>
        <v>-0.18869539415385975</v>
      </c>
      <c r="D6029">
        <f t="shared" si="289"/>
        <v>-1.7862037591076022E-4</v>
      </c>
      <c r="E6029" s="2">
        <f t="shared" si="290"/>
        <v>0.15464766627395832</v>
      </c>
      <c r="K6029">
        <v>6024</v>
      </c>
      <c r="L6029" s="14">
        <v>1.9670893495510601E-4</v>
      </c>
      <c r="M6029" s="14">
        <v>0.20455728069268</v>
      </c>
    </row>
    <row r="6030" spans="1:13" x14ac:dyDescent="0.55000000000000004">
      <c r="A6030">
        <v>6025</v>
      </c>
      <c r="C6030">
        <f t="shared" si="288"/>
        <v>-7.6704729853088419E-2</v>
      </c>
      <c r="D6030">
        <f t="shared" si="289"/>
        <v>-5.6278763171485181E-5</v>
      </c>
      <c r="E6030" s="2">
        <f t="shared" si="290"/>
        <v>3.1029443019975438E-2</v>
      </c>
      <c r="K6030">
        <v>6025</v>
      </c>
      <c r="L6030" s="14">
        <v>8.0576786705081094E-5</v>
      </c>
      <c r="M6030" s="14">
        <v>9.9447031477803302E-2</v>
      </c>
    </row>
    <row r="6031" spans="1:13" x14ac:dyDescent="0.55000000000000004">
      <c r="A6031">
        <v>6026</v>
      </c>
      <c r="C6031">
        <f t="shared" si="288"/>
        <v>5.4537204833387427E-2</v>
      </c>
      <c r="D6031">
        <f t="shared" si="289"/>
        <v>8.0187632861628225E-5</v>
      </c>
      <c r="E6031" s="2">
        <f t="shared" si="290"/>
        <v>7.2432948165601788E-3</v>
      </c>
      <c r="K6031">
        <v>6026</v>
      </c>
      <c r="L6031" s="14">
        <v>-5.5736317637326899E-5</v>
      </c>
      <c r="M6031" s="14">
        <v>-3.0570343695284101E-2</v>
      </c>
    </row>
    <row r="6032" spans="1:13" x14ac:dyDescent="0.55000000000000004">
      <c r="A6032">
        <v>6027</v>
      </c>
      <c r="C6032">
        <f t="shared" si="288"/>
        <v>0.1720914506568712</v>
      </c>
      <c r="D6032">
        <f t="shared" si="289"/>
        <v>1.9652862326491338E-4</v>
      </c>
      <c r="E6032" s="2">
        <f t="shared" si="290"/>
        <v>0.1056397147588217</v>
      </c>
      <c r="K6032">
        <v>6027</v>
      </c>
      <c r="L6032" s="14">
        <v>-1.7808991546445401E-4</v>
      </c>
      <c r="M6032" s="14">
        <v>-0.15293118664524299</v>
      </c>
    </row>
    <row r="6033" spans="1:13" x14ac:dyDescent="0.55000000000000004">
      <c r="A6033">
        <v>6028</v>
      </c>
      <c r="C6033">
        <f t="shared" si="288"/>
        <v>0.24645436976917873</v>
      </c>
      <c r="D6033">
        <f t="shared" si="289"/>
        <v>2.6354507172719256E-4</v>
      </c>
      <c r="E6033" s="2">
        <f t="shared" si="290"/>
        <v>0.2337179415539424</v>
      </c>
      <c r="K6033">
        <v>6028</v>
      </c>
      <c r="L6033" s="14">
        <v>-2.5583978917388E-4</v>
      </c>
      <c r="M6033" s="14">
        <v>-0.23698946518369601</v>
      </c>
    </row>
    <row r="6034" spans="1:13" x14ac:dyDescent="0.55000000000000004">
      <c r="A6034">
        <v>6029</v>
      </c>
      <c r="C6034">
        <f t="shared" si="288"/>
        <v>0.2589624369153552</v>
      </c>
      <c r="D6034">
        <f t="shared" si="289"/>
        <v>2.644172622752932E-4</v>
      </c>
      <c r="E6034" s="2">
        <f t="shared" si="290"/>
        <v>0.27108131549325071</v>
      </c>
      <c r="K6034">
        <v>6029</v>
      </c>
      <c r="L6034" s="14">
        <v>-2.6951300056988098E-4</v>
      </c>
      <c r="M6034" s="14">
        <v>-0.261692261990984</v>
      </c>
    </row>
    <row r="6035" spans="1:13" x14ac:dyDescent="0.55000000000000004">
      <c r="A6035">
        <v>6030</v>
      </c>
      <c r="C6035">
        <f t="shared" si="288"/>
        <v>0.20647639089084674</v>
      </c>
      <c r="D6035">
        <f t="shared" si="289"/>
        <v>1.9892629346596015E-4</v>
      </c>
      <c r="E6035" s="2">
        <f t="shared" si="290"/>
        <v>0.1826100736021814</v>
      </c>
      <c r="K6035">
        <v>6030</v>
      </c>
      <c r="L6035" s="14">
        <v>-2.15685009035881E-4</v>
      </c>
      <c r="M6035" s="14">
        <v>-0.22085260836169801</v>
      </c>
    </row>
    <row r="6036" spans="1:13" x14ac:dyDescent="0.55000000000000004">
      <c r="A6036">
        <v>6031</v>
      </c>
      <c r="C6036">
        <f t="shared" si="288"/>
        <v>0.10216912292973485</v>
      </c>
      <c r="D6036">
        <f t="shared" si="289"/>
        <v>8.3509018030243656E-5</v>
      </c>
      <c r="E6036" s="2">
        <f t="shared" si="290"/>
        <v>5.1469167388507632E-2</v>
      </c>
      <c r="K6036">
        <v>6031</v>
      </c>
      <c r="L6036" s="14">
        <v>-1.07837368976189E-4</v>
      </c>
      <c r="M6036" s="14">
        <v>-0.124699048898108</v>
      </c>
    </row>
    <row r="6037" spans="1:13" x14ac:dyDescent="0.55000000000000004">
      <c r="A6037">
        <v>6032</v>
      </c>
      <c r="C6037">
        <f t="shared" si="288"/>
        <v>-2.778044133250156E-2</v>
      </c>
      <c r="D6037">
        <f t="shared" si="289"/>
        <v>-5.2867260700628349E-5</v>
      </c>
      <c r="E6037" s="2">
        <f t="shared" si="290"/>
        <v>9.2821385395463378E-4</v>
      </c>
      <c r="K6037">
        <v>6032</v>
      </c>
      <c r="L6037" s="14">
        <v>2.7018809118059599E-5</v>
      </c>
      <c r="M6037" s="14">
        <v>2.6861609387500499E-3</v>
      </c>
    </row>
    <row r="6038" spans="1:13" x14ac:dyDescent="0.55000000000000004">
      <c r="A6038">
        <v>6033</v>
      </c>
      <c r="C6038">
        <f t="shared" si="288"/>
        <v>-0.15075770038552205</v>
      </c>
      <c r="D6038">
        <f t="shared" si="289"/>
        <v>-1.7597497134908051E-4</v>
      </c>
      <c r="E6038" s="2">
        <f t="shared" si="290"/>
        <v>7.8487555505967588E-2</v>
      </c>
      <c r="K6038">
        <v>6033</v>
      </c>
      <c r="L6038" s="14">
        <v>1.55107958856167E-4</v>
      </c>
      <c r="M6038" s="14">
        <v>0.129398605104766</v>
      </c>
    </row>
    <row r="6039" spans="1:13" x14ac:dyDescent="0.55000000000000004">
      <c r="A6039">
        <v>6034</v>
      </c>
      <c r="C6039">
        <f t="shared" si="288"/>
        <v>-0.23589795436030003</v>
      </c>
      <c r="D6039">
        <f t="shared" si="289"/>
        <v>-2.5491667344559193E-4</v>
      </c>
      <c r="E6039" s="2">
        <f t="shared" si="290"/>
        <v>0.21123245437567206</v>
      </c>
      <c r="K6039">
        <v>6034</v>
      </c>
      <c r="L6039" s="14">
        <v>2.4434935807882802E-4</v>
      </c>
      <c r="M6039" s="14">
        <v>0.22370236589162501</v>
      </c>
    </row>
    <row r="6040" spans="1:13" x14ac:dyDescent="0.55000000000000004">
      <c r="A6040">
        <v>6035</v>
      </c>
      <c r="C6040">
        <f t="shared" si="288"/>
        <v>-0.26183279412811589</v>
      </c>
      <c r="D6040">
        <f t="shared" si="289"/>
        <v>-2.6987966372743249E-4</v>
      </c>
      <c r="E6040" s="2">
        <f t="shared" si="290"/>
        <v>0.27437825236221913</v>
      </c>
      <c r="K6040">
        <v>6035</v>
      </c>
      <c r="L6040" s="14">
        <v>2.7239194473727802E-4</v>
      </c>
      <c r="M6040" s="14">
        <v>0.26197848139219898</v>
      </c>
    </row>
    <row r="6041" spans="1:13" x14ac:dyDescent="0.55000000000000004">
      <c r="A6041">
        <v>6036</v>
      </c>
      <c r="C6041">
        <f t="shared" si="288"/>
        <v>-0.22205312156717338</v>
      </c>
      <c r="D6041">
        <f t="shared" si="289"/>
        <v>-2.1710854702563937E-4</v>
      </c>
      <c r="E6041" s="2">
        <f t="shared" si="290"/>
        <v>0.20856902838689076</v>
      </c>
      <c r="K6041">
        <v>6036</v>
      </c>
      <c r="L6041" s="14">
        <v>2.3221227903933101E-4</v>
      </c>
      <c r="M6041" s="14">
        <v>0.23464046103158701</v>
      </c>
    </row>
    <row r="6042" spans="1:13" x14ac:dyDescent="0.55000000000000004">
      <c r="A6042">
        <v>6037</v>
      </c>
      <c r="C6042">
        <f t="shared" si="288"/>
        <v>-0.12654279600130092</v>
      </c>
      <c r="D6042">
        <f t="shared" si="289"/>
        <v>-1.0984776130547951E-4</v>
      </c>
      <c r="E6042" s="2">
        <f t="shared" si="290"/>
        <v>7.5667948777856681E-2</v>
      </c>
      <c r="K6042">
        <v>6037</v>
      </c>
      <c r="L6042" s="14">
        <v>1.33873607515586E-4</v>
      </c>
      <c r="M6042" s="14">
        <v>0.14853528160187099</v>
      </c>
    </row>
    <row r="6043" spans="1:13" x14ac:dyDescent="0.55000000000000004">
      <c r="A6043">
        <v>6038</v>
      </c>
      <c r="C6043">
        <f t="shared" si="288"/>
        <v>7.2710405039453198E-4</v>
      </c>
      <c r="D6043">
        <f t="shared" si="289"/>
        <v>2.4982497095261949E-5</v>
      </c>
      <c r="E6043" s="2">
        <f t="shared" si="290"/>
        <v>6.0031935653382556E-4</v>
      </c>
      <c r="K6043">
        <v>6038</v>
      </c>
      <c r="L6043" s="14">
        <v>2.0054604979965701E-6</v>
      </c>
      <c r="M6043" s="14">
        <v>2.5228519448975601E-2</v>
      </c>
    </row>
    <row r="6044" spans="1:13" x14ac:dyDescent="0.55000000000000004">
      <c r="A6044">
        <v>6039</v>
      </c>
      <c r="C6044">
        <f t="shared" si="288"/>
        <v>0.12781451631157828</v>
      </c>
      <c r="D6044">
        <f t="shared" si="289"/>
        <v>1.5354267531434953E-4</v>
      </c>
      <c r="E6044" s="2">
        <f t="shared" si="290"/>
        <v>5.3922133462296476E-2</v>
      </c>
      <c r="K6044">
        <v>6039</v>
      </c>
      <c r="L6044" s="14">
        <v>-1.3036496654229E-4</v>
      </c>
      <c r="M6044" s="14">
        <v>-0.104396881906288</v>
      </c>
    </row>
    <row r="6045" spans="1:13" x14ac:dyDescent="0.55000000000000004">
      <c r="A6045">
        <v>6040</v>
      </c>
      <c r="C6045">
        <f t="shared" si="288"/>
        <v>0.2228231790927851</v>
      </c>
      <c r="D6045">
        <f t="shared" si="289"/>
        <v>2.4356687845055499E-4</v>
      </c>
      <c r="E6045" s="2">
        <f t="shared" si="290"/>
        <v>0.18550129752254138</v>
      </c>
      <c r="K6045">
        <v>6040</v>
      </c>
      <c r="L6045" s="14">
        <v>-2.3008467898652101E-4</v>
      </c>
      <c r="M6045" s="14">
        <v>-0.20787543655688401</v>
      </c>
    </row>
    <row r="6046" spans="1:13" x14ac:dyDescent="0.55000000000000004">
      <c r="A6046">
        <v>6041</v>
      </c>
      <c r="C6046">
        <f t="shared" si="288"/>
        <v>0.26190792066498997</v>
      </c>
      <c r="D6046">
        <f t="shared" si="289"/>
        <v>2.7246092908139534E-4</v>
      </c>
      <c r="E6046" s="2">
        <f t="shared" si="290"/>
        <v>0.27164758371936359</v>
      </c>
      <c r="K6046">
        <v>6041</v>
      </c>
      <c r="L6046" s="14">
        <v>-2.7217825623685501E-4</v>
      </c>
      <c r="M6046" s="14">
        <v>-0.25929029855622299</v>
      </c>
    </row>
    <row r="6047" spans="1:13" x14ac:dyDescent="0.55000000000000004">
      <c r="A6047">
        <v>6042</v>
      </c>
      <c r="C6047">
        <f t="shared" si="288"/>
        <v>0.23525929473122281</v>
      </c>
      <c r="D6047">
        <f t="shared" si="289"/>
        <v>2.3297302953351401E-4</v>
      </c>
      <c r="E6047" s="2">
        <f t="shared" si="290"/>
        <v>0.23138369557296287</v>
      </c>
      <c r="K6047">
        <v>6042</v>
      </c>
      <c r="L6047" s="14">
        <v>-2.4610310074134898E-4</v>
      </c>
      <c r="M6047" s="14">
        <v>-0.24576429676192099</v>
      </c>
    </row>
    <row r="6048" spans="1:13" x14ac:dyDescent="0.55000000000000004">
      <c r="A6048">
        <v>6043</v>
      </c>
      <c r="C6048">
        <f t="shared" si="288"/>
        <v>0.14956554469239297</v>
      </c>
      <c r="D6048">
        <f t="shared" si="289"/>
        <v>1.3501381025454812E-4</v>
      </c>
      <c r="E6048" s="2">
        <f t="shared" si="290"/>
        <v>0.10256047685586753</v>
      </c>
      <c r="K6048">
        <v>6043</v>
      </c>
      <c r="L6048" s="14">
        <v>-1.5838989695237399E-4</v>
      </c>
      <c r="M6048" s="14">
        <v>-0.17068510223258601</v>
      </c>
    </row>
    <row r="6049" spans="1:13" x14ac:dyDescent="0.55000000000000004">
      <c r="A6049">
        <v>6044</v>
      </c>
      <c r="C6049">
        <f t="shared" si="288"/>
        <v>2.6333995527314132E-2</v>
      </c>
      <c r="D6049">
        <f t="shared" si="289"/>
        <v>3.1689704670074088E-6</v>
      </c>
      <c r="E6049" s="2">
        <f t="shared" si="290"/>
        <v>6.271176552197266E-3</v>
      </c>
      <c r="K6049">
        <v>6044</v>
      </c>
      <c r="L6049" s="14">
        <v>-3.1006960892091997E-5</v>
      </c>
      <c r="M6049" s="14">
        <v>-5.2856764995598299E-2</v>
      </c>
    </row>
    <row r="6050" spans="1:13" x14ac:dyDescent="0.55000000000000004">
      <c r="A6050">
        <v>6045</v>
      </c>
      <c r="C6050">
        <f t="shared" si="288"/>
        <v>-0.10350683143853706</v>
      </c>
      <c r="D6050">
        <f t="shared" si="289"/>
        <v>-1.2947121411115468E-4</v>
      </c>
      <c r="E6050" s="2">
        <f t="shared" si="290"/>
        <v>3.3020962101786781E-2</v>
      </c>
      <c r="K6050">
        <v>6045</v>
      </c>
      <c r="L6050" s="14">
        <v>1.0414186087683501E-4</v>
      </c>
      <c r="M6050" s="14">
        <v>7.8209876934102099E-2</v>
      </c>
    </row>
    <row r="6051" spans="1:13" x14ac:dyDescent="0.55000000000000004">
      <c r="A6051">
        <v>6046</v>
      </c>
      <c r="C6051">
        <f t="shared" si="288"/>
        <v>-0.20736962546187698</v>
      </c>
      <c r="D6051">
        <f t="shared" si="289"/>
        <v>-2.2961685298193647E-4</v>
      </c>
      <c r="E6051" s="2">
        <f t="shared" si="290"/>
        <v>0.1576550517656071</v>
      </c>
      <c r="K6051">
        <v>6046</v>
      </c>
      <c r="L6051" s="14">
        <v>2.13207707539957E-4</v>
      </c>
      <c r="M6051" s="14">
        <v>0.189688370006804</v>
      </c>
    </row>
    <row r="6052" spans="1:13" x14ac:dyDescent="0.55000000000000004">
      <c r="A6052">
        <v>6047</v>
      </c>
      <c r="C6052">
        <f t="shared" si="288"/>
        <v>-0.25918701450268172</v>
      </c>
      <c r="D6052">
        <f t="shared" si="289"/>
        <v>-2.721335016969832E-4</v>
      </c>
      <c r="E6052" s="2">
        <f t="shared" si="290"/>
        <v>0.26301024898366288</v>
      </c>
      <c r="K6052">
        <v>6047</v>
      </c>
      <c r="L6052" s="14">
        <v>2.6887436120510402E-4</v>
      </c>
      <c r="M6052" s="14">
        <v>0.25365823407008498</v>
      </c>
    </row>
    <row r="6053" spans="1:13" x14ac:dyDescent="0.55000000000000004">
      <c r="A6053">
        <v>6048</v>
      </c>
      <c r="C6053">
        <f t="shared" si="288"/>
        <v>-0.24595392613210254</v>
      </c>
      <c r="D6053">
        <f t="shared" si="289"/>
        <v>-2.4635037760517401E-4</v>
      </c>
      <c r="E6053" s="2">
        <f t="shared" si="290"/>
        <v>0.25005174863881802</v>
      </c>
      <c r="K6053">
        <v>6048</v>
      </c>
      <c r="L6053" s="14">
        <v>2.5719976313098901E-4</v>
      </c>
      <c r="M6053" s="14">
        <v>0.25409781982907098</v>
      </c>
    </row>
    <row r="6054" spans="1:13" x14ac:dyDescent="0.55000000000000004">
      <c r="A6054">
        <v>6049</v>
      </c>
      <c r="C6054">
        <f t="shared" si="288"/>
        <v>-0.17099158659978356</v>
      </c>
      <c r="D6054">
        <f t="shared" si="289"/>
        <v>-1.5873850138841815E-4</v>
      </c>
      <c r="E6054" s="2">
        <f t="shared" si="290"/>
        <v>0.13096337104412231</v>
      </c>
      <c r="K6054">
        <v>6049</v>
      </c>
      <c r="L6054" s="14">
        <v>1.81107888829225E-4</v>
      </c>
      <c r="M6054" s="14">
        <v>0.190897030303432</v>
      </c>
    </row>
    <row r="6055" spans="1:13" x14ac:dyDescent="0.55000000000000004">
      <c r="A6055">
        <v>6050</v>
      </c>
      <c r="C6055">
        <f t="shared" si="288"/>
        <v>-5.3113963047590015E-2</v>
      </c>
      <c r="D6055">
        <f t="shared" si="289"/>
        <v>-3.1286607265296816E-5</v>
      </c>
      <c r="E6055" s="2">
        <f t="shared" si="290"/>
        <v>1.7688696321522382E-2</v>
      </c>
      <c r="K6055">
        <v>6050</v>
      </c>
      <c r="L6055" s="14">
        <v>5.9656420258405603E-5</v>
      </c>
      <c r="M6055" s="14">
        <v>7.9884895299097994E-2</v>
      </c>
    </row>
    <row r="6056" spans="1:13" x14ac:dyDescent="0.55000000000000004">
      <c r="A6056">
        <v>6051</v>
      </c>
      <c r="C6056">
        <f t="shared" si="288"/>
        <v>7.8094145676037868E-2</v>
      </c>
      <c r="D6056">
        <f t="shared" si="289"/>
        <v>1.0401756581205806E-4</v>
      </c>
      <c r="E6056" s="2">
        <f t="shared" si="290"/>
        <v>1.6700148133809246E-2</v>
      </c>
      <c r="K6056">
        <v>6051</v>
      </c>
      <c r="L6056" s="14">
        <v>-7.6736368847694797E-5</v>
      </c>
      <c r="M6056" s="14">
        <v>-5.1134907302807599E-2</v>
      </c>
    </row>
    <row r="6057" spans="1:13" x14ac:dyDescent="0.55000000000000004">
      <c r="A6057">
        <v>6052</v>
      </c>
      <c r="C6057">
        <f t="shared" si="288"/>
        <v>0.18970226992632838</v>
      </c>
      <c r="D6057">
        <f t="shared" si="289"/>
        <v>2.1321552238443624E-4</v>
      </c>
      <c r="E6057" s="2">
        <f t="shared" si="290"/>
        <v>0.12891684869932052</v>
      </c>
      <c r="K6057">
        <v>6052</v>
      </c>
      <c r="L6057" s="14">
        <v>-1.93910058338018E-4</v>
      </c>
      <c r="M6057" s="14">
        <v>-0.16934765515278999</v>
      </c>
    </row>
    <row r="6058" spans="1:13" x14ac:dyDescent="0.55000000000000004">
      <c r="A6058">
        <v>6053</v>
      </c>
      <c r="C6058">
        <f t="shared" si="288"/>
        <v>0.25369912303533615</v>
      </c>
      <c r="D6058">
        <f t="shared" si="289"/>
        <v>2.6890087706860912E-4</v>
      </c>
      <c r="E6058" s="2">
        <f t="shared" si="290"/>
        <v>0.24884668845301131</v>
      </c>
      <c r="K6058">
        <v>6053</v>
      </c>
      <c r="L6058" s="14">
        <v>-2.6251777078691501E-4</v>
      </c>
      <c r="M6058" s="14">
        <v>-0.245146232213173</v>
      </c>
    </row>
    <row r="6059" spans="1:13" x14ac:dyDescent="0.55000000000000004">
      <c r="A6059">
        <v>6054</v>
      </c>
      <c r="C6059">
        <f t="shared" si="288"/>
        <v>0.25402284381568985</v>
      </c>
      <c r="D6059">
        <f t="shared" si="289"/>
        <v>2.570977795893272E-4</v>
      </c>
      <c r="E6059" s="2">
        <f t="shared" si="290"/>
        <v>0.2637533832296507</v>
      </c>
      <c r="K6059">
        <v>6054</v>
      </c>
      <c r="L6059" s="14">
        <v>-2.6537627900021101E-4</v>
      </c>
      <c r="M6059" s="14">
        <v>-0.25954641463895201</v>
      </c>
    </row>
    <row r="6060" spans="1:13" x14ac:dyDescent="0.55000000000000004">
      <c r="A6060">
        <v>6055</v>
      </c>
      <c r="C6060">
        <f t="shared" si="288"/>
        <v>0.1905921851750132</v>
      </c>
      <c r="D6060">
        <f t="shared" si="289"/>
        <v>1.8076855862433544E-4</v>
      </c>
      <c r="E6060" s="2">
        <f t="shared" si="290"/>
        <v>0.15962723543548646</v>
      </c>
      <c r="K6060">
        <v>6055</v>
      </c>
      <c r="L6060" s="14">
        <v>-2.0176965186298899E-4</v>
      </c>
      <c r="M6060" s="14">
        <v>-0.20894158740934099</v>
      </c>
    </row>
    <row r="6061" spans="1:13" x14ac:dyDescent="0.55000000000000004">
      <c r="A6061">
        <v>6056</v>
      </c>
      <c r="C6061">
        <f t="shared" si="288"/>
        <v>7.9326905419916383E-2</v>
      </c>
      <c r="D6061">
        <f t="shared" si="289"/>
        <v>5.9070239743525456E-5</v>
      </c>
      <c r="E6061" s="2">
        <f t="shared" si="290"/>
        <v>3.4348301930723815E-2</v>
      </c>
      <c r="K6061">
        <v>6056</v>
      </c>
      <c r="L6061" s="14">
        <v>-8.7628563728633498E-5</v>
      </c>
      <c r="M6061" s="14">
        <v>-0.106006043433556</v>
      </c>
    </row>
    <row r="6062" spans="1:13" x14ac:dyDescent="0.55000000000000004">
      <c r="A6062">
        <v>6057</v>
      </c>
      <c r="C6062">
        <f t="shared" si="288"/>
        <v>-5.1847755517083247E-2</v>
      </c>
      <c r="D6062">
        <f t="shared" si="289"/>
        <v>-7.7453464211047483E-5</v>
      </c>
      <c r="E6062" s="2">
        <f t="shared" si="290"/>
        <v>5.6741760998880366E-3</v>
      </c>
      <c r="K6062">
        <v>6057</v>
      </c>
      <c r="L6062" s="14">
        <v>4.84596417997021E-5</v>
      </c>
      <c r="M6062" s="14">
        <v>2.3479371733914699E-2</v>
      </c>
    </row>
    <row r="6063" spans="1:13" x14ac:dyDescent="0.55000000000000004">
      <c r="A6063">
        <v>6058</v>
      </c>
      <c r="C6063">
        <f t="shared" si="288"/>
        <v>-0.17000972268326864</v>
      </c>
      <c r="D6063">
        <f t="shared" si="289"/>
        <v>-1.9453798123813623E-4</v>
      </c>
      <c r="E6063" s="2">
        <f t="shared" si="290"/>
        <v>0.10054857647412951</v>
      </c>
      <c r="K6063">
        <v>6058</v>
      </c>
      <c r="L6063" s="14">
        <v>1.72410829417509E-4</v>
      </c>
      <c r="M6063" s="14">
        <v>0.147084232595178</v>
      </c>
    </row>
    <row r="6064" spans="1:13" x14ac:dyDescent="0.55000000000000004">
      <c r="A6064">
        <v>6059</v>
      </c>
      <c r="C6064">
        <f t="shared" si="288"/>
        <v>-0.24550283297523481</v>
      </c>
      <c r="D6064">
        <f t="shared" si="289"/>
        <v>-2.6279756550868426E-4</v>
      </c>
      <c r="E6064" s="2">
        <f t="shared" si="290"/>
        <v>0.22978003483240697</v>
      </c>
      <c r="K6064">
        <v>6059</v>
      </c>
      <c r="L6064" s="14">
        <v>2.53180655248566E-4</v>
      </c>
      <c r="M6064" s="14">
        <v>0.23385093495864401</v>
      </c>
    </row>
    <row r="6065" spans="1:13" x14ac:dyDescent="0.55000000000000004">
      <c r="A6065">
        <v>6060</v>
      </c>
      <c r="C6065">
        <f t="shared" si="288"/>
        <v>-0.25937990698245078</v>
      </c>
      <c r="D6065">
        <f t="shared" si="289"/>
        <v>-2.6510050017249895E-4</v>
      </c>
      <c r="E6065" s="2">
        <f t="shared" si="290"/>
        <v>0.27188729156237218</v>
      </c>
      <c r="K6065">
        <v>6060</v>
      </c>
      <c r="L6065" s="14">
        <v>2.7053981535385998E-4</v>
      </c>
      <c r="M6065" s="14">
        <v>0.26204821995583799</v>
      </c>
    </row>
    <row r="6066" spans="1:13" x14ac:dyDescent="0.55000000000000004">
      <c r="A6066">
        <v>6061</v>
      </c>
      <c r="C6066">
        <f t="shared" si="288"/>
        <v>-0.20815809163171164</v>
      </c>
      <c r="D6066">
        <f t="shared" si="289"/>
        <v>-2.008687971681934E-4</v>
      </c>
      <c r="E6066" s="2">
        <f t="shared" si="290"/>
        <v>0.18729159902241416</v>
      </c>
      <c r="K6066">
        <v>6061</v>
      </c>
      <c r="L6066" s="14">
        <v>2.20140600396611E-4</v>
      </c>
      <c r="M6066" s="14">
        <v>0.22461390263595599</v>
      </c>
    </row>
    <row r="6067" spans="1:13" x14ac:dyDescent="0.55000000000000004">
      <c r="A6067">
        <v>6062</v>
      </c>
      <c r="C6067">
        <f t="shared" si="288"/>
        <v>-0.10469298290585111</v>
      </c>
      <c r="D6067">
        <f t="shared" si="289"/>
        <v>-8.6223260052973246E-5</v>
      </c>
      <c r="E6067" s="2">
        <f t="shared" si="290"/>
        <v>5.5515192988336133E-2</v>
      </c>
      <c r="K6067">
        <v>6062</v>
      </c>
      <c r="L6067" s="14">
        <v>1.1460580641689101E-4</v>
      </c>
      <c r="M6067" s="14">
        <v>0.130923639997407</v>
      </c>
    </row>
    <row r="6068" spans="1:13" x14ac:dyDescent="0.55000000000000004">
      <c r="A6068">
        <v>6063</v>
      </c>
      <c r="C6068">
        <f t="shared" si="288"/>
        <v>2.5047857776391905E-2</v>
      </c>
      <c r="D6068">
        <f t="shared" si="289"/>
        <v>5.0062497893425154E-5</v>
      </c>
      <c r="E6068" s="2">
        <f t="shared" si="290"/>
        <v>4.2457089793909763E-4</v>
      </c>
      <c r="K6068">
        <v>6063</v>
      </c>
      <c r="L6068" s="14">
        <v>-1.9632722742745501E-5</v>
      </c>
      <c r="M6068" s="14">
        <v>4.4427395302109899E-3</v>
      </c>
    </row>
    <row r="6069" spans="1:13" x14ac:dyDescent="0.55000000000000004">
      <c r="A6069">
        <v>6064</v>
      </c>
      <c r="C6069">
        <f t="shared" si="288"/>
        <v>0.14850221412371126</v>
      </c>
      <c r="D6069">
        <f t="shared" si="289"/>
        <v>1.7378362410230252E-4</v>
      </c>
      <c r="E6069" s="2">
        <f t="shared" si="290"/>
        <v>7.3795399533627709E-2</v>
      </c>
      <c r="K6069">
        <v>6064</v>
      </c>
      <c r="L6069" s="14">
        <v>-1.4895411469889201E-4</v>
      </c>
      <c r="M6069" s="14">
        <v>-0.123150872613082</v>
      </c>
    </row>
    <row r="6070" spans="1:13" x14ac:dyDescent="0.55000000000000004">
      <c r="A6070">
        <v>6065</v>
      </c>
      <c r="C6070">
        <f t="shared" si="288"/>
        <v>0.23468564490258853</v>
      </c>
      <c r="D6070">
        <f t="shared" si="289"/>
        <v>2.5388872372820662E-4</v>
      </c>
      <c r="E6070" s="2">
        <f t="shared" si="290"/>
        <v>0.20664864017873588</v>
      </c>
      <c r="K6070">
        <v>6065</v>
      </c>
      <c r="L6070" s="14">
        <v>-2.4096902458445901E-4</v>
      </c>
      <c r="M6070" s="14">
        <v>-0.21990058473787899</v>
      </c>
    </row>
    <row r="6071" spans="1:13" x14ac:dyDescent="0.55000000000000004">
      <c r="A6071">
        <v>6066</v>
      </c>
      <c r="C6071">
        <f t="shared" si="288"/>
        <v>0.26196792559495624</v>
      </c>
      <c r="D6071">
        <f t="shared" si="289"/>
        <v>2.7027310525106938E-4</v>
      </c>
      <c r="E6071" s="2">
        <f t="shared" si="290"/>
        <v>0.27409701824574367</v>
      </c>
      <c r="K6071">
        <v>6066</v>
      </c>
      <c r="L6071" s="14">
        <v>-2.72631747399547E-4</v>
      </c>
      <c r="M6071" s="14">
        <v>-0.26157483125088499</v>
      </c>
    </row>
    <row r="6072" spans="1:13" x14ac:dyDescent="0.55000000000000004">
      <c r="A6072">
        <v>6067</v>
      </c>
      <c r="C6072">
        <f t="shared" si="288"/>
        <v>0.22350177880873398</v>
      </c>
      <c r="D6072">
        <f t="shared" si="289"/>
        <v>2.1882463426095488E-4</v>
      </c>
      <c r="E6072" s="2">
        <f t="shared" si="290"/>
        <v>0.21274032419382277</v>
      </c>
      <c r="K6072">
        <v>6067</v>
      </c>
      <c r="L6072" s="14">
        <v>-2.3601215779384401E-4</v>
      </c>
      <c r="M6072" s="14">
        <v>-0.237736038584661</v>
      </c>
    </row>
    <row r="6073" spans="1:13" x14ac:dyDescent="0.55000000000000004">
      <c r="A6073">
        <v>6068</v>
      </c>
      <c r="C6073">
        <f t="shared" si="288"/>
        <v>0.12894139658522186</v>
      </c>
      <c r="D6073">
        <f t="shared" si="289"/>
        <v>1.1245579252865832E-4</v>
      </c>
      <c r="E6073" s="2">
        <f t="shared" si="290"/>
        <v>8.0256723808091193E-2</v>
      </c>
      <c r="K6073">
        <v>6068</v>
      </c>
      <c r="L6073" s="14">
        <v>-1.4028185915554E-4</v>
      </c>
      <c r="M6073" s="14">
        <v>-0.154354780247596</v>
      </c>
    </row>
    <row r="6074" spans="1:13" x14ac:dyDescent="0.55000000000000004">
      <c r="A6074">
        <v>6069</v>
      </c>
      <c r="C6074">
        <f t="shared" si="288"/>
        <v>2.0194416878114188E-3</v>
      </c>
      <c r="D6074">
        <f t="shared" si="289"/>
        <v>-2.2137082748301329E-5</v>
      </c>
      <c r="E6074" s="2">
        <f t="shared" si="290"/>
        <v>1.1788133476856573E-3</v>
      </c>
      <c r="K6074">
        <v>6069</v>
      </c>
      <c r="L6074" s="14">
        <v>-9.4170986462571393E-6</v>
      </c>
      <c r="M6074" s="14">
        <v>-3.2314409649981397E-2</v>
      </c>
    </row>
    <row r="6075" spans="1:13" x14ac:dyDescent="0.55000000000000004">
      <c r="A6075">
        <v>6070</v>
      </c>
      <c r="C6075">
        <f t="shared" si="288"/>
        <v>-0.12540935050678631</v>
      </c>
      <c r="D6075">
        <f t="shared" si="289"/>
        <v>-1.511740168681186E-4</v>
      </c>
      <c r="E6075" s="2">
        <f t="shared" si="290"/>
        <v>4.9831032777106161E-2</v>
      </c>
      <c r="K6075">
        <v>6070</v>
      </c>
      <c r="L6075" s="14">
        <v>1.2380623263841901E-4</v>
      </c>
      <c r="M6075" s="14">
        <v>9.7819305308514806E-2</v>
      </c>
    </row>
    <row r="6076" spans="1:13" x14ac:dyDescent="0.55000000000000004">
      <c r="A6076">
        <v>6071</v>
      </c>
      <c r="C6076">
        <f t="shared" si="288"/>
        <v>-0.22136303914150338</v>
      </c>
      <c r="D6076">
        <f t="shared" si="289"/>
        <v>-2.422694592476621E-4</v>
      </c>
      <c r="E6076" s="2">
        <f t="shared" si="290"/>
        <v>0.18046915006480449</v>
      </c>
      <c r="K6076">
        <v>6071</v>
      </c>
      <c r="L6076" s="14">
        <v>2.2602152492069599E-4</v>
      </c>
      <c r="M6076" s="14">
        <v>0.20345356842557899</v>
      </c>
    </row>
    <row r="6077" spans="1:13" x14ac:dyDescent="0.55000000000000004">
      <c r="A6077">
        <v>6072</v>
      </c>
      <c r="C6077">
        <f t="shared" si="288"/>
        <v>-0.26175927091770135</v>
      </c>
      <c r="D6077">
        <f t="shared" si="289"/>
        <v>-2.7256037399436286E-4</v>
      </c>
      <c r="E6077" s="2">
        <f t="shared" si="290"/>
        <v>0.27028654178249878</v>
      </c>
      <c r="K6077">
        <v>6072</v>
      </c>
      <c r="L6077" s="14">
        <v>2.7162832415083898E-4</v>
      </c>
      <c r="M6077" s="14">
        <v>0.25813162319614902</v>
      </c>
    </row>
    <row r="6078" spans="1:13" x14ac:dyDescent="0.55000000000000004">
      <c r="A6078">
        <v>6073</v>
      </c>
      <c r="C6078">
        <f t="shared" si="288"/>
        <v>-0.23645944314120868</v>
      </c>
      <c r="D6078">
        <f t="shared" si="289"/>
        <v>-2.344443799853196E-4</v>
      </c>
      <c r="E6078" s="2">
        <f t="shared" si="290"/>
        <v>0.23485504668051488</v>
      </c>
      <c r="K6078">
        <v>6073</v>
      </c>
      <c r="L6078" s="14">
        <v>2.49204124537616E-4</v>
      </c>
      <c r="M6078" s="14">
        <v>0.248159011604909</v>
      </c>
    </row>
    <row r="6079" spans="1:13" x14ac:dyDescent="0.55000000000000004">
      <c r="A6079">
        <v>6074</v>
      </c>
      <c r="C6079">
        <f t="shared" si="288"/>
        <v>-0.15181327930586816</v>
      </c>
      <c r="D6079">
        <f t="shared" si="289"/>
        <v>-1.3748778829539532E-4</v>
      </c>
      <c r="E6079" s="2">
        <f t="shared" si="290"/>
        <v>0.10748346879617278</v>
      </c>
      <c r="K6079">
        <v>6074</v>
      </c>
      <c r="L6079" s="14">
        <v>1.6436520598379399E-4</v>
      </c>
      <c r="M6079" s="14">
        <v>0.176033436090478</v>
      </c>
    </row>
    <row r="6080" spans="1:13" x14ac:dyDescent="0.55000000000000004">
      <c r="A6080">
        <v>6075</v>
      </c>
      <c r="C6080">
        <f t="shared" si="288"/>
        <v>-2.9065182334782811E-2</v>
      </c>
      <c r="D6080">
        <f t="shared" si="289"/>
        <v>-6.0246597559630586E-6</v>
      </c>
      <c r="E6080" s="2">
        <f t="shared" si="290"/>
        <v>7.9004324408687189E-3</v>
      </c>
      <c r="K6080">
        <v>6075</v>
      </c>
      <c r="L6080" s="14">
        <v>3.8360001943619499E-5</v>
      </c>
      <c r="M6080" s="14">
        <v>5.9819194475029598E-2</v>
      </c>
    </row>
    <row r="6081" spans="1:13" x14ac:dyDescent="0.55000000000000004">
      <c r="A6081">
        <v>6076</v>
      </c>
      <c r="C6081">
        <f t="shared" si="288"/>
        <v>0.10097766275689939</v>
      </c>
      <c r="D6081">
        <f t="shared" si="289"/>
        <v>1.2695053139246421E-4</v>
      </c>
      <c r="E6081" s="2">
        <f t="shared" si="290"/>
        <v>2.9706176478050659E-2</v>
      </c>
      <c r="K6081">
        <v>6076</v>
      </c>
      <c r="L6081" s="14">
        <v>-9.7252702551510603E-5</v>
      </c>
      <c r="M6081" s="14">
        <v>-7.1377135488030999E-2</v>
      </c>
    </row>
    <row r="6082" spans="1:13" x14ac:dyDescent="0.55000000000000004">
      <c r="A6082">
        <v>6077</v>
      </c>
      <c r="C6082">
        <f t="shared" si="288"/>
        <v>0.205677242934484</v>
      </c>
      <c r="D6082">
        <f t="shared" si="289"/>
        <v>2.2806381506409161E-4</v>
      </c>
      <c r="E6082" s="2">
        <f t="shared" si="290"/>
        <v>0.15239175214138015</v>
      </c>
      <c r="K6082">
        <v>6077</v>
      </c>
      <c r="L6082" s="14">
        <v>-2.0850786438064801E-4</v>
      </c>
      <c r="M6082" s="14">
        <v>-0.184696619076512</v>
      </c>
    </row>
    <row r="6083" spans="1:13" x14ac:dyDescent="0.55000000000000004">
      <c r="A6083">
        <v>6078</v>
      </c>
      <c r="C6083">
        <f t="shared" si="288"/>
        <v>0.25875617047133143</v>
      </c>
      <c r="D6083">
        <f t="shared" si="289"/>
        <v>2.7193788836194063E-4</v>
      </c>
      <c r="E6083" s="2">
        <f t="shared" si="290"/>
        <v>0.26062440034743883</v>
      </c>
      <c r="K6083">
        <v>6078</v>
      </c>
      <c r="L6083" s="14">
        <v>-2.6754093808676899E-4</v>
      </c>
      <c r="M6083" s="14">
        <v>-0.25175768864263898</v>
      </c>
    </row>
    <row r="6084" spans="1:13" x14ac:dyDescent="0.55000000000000004">
      <c r="A6084">
        <v>6079</v>
      </c>
      <c r="C6084">
        <f t="shared" si="288"/>
        <v>0.24689275336719219</v>
      </c>
      <c r="D6084">
        <f t="shared" si="289"/>
        <v>2.4756128367682751E-4</v>
      </c>
      <c r="E6084" s="2">
        <f t="shared" si="290"/>
        <v>0.25266429757078412</v>
      </c>
      <c r="K6084">
        <v>6079</v>
      </c>
      <c r="L6084" s="14">
        <v>-2.5956672414557302E-4</v>
      </c>
      <c r="M6084" s="14">
        <v>-0.25576448329690299</v>
      </c>
    </row>
    <row r="6085" spans="1:13" x14ac:dyDescent="0.55000000000000004">
      <c r="A6085">
        <v>6080</v>
      </c>
      <c r="C6085">
        <f t="shared" si="288"/>
        <v>0.17306445925421363</v>
      </c>
      <c r="D6085">
        <f t="shared" si="289"/>
        <v>1.6105201496665741E-4</v>
      </c>
      <c r="E6085" s="2">
        <f t="shared" si="290"/>
        <v>0.13599716587095909</v>
      </c>
      <c r="K6085">
        <v>6080</v>
      </c>
      <c r="L6085" s="14">
        <v>-1.86582413907064E-4</v>
      </c>
      <c r="M6085" s="14">
        <v>-0.19571347646179299</v>
      </c>
    </row>
    <row r="6086" spans="1:13" x14ac:dyDescent="0.55000000000000004">
      <c r="A6086">
        <v>6081</v>
      </c>
      <c r="C6086">
        <f t="shared" ref="C6086:C6149" si="291">$D$1*COS($B$2*(A6086-$L$2)+$B$1)</f>
        <v>5.5800633777787371E-2</v>
      </c>
      <c r="D6086">
        <f t="shared" ref="D6086:D6149" si="292">$D$2*COS($B$2*(A6086-$L$3)+$B$3)</f>
        <v>3.4122085206980838E-5</v>
      </c>
      <c r="E6086" s="2">
        <f t="shared" ref="E6086:E6149" si="293">(M6086-C6086)^2</f>
        <v>2.0290705971110108E-2</v>
      </c>
      <c r="K6086">
        <v>6081</v>
      </c>
      <c r="L6086" s="14">
        <v>-6.6867380632267996E-5</v>
      </c>
      <c r="M6086" s="14">
        <v>-8.6644815328563898E-2</v>
      </c>
    </row>
    <row r="6087" spans="1:13" x14ac:dyDescent="0.55000000000000004">
      <c r="A6087">
        <v>6082</v>
      </c>
      <c r="C6087">
        <f t="shared" si="291"/>
        <v>-7.54679745928271E-2</v>
      </c>
      <c r="D6087">
        <f t="shared" si="292"/>
        <v>-1.0137176870315914E-4</v>
      </c>
      <c r="E6087" s="2">
        <f t="shared" si="293"/>
        <v>1.4302378470418811E-2</v>
      </c>
      <c r="K6087">
        <v>6082</v>
      </c>
      <c r="L6087" s="14">
        <v>6.9595002936994005E-5</v>
      </c>
      <c r="M6087" s="14">
        <v>4.4124577309115398E-2</v>
      </c>
    </row>
    <row r="6088" spans="1:13" x14ac:dyDescent="0.55000000000000004">
      <c r="A6088">
        <v>6083</v>
      </c>
      <c r="C6088">
        <f t="shared" si="291"/>
        <v>-0.18779571207933018</v>
      </c>
      <c r="D6088">
        <f t="shared" si="292"/>
        <v>-2.1142344541615152E-4</v>
      </c>
      <c r="E6088" s="2">
        <f t="shared" si="293"/>
        <v>0.12364956991751626</v>
      </c>
      <c r="K6088">
        <v>6083</v>
      </c>
      <c r="L6088" s="14">
        <v>1.8862688628463101E-4</v>
      </c>
      <c r="M6088" s="14">
        <v>0.163842695830722</v>
      </c>
    </row>
    <row r="6089" spans="1:13" x14ac:dyDescent="0.55000000000000004">
      <c r="A6089">
        <v>6084</v>
      </c>
      <c r="C6089">
        <f t="shared" si="291"/>
        <v>-0.25299068425245008</v>
      </c>
      <c r="D6089">
        <f t="shared" si="292"/>
        <v>-2.6841229378162543E-4</v>
      </c>
      <c r="E6089" s="2">
        <f t="shared" si="293"/>
        <v>0.24553618457496609</v>
      </c>
      <c r="K6089">
        <v>6084</v>
      </c>
      <c r="L6089" s="14">
        <v>2.6041599580603399E-4</v>
      </c>
      <c r="M6089" s="14">
        <v>0.24252539477523</v>
      </c>
    </row>
    <row r="6090" spans="1:13" x14ac:dyDescent="0.55000000000000004">
      <c r="A6090">
        <v>6085</v>
      </c>
      <c r="C6090">
        <f t="shared" si="291"/>
        <v>-0.25469032730137869</v>
      </c>
      <c r="D6090">
        <f t="shared" si="292"/>
        <v>-2.5803531409266485E-4</v>
      </c>
      <c r="E6090" s="2">
        <f t="shared" si="293"/>
        <v>0.26538614879355593</v>
      </c>
      <c r="K6090">
        <v>6085</v>
      </c>
      <c r="L6090" s="14">
        <v>2.6698230367426198E-4</v>
      </c>
      <c r="M6090" s="14">
        <v>0.26046610407996001</v>
      </c>
    </row>
    <row r="6091" spans="1:13" x14ac:dyDescent="0.55000000000000004">
      <c r="A6091">
        <v>6086</v>
      </c>
      <c r="C6091">
        <f t="shared" si="291"/>
        <v>-0.19246806664380464</v>
      </c>
      <c r="D6091">
        <f t="shared" si="292"/>
        <v>-1.8289690951931603E-4</v>
      </c>
      <c r="E6091" s="2">
        <f t="shared" si="293"/>
        <v>0.16454342703892166</v>
      </c>
      <c r="K6091">
        <v>6086</v>
      </c>
      <c r="L6091" s="14">
        <v>2.0668123734930201E-4</v>
      </c>
      <c r="M6091" s="14">
        <v>0.213171461803463</v>
      </c>
    </row>
    <row r="6092" spans="1:13" x14ac:dyDescent="0.55000000000000004">
      <c r="A6092">
        <v>6087</v>
      </c>
      <c r="C6092">
        <f t="shared" si="291"/>
        <v>-8.1940378163587832E-2</v>
      </c>
      <c r="D6092">
        <f t="shared" si="292"/>
        <v>-6.1855235817586144E-5</v>
      </c>
      <c r="E6092" s="2">
        <f t="shared" si="293"/>
        <v>3.7801890472508218E-2</v>
      </c>
      <c r="K6092">
        <v>6087</v>
      </c>
      <c r="L6092" s="14">
        <v>9.4615572972897604E-5</v>
      </c>
      <c r="M6092" s="14">
        <v>0.112486704498546</v>
      </c>
    </row>
    <row r="6093" spans="1:13" x14ac:dyDescent="0.55000000000000004">
      <c r="A6093">
        <v>6088</v>
      </c>
      <c r="C6093">
        <f t="shared" si="291"/>
        <v>4.9152618069558791E-2</v>
      </c>
      <c r="D6093">
        <f t="shared" si="292"/>
        <v>7.4710798269436428E-5</v>
      </c>
      <c r="E6093" s="2">
        <f t="shared" si="293"/>
        <v>4.2933505222890788E-3</v>
      </c>
      <c r="K6093">
        <v>6088</v>
      </c>
      <c r="L6093" s="14">
        <v>-4.1147148606971602E-5</v>
      </c>
      <c r="M6093" s="14">
        <v>-1.6371045764884101E-2</v>
      </c>
    </row>
    <row r="6094" spans="1:13" x14ac:dyDescent="0.55000000000000004">
      <c r="A6094">
        <v>6089</v>
      </c>
      <c r="C6094">
        <f t="shared" si="291"/>
        <v>0.16790934322222989</v>
      </c>
      <c r="D6094">
        <f t="shared" si="292"/>
        <v>1.9252599676950814E-4</v>
      </c>
      <c r="E6094" s="2">
        <f t="shared" si="293"/>
        <v>9.5504429372236868E-2</v>
      </c>
      <c r="K6094">
        <v>6089</v>
      </c>
      <c r="L6094" s="14">
        <v>-1.66604311559846E-4</v>
      </c>
      <c r="M6094" s="14">
        <v>-0.141128566057905</v>
      </c>
    </row>
    <row r="6095" spans="1:13" x14ac:dyDescent="0.55000000000000004">
      <c r="A6095">
        <v>6090</v>
      </c>
      <c r="C6095">
        <f t="shared" si="291"/>
        <v>0.2445243624728789</v>
      </c>
      <c r="D6095">
        <f t="shared" si="292"/>
        <v>2.6202122820535709E-4</v>
      </c>
      <c r="E6095" s="2">
        <f t="shared" si="293"/>
        <v>0.22568573184498417</v>
      </c>
      <c r="K6095">
        <v>6090</v>
      </c>
      <c r="L6095" s="14">
        <v>-2.5033439114444301E-4</v>
      </c>
      <c r="M6095" s="14">
        <v>-0.23053956148366</v>
      </c>
    </row>
    <row r="6096" spans="1:13" x14ac:dyDescent="0.55000000000000004">
      <c r="A6096">
        <v>6091</v>
      </c>
      <c r="C6096">
        <f t="shared" si="291"/>
        <v>0.25976892091037307</v>
      </c>
      <c r="D6096">
        <f t="shared" si="292"/>
        <v>2.6575465433374527E-4</v>
      </c>
      <c r="E6096" s="2">
        <f t="shared" si="293"/>
        <v>0.27246250914359377</v>
      </c>
      <c r="K6096">
        <v>6091</v>
      </c>
      <c r="L6096" s="14">
        <v>-2.7136666950509702E-4</v>
      </c>
      <c r="M6096" s="14">
        <v>-0.26221049357222298</v>
      </c>
    </row>
    <row r="6097" spans="1:13" x14ac:dyDescent="0.55000000000000004">
      <c r="A6097">
        <v>6092</v>
      </c>
      <c r="C6097">
        <f t="shared" si="291"/>
        <v>0.2098169556937666</v>
      </c>
      <c r="D6097">
        <f t="shared" si="292"/>
        <v>2.0278926388801622E-4</v>
      </c>
      <c r="E6097" s="2">
        <f t="shared" si="293"/>
        <v>0.19186689634785953</v>
      </c>
      <c r="K6097">
        <v>6092</v>
      </c>
      <c r="L6097" s="14">
        <v>-2.24433482051598E-4</v>
      </c>
      <c r="M6097" s="14">
        <v>-0.22820918090981501</v>
      </c>
    </row>
    <row r="6098" spans="1:13" x14ac:dyDescent="0.55000000000000004">
      <c r="A6098">
        <v>6093</v>
      </c>
      <c r="C6098">
        <f t="shared" si="291"/>
        <v>0.107205357188543</v>
      </c>
      <c r="D6098">
        <f t="shared" si="292"/>
        <v>8.8928042664923514E-5</v>
      </c>
      <c r="E6098" s="2">
        <f t="shared" si="293"/>
        <v>5.9661394297314714E-2</v>
      </c>
      <c r="K6098">
        <v>6093</v>
      </c>
      <c r="L6098" s="14">
        <v>-1.2128953673403401E-4</v>
      </c>
      <c r="M6098" s="14">
        <v>-0.137051463181564</v>
      </c>
    </row>
    <row r="6099" spans="1:13" x14ac:dyDescent="0.55000000000000004">
      <c r="A6099">
        <v>6094</v>
      </c>
      <c r="C6099">
        <f t="shared" si="291"/>
        <v>-2.2312526261370664E-2</v>
      </c>
      <c r="D6099">
        <f t="shared" si="292"/>
        <v>-4.7252242812653075E-5</v>
      </c>
      <c r="E6099" s="2">
        <f t="shared" si="293"/>
        <v>1.1543718828906914E-4</v>
      </c>
      <c r="K6099">
        <v>6094</v>
      </c>
      <c r="L6099" s="14">
        <v>1.2232125484229099E-5</v>
      </c>
      <c r="M6099" s="14">
        <v>-1.1568356293938599E-2</v>
      </c>
    </row>
    <row r="6100" spans="1:13" x14ac:dyDescent="0.55000000000000004">
      <c r="A6100">
        <v>6095</v>
      </c>
      <c r="C6100">
        <f t="shared" si="291"/>
        <v>-0.14623043593041735</v>
      </c>
      <c r="D6100">
        <f t="shared" si="292"/>
        <v>-1.7157321134250535E-4</v>
      </c>
      <c r="E6100" s="2">
        <f t="shared" si="293"/>
        <v>6.9191384753357552E-2</v>
      </c>
      <c r="K6100">
        <v>6095</v>
      </c>
      <c r="L6100" s="14">
        <v>1.4269017599236901E-4</v>
      </c>
      <c r="M6100" s="14">
        <v>0.116812117192376</v>
      </c>
    </row>
    <row r="6101" spans="1:13" x14ac:dyDescent="0.55000000000000004">
      <c r="A6101">
        <v>6096</v>
      </c>
      <c r="C6101">
        <f t="shared" si="291"/>
        <v>-0.23344758847221816</v>
      </c>
      <c r="D6101">
        <f t="shared" si="292"/>
        <v>-2.5283292030025065E-4</v>
      </c>
      <c r="E6101" s="2">
        <f t="shared" si="293"/>
        <v>0.2019458534040891</v>
      </c>
      <c r="K6101">
        <v>6096</v>
      </c>
      <c r="L6101" s="14">
        <v>2.37410586737633E-4</v>
      </c>
      <c r="M6101" s="14">
        <v>0.215936271278095</v>
      </c>
    </row>
    <row r="6102" spans="1:13" x14ac:dyDescent="0.55000000000000004">
      <c r="A6102">
        <v>6097</v>
      </c>
      <c r="C6102">
        <f t="shared" si="291"/>
        <v>-0.26207431699539585</v>
      </c>
      <c r="D6102">
        <f t="shared" si="292"/>
        <v>-2.7063689556082731E-4</v>
      </c>
      <c r="E6102" s="2">
        <f t="shared" si="293"/>
        <v>0.27358356589500976</v>
      </c>
      <c r="K6102">
        <v>6097</v>
      </c>
      <c r="L6102" s="14">
        <v>2.7267004324610101E-4</v>
      </c>
      <c r="M6102" s="14">
        <v>0.26097784665084101</v>
      </c>
    </row>
    <row r="6103" spans="1:13" x14ac:dyDescent="0.55000000000000004">
      <c r="A6103">
        <v>6098</v>
      </c>
      <c r="C6103">
        <f t="shared" si="291"/>
        <v>-0.22492591604102605</v>
      </c>
      <c r="D6103">
        <f t="shared" si="292"/>
        <v>-2.2051671460876889E-4</v>
      </c>
      <c r="E6103" s="2">
        <f t="shared" si="293"/>
        <v>0.21676642867662085</v>
      </c>
      <c r="K6103">
        <v>6098</v>
      </c>
      <c r="L6103" s="14">
        <v>2.3963759590143899E-4</v>
      </c>
      <c r="M6103" s="14">
        <v>0.24065590134086101</v>
      </c>
    </row>
    <row r="6104" spans="1:13" x14ac:dyDescent="0.55000000000000004">
      <c r="A6104">
        <v>6099</v>
      </c>
      <c r="C6104">
        <f t="shared" si="291"/>
        <v>-0.13132585122249213</v>
      </c>
      <c r="D6104">
        <f t="shared" si="292"/>
        <v>-1.1505148641345087E-4</v>
      </c>
      <c r="E6104" s="2">
        <f t="shared" si="293"/>
        <v>8.4905826545733531E-2</v>
      </c>
      <c r="K6104">
        <v>6099</v>
      </c>
      <c r="L6104" s="14">
        <v>1.4658642605954299E-4</v>
      </c>
      <c r="M6104" s="14">
        <v>0.16006019261923601</v>
      </c>
    </row>
    <row r="6105" spans="1:13" x14ac:dyDescent="0.55000000000000004">
      <c r="A6105">
        <v>6100</v>
      </c>
      <c r="C6105">
        <f t="shared" si="291"/>
        <v>-4.7657658764209141E-3</v>
      </c>
      <c r="D6105">
        <f t="shared" si="292"/>
        <v>1.9289239778727243E-5</v>
      </c>
      <c r="E6105" s="2">
        <f t="shared" si="293"/>
        <v>1.9485321956302301E-3</v>
      </c>
      <c r="K6105">
        <v>6100</v>
      </c>
      <c r="L6105" s="14">
        <v>1.6821776454866999E-5</v>
      </c>
      <c r="M6105" s="14">
        <v>3.9376415714776299E-2</v>
      </c>
    </row>
    <row r="6106" spans="1:13" x14ac:dyDescent="0.55000000000000004">
      <c r="A6106">
        <v>6101</v>
      </c>
      <c r="C6106">
        <f t="shared" si="291"/>
        <v>0.12299042625025776</v>
      </c>
      <c r="D6106">
        <f t="shared" si="292"/>
        <v>1.487887733713591E-4</v>
      </c>
      <c r="E6106" s="2">
        <f t="shared" si="293"/>
        <v>4.5864443506151965E-2</v>
      </c>
      <c r="K6106">
        <v>6101</v>
      </c>
      <c r="L6106" s="14">
        <v>-1.17155991417655E-4</v>
      </c>
      <c r="M6106" s="14">
        <v>-9.1169428778998293E-2</v>
      </c>
    </row>
    <row r="6107" spans="1:13" x14ac:dyDescent="0.55000000000000004">
      <c r="A6107">
        <v>6102</v>
      </c>
      <c r="C6107">
        <f t="shared" si="291"/>
        <v>0.21987861381853299</v>
      </c>
      <c r="D6107">
        <f t="shared" si="292"/>
        <v>2.4094546106442333E-4</v>
      </c>
      <c r="E6107" s="2">
        <f t="shared" si="293"/>
        <v>0.17535988574037178</v>
      </c>
      <c r="K6107">
        <v>6102</v>
      </c>
      <c r="L6107" s="14">
        <v>-2.2179131445662E-4</v>
      </c>
      <c r="M6107" s="14">
        <v>-0.198881324260997</v>
      </c>
    </row>
    <row r="6108" spans="1:13" x14ac:dyDescent="0.55000000000000004">
      <c r="A6108">
        <v>6103</v>
      </c>
      <c r="C6108">
        <f t="shared" si="291"/>
        <v>0.26158190399517045</v>
      </c>
      <c r="D6108">
        <f t="shared" si="292"/>
        <v>2.7262991676099322E-4</v>
      </c>
      <c r="E6108" s="2">
        <f t="shared" si="293"/>
        <v>0.26870130109124485</v>
      </c>
      <c r="K6108">
        <v>6103</v>
      </c>
      <c r="L6108" s="14">
        <v>-2.70877626896499E-4</v>
      </c>
      <c r="M6108" s="14">
        <v>-0.25678215831166501</v>
      </c>
    </row>
    <row r="6109" spans="1:13" x14ac:dyDescent="0.55000000000000004">
      <c r="A6109">
        <v>6104</v>
      </c>
      <c r="C6109">
        <f t="shared" si="291"/>
        <v>0.23763364997807446</v>
      </c>
      <c r="D6109">
        <f t="shared" si="292"/>
        <v>2.3589000993324004E-4</v>
      </c>
      <c r="E6109" s="2">
        <f t="shared" si="293"/>
        <v>0.23814786285812453</v>
      </c>
      <c r="K6109">
        <v>6104</v>
      </c>
      <c r="L6109" s="14">
        <v>-2.5212095727734902E-4</v>
      </c>
      <c r="M6109" s="14">
        <v>-0.25037030785231501</v>
      </c>
    </row>
    <row r="6110" spans="1:13" x14ac:dyDescent="0.55000000000000004">
      <c r="A6110">
        <v>6105</v>
      </c>
      <c r="C6110">
        <f t="shared" si="291"/>
        <v>0.15404435873639361</v>
      </c>
      <c r="D6110">
        <f t="shared" si="292"/>
        <v>1.3994668277913941E-4</v>
      </c>
      <c r="E6110" s="2">
        <f t="shared" si="293"/>
        <v>0.11242342058734028</v>
      </c>
      <c r="K6110">
        <v>6105</v>
      </c>
      <c r="L6110" s="14">
        <v>-1.7021902986321701E-4</v>
      </c>
      <c r="M6110" s="14">
        <v>-0.18125166060672401</v>
      </c>
    </row>
    <row r="6111" spans="1:13" x14ac:dyDescent="0.55000000000000004">
      <c r="A6111">
        <v>6106</v>
      </c>
      <c r="C6111">
        <f t="shared" si="291"/>
        <v>3.179318044932905E-2</v>
      </c>
      <c r="D6111">
        <f t="shared" si="292"/>
        <v>8.8796880894943599E-6</v>
      </c>
      <c r="E6111" s="2">
        <f t="shared" si="293"/>
        <v>9.7082773643535989E-3</v>
      </c>
      <c r="K6111">
        <v>6106</v>
      </c>
      <c r="L6111" s="14">
        <v>-4.5684690457644901E-5</v>
      </c>
      <c r="M6111" s="14">
        <v>-6.6737410558507695E-2</v>
      </c>
    </row>
    <row r="6112" spans="1:13" x14ac:dyDescent="0.55000000000000004">
      <c r="A6112">
        <v>6107</v>
      </c>
      <c r="C6112">
        <f t="shared" si="291"/>
        <v>-9.8437415983445617E-2</v>
      </c>
      <c r="D6112">
        <f t="shared" si="292"/>
        <v>-1.2441592114163967E-4</v>
      </c>
      <c r="E6112" s="2">
        <f t="shared" si="293"/>
        <v>2.6545876623117862E-2</v>
      </c>
      <c r="K6112">
        <v>6107</v>
      </c>
      <c r="L6112" s="14">
        <v>9.02916630802894E-5</v>
      </c>
      <c r="M6112" s="14">
        <v>6.4491637972924801E-2</v>
      </c>
    </row>
    <row r="6113" spans="1:13" x14ac:dyDescent="0.55000000000000004">
      <c r="A6113">
        <v>6108</v>
      </c>
      <c r="C6113">
        <f t="shared" si="291"/>
        <v>-0.20396229590047299</v>
      </c>
      <c r="D6113">
        <f t="shared" si="292"/>
        <v>-2.2648575664576076E-4</v>
      </c>
      <c r="E6113" s="2">
        <f t="shared" si="293"/>
        <v>0.14709576071475305</v>
      </c>
      <c r="K6113">
        <v>6108</v>
      </c>
      <c r="L6113" s="14">
        <v>2.0365390947095201E-4</v>
      </c>
      <c r="M6113" s="14">
        <v>0.179568355696962</v>
      </c>
    </row>
    <row r="6114" spans="1:13" x14ac:dyDescent="0.55000000000000004">
      <c r="A6114">
        <v>6109</v>
      </c>
      <c r="C6114">
        <f t="shared" si="291"/>
        <v>-0.25829693872990539</v>
      </c>
      <c r="D6114">
        <f t="shared" si="292"/>
        <v>-2.7171244117242657E-4</v>
      </c>
      <c r="E6114" s="2">
        <f t="shared" si="293"/>
        <v>0.25803149258525637</v>
      </c>
      <c r="K6114">
        <v>6109</v>
      </c>
      <c r="L6114" s="14">
        <v>2.6600977085748201E-4</v>
      </c>
      <c r="M6114" s="14">
        <v>0.249671064775489</v>
      </c>
    </row>
    <row r="6115" spans="1:13" x14ac:dyDescent="0.55000000000000004">
      <c r="A6115">
        <v>6110</v>
      </c>
      <c r="C6115">
        <f t="shared" si="291"/>
        <v>-0.24780449440801014</v>
      </c>
      <c r="D6115">
        <f t="shared" si="292"/>
        <v>-2.4874503021085831E-4</v>
      </c>
      <c r="E6115" s="2">
        <f t="shared" si="293"/>
        <v>0.25507206942626359</v>
      </c>
      <c r="K6115">
        <v>6110</v>
      </c>
      <c r="L6115" s="14">
        <v>2.6174183492794201E-4</v>
      </c>
      <c r="M6115" s="14">
        <v>0.25724210683415599</v>
      </c>
    </row>
    <row r="6116" spans="1:13" x14ac:dyDescent="0.55000000000000004">
      <c r="A6116">
        <v>6111</v>
      </c>
      <c r="C6116">
        <f t="shared" si="291"/>
        <v>-0.17511834529400655</v>
      </c>
      <c r="D6116">
        <f t="shared" si="292"/>
        <v>-1.6334785979558853E-4</v>
      </c>
      <c r="E6116" s="2">
        <f t="shared" si="293"/>
        <v>0.14100296316279742</v>
      </c>
      <c r="K6116">
        <v>6111</v>
      </c>
      <c r="L6116" s="14">
        <v>1.91919032712237E-4</v>
      </c>
      <c r="M6116" s="14">
        <v>0.200385267422033</v>
      </c>
    </row>
    <row r="6117" spans="1:13" x14ac:dyDescent="0.55000000000000004">
      <c r="A6117">
        <v>6112</v>
      </c>
      <c r="C6117">
        <f t="shared" si="291"/>
        <v>-5.848118271304998E-2</v>
      </c>
      <c r="D6117">
        <f t="shared" si="292"/>
        <v>-3.6953819671319856E-5</v>
      </c>
      <c r="E6117" s="2">
        <f t="shared" si="293"/>
        <v>2.3049882456398853E-2</v>
      </c>
      <c r="K6117">
        <v>6112</v>
      </c>
      <c r="L6117" s="14">
        <v>7.40289181745093E-5</v>
      </c>
      <c r="M6117" s="14">
        <v>9.3340694684111894E-2</v>
      </c>
    </row>
    <row r="6118" spans="1:13" x14ac:dyDescent="0.55000000000000004">
      <c r="A6118">
        <v>6113</v>
      </c>
      <c r="C6118">
        <f t="shared" si="291"/>
        <v>7.2833524043357245E-2</v>
      </c>
      <c r="D6118">
        <f t="shared" si="292"/>
        <v>9.8714850265734736E-5</v>
      </c>
      <c r="E6118" s="2">
        <f t="shared" si="293"/>
        <v>1.2081341985519318E-2</v>
      </c>
      <c r="K6118">
        <v>6113</v>
      </c>
      <c r="L6118" s="14">
        <v>-6.2402198162092099E-5</v>
      </c>
      <c r="M6118" s="14">
        <v>-3.7081634081076703E-2</v>
      </c>
    </row>
    <row r="6119" spans="1:13" x14ac:dyDescent="0.55000000000000004">
      <c r="A6119">
        <v>6114</v>
      </c>
      <c r="C6119">
        <f t="shared" si="291"/>
        <v>0.18586855147375841</v>
      </c>
      <c r="D6119">
        <f t="shared" si="292"/>
        <v>2.0960817353003815E-4</v>
      </c>
      <c r="E6119" s="2">
        <f t="shared" si="293"/>
        <v>0.11839461730751262</v>
      </c>
      <c r="K6119">
        <v>6114</v>
      </c>
      <c r="L6119" s="14">
        <v>-1.8320429685386399E-4</v>
      </c>
      <c r="M6119" s="14">
        <v>-0.158216637552902</v>
      </c>
    </row>
    <row r="6120" spans="1:13" x14ac:dyDescent="0.55000000000000004">
      <c r="A6120">
        <v>6115</v>
      </c>
      <c r="C6120">
        <f t="shared" si="291"/>
        <v>0.25225449028141395</v>
      </c>
      <c r="D6120">
        <f t="shared" si="292"/>
        <v>2.6789426342730126E-4</v>
      </c>
      <c r="E6120" s="2">
        <f t="shared" si="293"/>
        <v>0.24204411664776068</v>
      </c>
      <c r="K6120">
        <v>6115</v>
      </c>
      <c r="L6120" s="14">
        <v>-2.5812174288163901E-4</v>
      </c>
      <c r="M6120" s="14">
        <v>-0.23972530264484099</v>
      </c>
    </row>
    <row r="6121" spans="1:13" x14ac:dyDescent="0.55000000000000004">
      <c r="A6121">
        <v>6116</v>
      </c>
      <c r="C6121">
        <f t="shared" si="291"/>
        <v>0.25532986913389905</v>
      </c>
      <c r="D6121">
        <f t="shared" si="292"/>
        <v>2.5894453996988385E-4</v>
      </c>
      <c r="E6121" s="2">
        <f t="shared" si="293"/>
        <v>0.26679616208457335</v>
      </c>
      <c r="K6121">
        <v>6116</v>
      </c>
      <c r="L6121" s="14">
        <v>-2.68390997133667E-4</v>
      </c>
      <c r="M6121" s="14">
        <v>-0.26119327854156899</v>
      </c>
    </row>
    <row r="6122" spans="1:13" x14ac:dyDescent="0.55000000000000004">
      <c r="A6122">
        <v>6117</v>
      </c>
      <c r="C6122">
        <f t="shared" si="291"/>
        <v>0.19432283276039111</v>
      </c>
      <c r="D6122">
        <f t="shared" si="292"/>
        <v>1.8500519509785708E-4</v>
      </c>
      <c r="E6122" s="2">
        <f t="shared" si="293"/>
        <v>0.16938707468295394</v>
      </c>
      <c r="K6122">
        <v>6117</v>
      </c>
      <c r="L6122" s="14">
        <v>-2.1144006117669901E-4</v>
      </c>
      <c r="M6122" s="14">
        <v>-0.217243777502096</v>
      </c>
    </row>
    <row r="6123" spans="1:13" x14ac:dyDescent="0.55000000000000004">
      <c r="A6123">
        <v>6118</v>
      </c>
      <c r="C6123">
        <f t="shared" si="291"/>
        <v>8.4544861364344928E-2</v>
      </c>
      <c r="D6123">
        <f t="shared" si="292"/>
        <v>6.4633445856369459E-5</v>
      </c>
      <c r="E6123" s="2">
        <f t="shared" si="293"/>
        <v>4.1383393058873875E-2</v>
      </c>
      <c r="K6123">
        <v>6118</v>
      </c>
      <c r="L6123" s="14">
        <v>-1.01532650219114E-4</v>
      </c>
      <c r="M6123" s="14">
        <v>-0.118884224704668</v>
      </c>
    </row>
    <row r="6124" spans="1:13" x14ac:dyDescent="0.55000000000000004">
      <c r="A6124">
        <v>6119</v>
      </c>
      <c r="C6124">
        <f t="shared" si="291"/>
        <v>-4.645208816987105E-2</v>
      </c>
      <c r="D6124">
        <f t="shared" si="292"/>
        <v>-7.1959935930124261E-5</v>
      </c>
      <c r="E6124" s="2">
        <f t="shared" si="293"/>
        <v>3.1027916611652768E-3</v>
      </c>
      <c r="K6124">
        <v>6119</v>
      </c>
      <c r="L6124" s="14">
        <v>3.3804242848681198E-5</v>
      </c>
      <c r="M6124" s="14">
        <v>9.2506196742299998E-3</v>
      </c>
    </row>
    <row r="6125" spans="1:13" x14ac:dyDescent="0.55000000000000004">
      <c r="A6125">
        <v>6120</v>
      </c>
      <c r="C6125">
        <f t="shared" si="291"/>
        <v>-0.16579054270577936</v>
      </c>
      <c r="D6125">
        <f t="shared" si="292"/>
        <v>-1.9049289059325702E-4</v>
      </c>
      <c r="E6125" s="2">
        <f t="shared" si="293"/>
        <v>9.0516217112125694E-2</v>
      </c>
      <c r="K6125">
        <v>6120</v>
      </c>
      <c r="L6125" s="14">
        <v>1.60674653588727E-4</v>
      </c>
      <c r="M6125" s="14">
        <v>0.13506858896903901</v>
      </c>
    </row>
    <row r="6126" spans="1:13" x14ac:dyDescent="0.55000000000000004">
      <c r="A6126">
        <v>6121</v>
      </c>
      <c r="C6126">
        <f t="shared" si="291"/>
        <v>-0.24351906560848613</v>
      </c>
      <c r="D6126">
        <f t="shared" si="292"/>
        <v>-2.6121614498788827E-4</v>
      </c>
      <c r="E6126" s="2">
        <f t="shared" si="293"/>
        <v>0.22144257915371543</v>
      </c>
      <c r="K6126">
        <v>6121</v>
      </c>
      <c r="L6126" s="14">
        <v>2.4730310058428899E-4</v>
      </c>
      <c r="M6126" s="14">
        <v>0.22705779225185899</v>
      </c>
    </row>
    <row r="6127" spans="1:13" x14ac:dyDescent="0.55000000000000004">
      <c r="A6127">
        <v>6122</v>
      </c>
      <c r="C6127">
        <f t="shared" si="291"/>
        <v>-0.26012943602104949</v>
      </c>
      <c r="D6127">
        <f t="shared" si="292"/>
        <v>-2.6637965299286488E-4</v>
      </c>
      <c r="E6127" s="2">
        <f t="shared" si="293"/>
        <v>0.27280606358443027</v>
      </c>
      <c r="K6127">
        <v>6122</v>
      </c>
      <c r="L6127" s="14">
        <v>2.71992951881459E-4</v>
      </c>
      <c r="M6127" s="14">
        <v>0.26217896290091902</v>
      </c>
    </row>
    <row r="6128" spans="1:13" x14ac:dyDescent="0.55000000000000004">
      <c r="A6128">
        <v>6123</v>
      </c>
      <c r="C6128">
        <f t="shared" si="291"/>
        <v>-0.21145280108578807</v>
      </c>
      <c r="D6128">
        <f t="shared" si="292"/>
        <v>-2.0468748293421161E-4</v>
      </c>
      <c r="E6128" s="2">
        <f t="shared" si="293"/>
        <v>0.19632749587384962</v>
      </c>
      <c r="K6128">
        <v>6123</v>
      </c>
      <c r="L6128" s="14">
        <v>2.28560481058144E-4</v>
      </c>
      <c r="M6128" s="14">
        <v>0.23163578585123701</v>
      </c>
    </row>
    <row r="6129" spans="1:13" x14ac:dyDescent="0.55000000000000004">
      <c r="A6129">
        <v>6124</v>
      </c>
      <c r="C6129">
        <f t="shared" si="291"/>
        <v>-0.10970597014939706</v>
      </c>
      <c r="D6129">
        <f t="shared" si="292"/>
        <v>-9.1623069128882496E-5</v>
      </c>
      <c r="E6129" s="2">
        <f t="shared" si="293"/>
        <v>6.3899730140263081E-2</v>
      </c>
      <c r="K6129">
        <v>6124</v>
      </c>
      <c r="L6129" s="14">
        <v>1.2788361986752999E-4</v>
      </c>
      <c r="M6129" s="14">
        <v>0.14307798927102</v>
      </c>
    </row>
    <row r="6130" spans="1:13" x14ac:dyDescent="0.55000000000000004">
      <c r="A6130">
        <v>6125</v>
      </c>
      <c r="C6130">
        <f t="shared" si="291"/>
        <v>1.9574746876119268E-2</v>
      </c>
      <c r="D6130">
        <f t="shared" si="292"/>
        <v>4.443680376673361E-5</v>
      </c>
      <c r="E6130" s="2">
        <f t="shared" si="293"/>
        <v>7.9089751429372435E-7</v>
      </c>
      <c r="K6130">
        <v>6125</v>
      </c>
      <c r="L6130" s="14">
        <v>-4.82248725128758E-6</v>
      </c>
      <c r="M6130" s="14">
        <v>1.8685422686470901E-2</v>
      </c>
    </row>
    <row r="6131" spans="1:13" x14ac:dyDescent="0.55000000000000004">
      <c r="A6131">
        <v>6126</v>
      </c>
      <c r="C6131">
        <f t="shared" si="291"/>
        <v>0.1439426150386561</v>
      </c>
      <c r="D6131">
        <f t="shared" si="292"/>
        <v>1.6934397557040481E-4</v>
      </c>
      <c r="E6131" s="2">
        <f t="shared" si="293"/>
        <v>6.4683565255817047E-2</v>
      </c>
      <c r="K6131">
        <v>6126</v>
      </c>
      <c r="L6131" s="14">
        <v>-1.36320772521482E-4</v>
      </c>
      <c r="M6131" s="14">
        <v>-0.11038702392585199</v>
      </c>
    </row>
    <row r="6132" spans="1:13" x14ac:dyDescent="0.55000000000000004">
      <c r="A6132">
        <v>6127</v>
      </c>
      <c r="C6132">
        <f t="shared" si="291"/>
        <v>0.23218392089430548</v>
      </c>
      <c r="D6132">
        <f t="shared" si="292"/>
        <v>2.5174937899216594E-4</v>
      </c>
      <c r="E6132" s="2">
        <f t="shared" si="293"/>
        <v>0.19713269354486143</v>
      </c>
      <c r="K6132">
        <v>6127</v>
      </c>
      <c r="L6132" s="14">
        <v>-2.3367667464099399E-4</v>
      </c>
      <c r="M6132" s="14">
        <v>-0.21181235560456499</v>
      </c>
    </row>
    <row r="6133" spans="1:13" x14ac:dyDescent="0.55000000000000004">
      <c r="A6133">
        <v>6128</v>
      </c>
      <c r="C6133">
        <f t="shared" si="291"/>
        <v>0.26215195665741081</v>
      </c>
      <c r="D6133">
        <f t="shared" si="292"/>
        <v>2.7097099474587518E-4</v>
      </c>
      <c r="E6133" s="2">
        <f t="shared" si="293"/>
        <v>0.2728389977620132</v>
      </c>
      <c r="K6133">
        <v>6128</v>
      </c>
      <c r="L6133" s="14">
        <v>-2.7250680397182298E-4</v>
      </c>
      <c r="M6133" s="14">
        <v>-0.26018796883365602</v>
      </c>
    </row>
    <row r="6134" spans="1:13" x14ac:dyDescent="0.55000000000000004">
      <c r="A6134">
        <v>6129</v>
      </c>
      <c r="C6134">
        <f t="shared" si="291"/>
        <v>0.22632537702431713</v>
      </c>
      <c r="D6134">
        <f t="shared" si="292"/>
        <v>2.2218460243375428E-4</v>
      </c>
      <c r="E6134" s="2">
        <f t="shared" si="293"/>
        <v>0.22063994869196335</v>
      </c>
      <c r="K6134">
        <v>6129</v>
      </c>
      <c r="L6134" s="14">
        <v>-2.43085913738427E-4</v>
      </c>
      <c r="M6134" s="14">
        <v>-0.24339789117938099</v>
      </c>
    </row>
    <row r="6135" spans="1:13" x14ac:dyDescent="0.55000000000000004">
      <c r="A6135">
        <v>6130</v>
      </c>
      <c r="C6135">
        <f t="shared" si="291"/>
        <v>0.13369589831855028</v>
      </c>
      <c r="D6135">
        <f t="shared" si="292"/>
        <v>1.176345581905884E-4</v>
      </c>
      <c r="E6135" s="2">
        <f t="shared" si="293"/>
        <v>8.9606351426282732E-2</v>
      </c>
      <c r="K6135">
        <v>6130</v>
      </c>
      <c r="L6135" s="14">
        <v>-1.5278264841371301E-4</v>
      </c>
      <c r="M6135" s="14">
        <v>-0.165647301748334</v>
      </c>
    </row>
    <row r="6136" spans="1:13" x14ac:dyDescent="0.55000000000000004">
      <c r="A6136">
        <v>6131</v>
      </c>
      <c r="C6136">
        <f t="shared" si="291"/>
        <v>7.5115672207645414E-3</v>
      </c>
      <c r="D6136">
        <f t="shared" si="292"/>
        <v>-1.6439280618666094E-5</v>
      </c>
      <c r="E6136" s="2">
        <f t="shared" si="293"/>
        <v>2.9074618622533556E-3</v>
      </c>
      <c r="K6136">
        <v>6131</v>
      </c>
      <c r="L6136" s="14">
        <v>-2.4214020999044401E-5</v>
      </c>
      <c r="M6136" s="14">
        <v>-4.6409317993161198E-2</v>
      </c>
    </row>
    <row r="6137" spans="1:13" x14ac:dyDescent="0.55000000000000004">
      <c r="A6137">
        <v>6132</v>
      </c>
      <c r="C6137">
        <f t="shared" si="291"/>
        <v>-0.12055800891815878</v>
      </c>
      <c r="D6137">
        <f t="shared" si="292"/>
        <v>-1.4638720650517702E-4</v>
      </c>
      <c r="E6137" s="2">
        <f t="shared" si="293"/>
        <v>4.20291723759234E-2</v>
      </c>
      <c r="K6137">
        <v>6132</v>
      </c>
      <c r="L6137" s="14">
        <v>1.1041915818771601E-4</v>
      </c>
      <c r="M6137" s="14">
        <v>8.4452167355906702E-2</v>
      </c>
    </row>
    <row r="6138" spans="1:13" x14ac:dyDescent="0.55000000000000004">
      <c r="A6138">
        <v>6133</v>
      </c>
      <c r="C6138">
        <f t="shared" si="291"/>
        <v>-0.21837006597982536</v>
      </c>
      <c r="D6138">
        <f t="shared" si="292"/>
        <v>-2.3959502915637677E-4</v>
      </c>
      <c r="E6138" s="2">
        <f t="shared" si="293"/>
        <v>0.17018277434411183</v>
      </c>
      <c r="K6138">
        <v>6133</v>
      </c>
      <c r="L6138" s="14">
        <v>2.1739717421563601E-4</v>
      </c>
      <c r="M6138" s="14">
        <v>0.19416208348747599</v>
      </c>
    </row>
    <row r="6139" spans="1:13" x14ac:dyDescent="0.55000000000000004">
      <c r="A6139">
        <v>6134</v>
      </c>
      <c r="C6139">
        <f t="shared" si="291"/>
        <v>-0.26137583935602804</v>
      </c>
      <c r="D6139">
        <f t="shared" si="292"/>
        <v>-2.7266954975186487E-4</v>
      </c>
      <c r="E6139" s="2">
        <f t="shared" si="293"/>
        <v>0.26689492321302311</v>
      </c>
      <c r="K6139">
        <v>6134</v>
      </c>
      <c r="L6139" s="14">
        <v>2.6992671932709098E-4</v>
      </c>
      <c r="M6139" s="14">
        <v>0.25524290131548799</v>
      </c>
    </row>
    <row r="6140" spans="1:13" x14ac:dyDescent="0.55000000000000004">
      <c r="A6140">
        <v>6135</v>
      </c>
      <c r="C6140">
        <f t="shared" si="291"/>
        <v>-0.23878178642153652</v>
      </c>
      <c r="D6140">
        <f t="shared" si="292"/>
        <v>-2.3730976077961268E-4</v>
      </c>
      <c r="E6140" s="2">
        <f t="shared" si="293"/>
        <v>0.24125615924750485</v>
      </c>
      <c r="K6140">
        <v>6135</v>
      </c>
      <c r="L6140" s="14">
        <v>2.54851443079279E-4</v>
      </c>
      <c r="M6140" s="14">
        <v>0.25239655109703202</v>
      </c>
    </row>
    <row r="6141" spans="1:13" x14ac:dyDescent="0.55000000000000004">
      <c r="A6141">
        <v>6136</v>
      </c>
      <c r="C6141">
        <f t="shared" si="291"/>
        <v>-0.15625853821594723</v>
      </c>
      <c r="D6141">
        <f t="shared" si="292"/>
        <v>-1.4239022394454696E-4</v>
      </c>
      <c r="E6141" s="2">
        <f t="shared" si="293"/>
        <v>0.11737096204779983</v>
      </c>
      <c r="K6141">
        <v>6136</v>
      </c>
      <c r="L6141" s="14">
        <v>1.75947041928687E-4</v>
      </c>
      <c r="M6141" s="14">
        <v>0.18633591890179399</v>
      </c>
    </row>
    <row r="6142" spans="1:13" x14ac:dyDescent="0.55000000000000004">
      <c r="A6142">
        <v>6137</v>
      </c>
      <c r="C6142">
        <f t="shared" si="291"/>
        <v>-3.4517690586806628E-2</v>
      </c>
      <c r="D6142">
        <f t="shared" si="292"/>
        <v>-1.1733742247180544E-5</v>
      </c>
      <c r="E6142" s="2">
        <f t="shared" si="293"/>
        <v>1.1690797313056649E-2</v>
      </c>
      <c r="K6142">
        <v>6137</v>
      </c>
      <c r="L6142" s="14">
        <v>5.2975612630850401E-5</v>
      </c>
      <c r="M6142" s="14">
        <v>7.36062998734823E-2</v>
      </c>
    </row>
    <row r="6143" spans="1:13" x14ac:dyDescent="0.55000000000000004">
      <c r="A6143">
        <v>6138</v>
      </c>
      <c r="C6143">
        <f t="shared" si="291"/>
        <v>9.588636980443388E-2</v>
      </c>
      <c r="D6143">
        <f t="shared" si="292"/>
        <v>1.2186766142656565E-4</v>
      </c>
      <c r="E6143" s="2">
        <f t="shared" si="293"/>
        <v>2.3545319960805961E-2</v>
      </c>
      <c r="K6143">
        <v>6138</v>
      </c>
      <c r="L6143" s="14">
        <v>-8.3263887487225005E-5</v>
      </c>
      <c r="M6143" s="14">
        <v>-5.7558473578476703E-2</v>
      </c>
    </row>
    <row r="6144" spans="1:13" x14ac:dyDescent="0.55000000000000004">
      <c r="A6144">
        <v>6139</v>
      </c>
      <c r="C6144">
        <f t="shared" si="291"/>
        <v>0.20222497249907206</v>
      </c>
      <c r="D6144">
        <f t="shared" si="292"/>
        <v>2.2488285084872953E-4</v>
      </c>
      <c r="E6144" s="2">
        <f t="shared" si="293"/>
        <v>0.1417766051405169</v>
      </c>
      <c r="K6144">
        <v>6139</v>
      </c>
      <c r="L6144" s="14">
        <v>-1.9864943045246701E-4</v>
      </c>
      <c r="M6144" s="14">
        <v>-0.17430737025585899</v>
      </c>
    </row>
    <row r="6145" spans="1:13" x14ac:dyDescent="0.55000000000000004">
      <c r="A6145">
        <v>6140</v>
      </c>
      <c r="C6145">
        <f t="shared" si="291"/>
        <v>0.25780936965995588</v>
      </c>
      <c r="D6145">
        <f t="shared" si="292"/>
        <v>2.7145718486187821E-4</v>
      </c>
      <c r="E6145" s="2">
        <f t="shared" si="293"/>
        <v>0.25523641092784738</v>
      </c>
      <c r="K6145">
        <v>6140</v>
      </c>
      <c r="L6145" s="14">
        <v>-2.6428199122928902E-4</v>
      </c>
      <c r="M6145" s="14">
        <v>-0.24739990472824</v>
      </c>
    </row>
    <row r="6146" spans="1:13" x14ac:dyDescent="0.55000000000000004">
      <c r="A6146">
        <v>6141</v>
      </c>
      <c r="C6146">
        <f t="shared" si="291"/>
        <v>0.24868904922895974</v>
      </c>
      <c r="D6146">
        <f t="shared" si="292"/>
        <v>2.4990148734039863E-4</v>
      </c>
      <c r="E6146" s="2">
        <f t="shared" si="293"/>
        <v>0.25727075640501068</v>
      </c>
      <c r="K6146">
        <v>6141</v>
      </c>
      <c r="L6146" s="14">
        <v>-2.6372348781628899E-4</v>
      </c>
      <c r="M6146" s="14">
        <v>-0.25852959830384797</v>
      </c>
    </row>
    <row r="6147" spans="1:13" x14ac:dyDescent="0.55000000000000004">
      <c r="A6147">
        <v>6142</v>
      </c>
      <c r="C6147">
        <f t="shared" si="291"/>
        <v>0.17715301939073319</v>
      </c>
      <c r="D6147">
        <f t="shared" si="292"/>
        <v>1.6562578400188514E-4</v>
      </c>
      <c r="E6147" s="2">
        <f t="shared" si="293"/>
        <v>0.14597134859460989</v>
      </c>
      <c r="K6147">
        <v>6142</v>
      </c>
      <c r="L6147" s="14">
        <v>-1.9711380085795499E-4</v>
      </c>
      <c r="M6147" s="14">
        <v>-0.20490895018306499</v>
      </c>
    </row>
    <row r="6148" spans="1:13" x14ac:dyDescent="0.55000000000000004">
      <c r="A6148">
        <v>6143</v>
      </c>
      <c r="C6148">
        <f t="shared" si="291"/>
        <v>6.1155315774802314E-2</v>
      </c>
      <c r="D6148">
        <f t="shared" si="292"/>
        <v>3.9781499993424875E-5</v>
      </c>
      <c r="E6148" s="2">
        <f t="shared" si="293"/>
        <v>2.5960588936923025E-2</v>
      </c>
      <c r="K6148">
        <v>6143</v>
      </c>
      <c r="L6148" s="14">
        <v>-8.1135739669502095E-5</v>
      </c>
      <c r="M6148" s="14">
        <v>-9.9967584326092804E-2</v>
      </c>
    </row>
    <row r="6149" spans="1:13" x14ac:dyDescent="0.55000000000000004">
      <c r="A6149">
        <v>6144</v>
      </c>
      <c r="C6149">
        <f t="shared" si="291"/>
        <v>-7.019108304882643E-2</v>
      </c>
      <c r="D6149">
        <f t="shared" si="292"/>
        <v>-9.6047101985897629E-5</v>
      </c>
      <c r="E6149" s="2">
        <f t="shared" si="293"/>
        <v>1.004051419769952E-2</v>
      </c>
      <c r="K6149">
        <v>6144</v>
      </c>
      <c r="L6149" s="14">
        <v>5.5163270848765501E-5</v>
      </c>
      <c r="M6149" s="14">
        <v>3.0011283179219899E-2</v>
      </c>
    </row>
    <row r="6150" spans="1:13" x14ac:dyDescent="0.55000000000000004">
      <c r="A6150">
        <v>6145</v>
      </c>
      <c r="C6150">
        <f t="shared" ref="C6150:C6213" si="294">$D$1*COS($B$2*(A6150-$L$2)+$B$1)</f>
        <v>-0.18392099953783955</v>
      </c>
      <c r="D6150">
        <f t="shared" ref="D6150:D6213" si="295">$D$2*COS($B$2*(A6150-$L$3)+$B$3)</f>
        <v>-2.0776990587903599E-4</v>
      </c>
      <c r="E6150" s="2">
        <f t="shared" ref="E6150:E6213" si="296">(M6150-C6150)^2</f>
        <v>0.11316135259198196</v>
      </c>
      <c r="K6150">
        <v>6145</v>
      </c>
      <c r="L6150" s="14">
        <v>1.7764629797487099E-4</v>
      </c>
      <c r="M6150" s="14">
        <v>0.15247363863581201</v>
      </c>
    </row>
    <row r="6151" spans="1:13" x14ac:dyDescent="0.55000000000000004">
      <c r="A6151">
        <v>6146</v>
      </c>
      <c r="C6151">
        <f t="shared" si="294"/>
        <v>-0.25149062188884658</v>
      </c>
      <c r="D6151">
        <f t="shared" si="295"/>
        <v>-2.6734684283788711E-4</v>
      </c>
      <c r="E6151" s="2">
        <f t="shared" si="296"/>
        <v>0.2383769767242947</v>
      </c>
      <c r="K6151">
        <v>6146</v>
      </c>
      <c r="L6151" s="14">
        <v>2.5563670773554601E-4</v>
      </c>
      <c r="M6151" s="14">
        <v>0.23674802541828199</v>
      </c>
    </row>
    <row r="6152" spans="1:13" x14ac:dyDescent="0.55000000000000004">
      <c r="A6152">
        <v>6147</v>
      </c>
      <c r="C6152">
        <f t="shared" si="294"/>
        <v>-0.25594139915017766</v>
      </c>
      <c r="D6152">
        <f t="shared" si="295"/>
        <v>-2.5982535747132201E-4</v>
      </c>
      <c r="E6152" s="2">
        <f t="shared" si="296"/>
        <v>0.26798098618987559</v>
      </c>
      <c r="K6152">
        <v>6147</v>
      </c>
      <c r="L6152" s="14">
        <v>2.6960131818885098E-4</v>
      </c>
      <c r="M6152" s="14">
        <v>0.26172740055661903</v>
      </c>
    </row>
    <row r="6153" spans="1:13" x14ac:dyDescent="0.55000000000000004">
      <c r="A6153">
        <v>6148</v>
      </c>
      <c r="C6153">
        <f t="shared" si="294"/>
        <v>-0.19615628004145974</v>
      </c>
      <c r="D6153">
        <f t="shared" si="295"/>
        <v>-1.8709318406344636E-4</v>
      </c>
      <c r="E6153" s="2">
        <f t="shared" si="296"/>
        <v>0.1741491422819563</v>
      </c>
      <c r="K6153">
        <v>6148</v>
      </c>
      <c r="L6153" s="14">
        <v>2.16042606016602E-4</v>
      </c>
      <c r="M6153" s="14">
        <v>0.22115552458663401</v>
      </c>
    </row>
    <row r="6154" spans="1:13" x14ac:dyDescent="0.55000000000000004">
      <c r="A6154">
        <v>6149</v>
      </c>
      <c r="C6154">
        <f t="shared" si="294"/>
        <v>-8.7140069288657696E-2</v>
      </c>
      <c r="D6154">
        <f t="shared" si="295"/>
        <v>-6.7404565067062281E-5</v>
      </c>
      <c r="E6154" s="2">
        <f t="shared" si="296"/>
        <v>4.5085704124229596E-2</v>
      </c>
      <c r="K6154">
        <v>6149</v>
      </c>
      <c r="L6154" s="14">
        <v>1.08374682936468E-4</v>
      </c>
      <c r="M6154" s="14">
        <v>0.125193875534655</v>
      </c>
    </row>
    <row r="6155" spans="1:13" x14ac:dyDescent="0.55000000000000004">
      <c r="A6155">
        <v>6150</v>
      </c>
      <c r="C6155">
        <f t="shared" si="294"/>
        <v>4.3746462088673985E-2</v>
      </c>
      <c r="D6155">
        <f t="shared" si="295"/>
        <v>6.9201178985653396E-5</v>
      </c>
      <c r="E6155" s="2">
        <f t="shared" si="296"/>
        <v>2.1040402382207796E-3</v>
      </c>
      <c r="K6155">
        <v>6150</v>
      </c>
      <c r="L6155" s="14">
        <v>-2.6436351792827202E-5</v>
      </c>
      <c r="M6155" s="14">
        <v>-2.12335629139789E-3</v>
      </c>
    </row>
    <row r="6156" spans="1:13" x14ac:dyDescent="0.55000000000000004">
      <c r="A6156">
        <v>6151</v>
      </c>
      <c r="C6156">
        <f t="shared" si="294"/>
        <v>0.16365355358400566</v>
      </c>
      <c r="D6156">
        <f t="shared" si="295"/>
        <v>1.8843888575808778E-4</v>
      </c>
      <c r="E6156" s="2">
        <f t="shared" si="296"/>
        <v>8.559271924388967E-2</v>
      </c>
      <c r="K6156">
        <v>6151</v>
      </c>
      <c r="L6156" s="14">
        <v>-1.5462623821638899E-4</v>
      </c>
      <c r="M6156" s="14">
        <v>-0.12890878036192399</v>
      </c>
    </row>
    <row r="6157" spans="1:13" x14ac:dyDescent="0.55000000000000004">
      <c r="A6157">
        <v>6152</v>
      </c>
      <c r="C6157">
        <f t="shared" si="294"/>
        <v>0.2424870526715073</v>
      </c>
      <c r="D6157">
        <f t="shared" si="295"/>
        <v>2.6038240418062162E-4</v>
      </c>
      <c r="E6157" s="2">
        <f t="shared" si="296"/>
        <v>0.21705838711297351</v>
      </c>
      <c r="K6157">
        <v>6152</v>
      </c>
      <c r="L6157" s="14">
        <v>-2.4408902404711501E-4</v>
      </c>
      <c r="M6157" s="14">
        <v>-0.22340820069879</v>
      </c>
    </row>
    <row r="6158" spans="1:13" x14ac:dyDescent="0.55000000000000004">
      <c r="A6158">
        <v>6153</v>
      </c>
      <c r="C6158">
        <f t="shared" si="294"/>
        <v>0.26046141276296558</v>
      </c>
      <c r="D6158">
        <f t="shared" si="295"/>
        <v>2.6697542758229186E-4</v>
      </c>
      <c r="E6158" s="2">
        <f t="shared" si="296"/>
        <v>0.27291749910431179</v>
      </c>
      <c r="K6158">
        <v>6153</v>
      </c>
      <c r="L6158" s="14">
        <v>-2.7241819958686702E-4</v>
      </c>
      <c r="M6158" s="14">
        <v>-0.26195365124678499</v>
      </c>
    </row>
    <row r="6159" spans="1:13" x14ac:dyDescent="0.55000000000000004">
      <c r="A6159">
        <v>6154</v>
      </c>
      <c r="C6159">
        <f t="shared" si="294"/>
        <v>0.21306544834189262</v>
      </c>
      <c r="D6159">
        <f t="shared" si="295"/>
        <v>2.06563246056318E-4</v>
      </c>
      <c r="E6159" s="2">
        <f t="shared" si="296"/>
        <v>0.20066514517362338</v>
      </c>
      <c r="K6159">
        <v>6154</v>
      </c>
      <c r="L6159" s="14">
        <v>-2.32518547080269E-4</v>
      </c>
      <c r="M6159" s="14">
        <v>-0.234891184797548</v>
      </c>
    </row>
    <row r="6160" spans="1:13" x14ac:dyDescent="0.55000000000000004">
      <c r="A6160">
        <v>6155</v>
      </c>
      <c r="C6160">
        <f t="shared" si="294"/>
        <v>0.11219454745031497</v>
      </c>
      <c r="D6160">
        <f t="shared" si="295"/>
        <v>9.4308043777969062E-5</v>
      </c>
      <c r="E6160" s="2">
        <f t="shared" si="296"/>
        <v>6.8221945923732638E-2</v>
      </c>
      <c r="K6160">
        <v>6155</v>
      </c>
      <c r="L6160" s="14">
        <v>-1.3438318201707301E-4</v>
      </c>
      <c r="M6160" s="14">
        <v>-0.14899876395664399</v>
      </c>
    </row>
    <row r="6161" spans="1:13" x14ac:dyDescent="0.55000000000000004">
      <c r="A6161">
        <v>6156</v>
      </c>
      <c r="C6161">
        <f t="shared" si="294"/>
        <v>-1.6834819977870938E-2</v>
      </c>
      <c r="D6161">
        <f t="shared" si="295"/>
        <v>-4.1616489632812474E-5</v>
      </c>
      <c r="E6161" s="2">
        <f t="shared" si="296"/>
        <v>8.0171579955393499E-5</v>
      </c>
      <c r="K6161">
        <v>6156</v>
      </c>
      <c r="L6161" s="14">
        <v>-2.5907153649624E-6</v>
      </c>
      <c r="M6161" s="14">
        <v>-2.57886783615731E-2</v>
      </c>
    </row>
    <row r="6162" spans="1:13" x14ac:dyDescent="0.55000000000000004">
      <c r="A6162">
        <v>6157</v>
      </c>
      <c r="C6162">
        <f t="shared" si="294"/>
        <v>-0.14163900244146102</v>
      </c>
      <c r="D6162">
        <f t="shared" si="295"/>
        <v>-1.6709616135175814E-4</v>
      </c>
      <c r="E6162" s="2">
        <f t="shared" si="296"/>
        <v>6.0279748352809082E-2</v>
      </c>
      <c r="K6162">
        <v>6157</v>
      </c>
      <c r="L6162" s="14">
        <v>1.2985061202193401E-4</v>
      </c>
      <c r="M6162" s="14">
        <v>0.10388034171049999</v>
      </c>
    </row>
    <row r="6163" spans="1:13" x14ac:dyDescent="0.55000000000000004">
      <c r="A6163">
        <v>6158</v>
      </c>
      <c r="C6163">
        <f t="shared" si="294"/>
        <v>-0.23089478080553211</v>
      </c>
      <c r="D6163">
        <f t="shared" si="295"/>
        <v>-2.5063821867903438E-4</v>
      </c>
      <c r="E6163" s="2">
        <f t="shared" si="296"/>
        <v>0.19221794196832429</v>
      </c>
      <c r="K6163">
        <v>6158</v>
      </c>
      <c r="L6163" s="14">
        <v>2.29770048093222E-4</v>
      </c>
      <c r="M6163" s="14">
        <v>0.20753188577432399</v>
      </c>
    </row>
    <row r="6164" spans="1:13" x14ac:dyDescent="0.55000000000000004">
      <c r="A6164">
        <v>6159</v>
      </c>
      <c r="C6164">
        <f t="shared" si="294"/>
        <v>-0.26220083606328265</v>
      </c>
      <c r="D6164">
        <f t="shared" si="295"/>
        <v>-2.7127536615274568E-4</v>
      </c>
      <c r="E6164" s="2">
        <f t="shared" si="296"/>
        <v>0.27186486095517903</v>
      </c>
      <c r="K6164">
        <v>6159</v>
      </c>
      <c r="L6164" s="14">
        <v>2.7214215022966802E-4</v>
      </c>
      <c r="M6164" s="14">
        <v>0.259205781611617</v>
      </c>
    </row>
    <row r="6165" spans="1:13" x14ac:dyDescent="0.55000000000000004">
      <c r="A6165">
        <v>6160</v>
      </c>
      <c r="C6165">
        <f t="shared" si="294"/>
        <v>-0.22770000822606506</v>
      </c>
      <c r="D6165">
        <f t="shared" si="295"/>
        <v>-2.2382811475470555E-4</v>
      </c>
      <c r="E6165" s="2">
        <f t="shared" si="296"/>
        <v>0.2243537858183679</v>
      </c>
      <c r="K6165">
        <v>6160</v>
      </c>
      <c r="L6165" s="14">
        <v>2.4635456259375902E-4</v>
      </c>
      <c r="M6165" s="14">
        <v>0.24595998144835099</v>
      </c>
    </row>
    <row r="6166" spans="1:13" x14ac:dyDescent="0.55000000000000004">
      <c r="A6166">
        <v>6161</v>
      </c>
      <c r="C6166">
        <f t="shared" si="294"/>
        <v>-0.13605127785946233</v>
      </c>
      <c r="D6166">
        <f t="shared" si="295"/>
        <v>-1.2020472447555266E-4</v>
      </c>
      <c r="E6166" s="2">
        <f t="shared" si="296"/>
        <v>9.4349265815546812E-2</v>
      </c>
      <c r="K6166">
        <v>6161</v>
      </c>
      <c r="L6166" s="14">
        <v>1.58865946483489E-4</v>
      </c>
      <c r="M6166" s="14">
        <v>0.171111978106395</v>
      </c>
    </row>
    <row r="6167" spans="1:13" x14ac:dyDescent="0.55000000000000004">
      <c r="A6167">
        <v>6162</v>
      </c>
      <c r="C6167">
        <f t="shared" si="294"/>
        <v>-1.0256544483533268E-2</v>
      </c>
      <c r="D6167">
        <f t="shared" si="295"/>
        <v>1.3587517932408039E-5</v>
      </c>
      <c r="E6167" s="2">
        <f t="shared" si="296"/>
        <v>4.0531638273788809E-3</v>
      </c>
      <c r="K6167">
        <v>6162</v>
      </c>
      <c r="L6167" s="14">
        <v>3.1588368543647399E-5</v>
      </c>
      <c r="M6167" s="14">
        <v>5.3407918346046003E-2</v>
      </c>
    </row>
    <row r="6168" spans="1:13" x14ac:dyDescent="0.55000000000000004">
      <c r="A6168">
        <v>6163</v>
      </c>
      <c r="C6168">
        <f t="shared" si="294"/>
        <v>0.11811236536695846</v>
      </c>
      <c r="D6168">
        <f t="shared" si="295"/>
        <v>1.4396957974148795E-4</v>
      </c>
      <c r="E6168" s="2">
        <f t="shared" si="296"/>
        <v>3.8331707978867577E-2</v>
      </c>
      <c r="K6168">
        <v>6163</v>
      </c>
      <c r="L6168" s="14">
        <v>-1.03600712257962E-4</v>
      </c>
      <c r="M6168" s="14">
        <v>-7.7672485882742601E-2</v>
      </c>
    </row>
    <row r="6169" spans="1:13" x14ac:dyDescent="0.55000000000000004">
      <c r="A6169">
        <v>6164</v>
      </c>
      <c r="C6169">
        <f t="shared" si="294"/>
        <v>0.21683756112146885</v>
      </c>
      <c r="D6169">
        <f t="shared" si="295"/>
        <v>2.382183116734138E-4</v>
      </c>
      <c r="E6169" s="2">
        <f t="shared" si="296"/>
        <v>0.16494717772274201</v>
      </c>
      <c r="K6169">
        <v>6164</v>
      </c>
      <c r="L6169" s="14">
        <v>-2.1284235198240701E-4</v>
      </c>
      <c r="M6169" s="14">
        <v>-0.18929933417707701</v>
      </c>
    </row>
    <row r="6170" spans="1:13" x14ac:dyDescent="0.55000000000000004">
      <c r="A6170">
        <v>6165</v>
      </c>
      <c r="C6170">
        <f t="shared" si="294"/>
        <v>0.26114109960728366</v>
      </c>
      <c r="D6170">
        <f t="shared" si="295"/>
        <v>2.7267926861890811E-4</v>
      </c>
      <c r="E6170" s="2">
        <f t="shared" si="296"/>
        <v>0.26487089046584839</v>
      </c>
      <c r="K6170">
        <v>6165</v>
      </c>
      <c r="L6170" s="14">
        <v>-2.68776304274764E-4</v>
      </c>
      <c r="M6170" s="14">
        <v>-0.25351498989894999</v>
      </c>
    </row>
    <row r="6171" spans="1:13" x14ac:dyDescent="0.55000000000000004">
      <c r="A6171">
        <v>6166</v>
      </c>
      <c r="C6171">
        <f t="shared" si="294"/>
        <v>0.23990372651145095</v>
      </c>
      <c r="D6171">
        <f t="shared" si="295"/>
        <v>2.3870347676592814E-4</v>
      </c>
      <c r="E6171" s="2">
        <f t="shared" si="296"/>
        <v>0.24417431016829305</v>
      </c>
      <c r="K6171">
        <v>6166</v>
      </c>
      <c r="L6171" s="14">
        <v>-2.5739356379436598E-4</v>
      </c>
      <c r="M6171" s="14">
        <v>-0.254236243707811</v>
      </c>
    </row>
    <row r="6172" spans="1:13" x14ac:dyDescent="0.55000000000000004">
      <c r="A6172">
        <v>6167</v>
      </c>
      <c r="C6172">
        <f t="shared" si="294"/>
        <v>0.15845557483057265</v>
      </c>
      <c r="D6172">
        <f t="shared" si="295"/>
        <v>1.4481814371477154E-4</v>
      </c>
      <c r="E6172" s="2">
        <f t="shared" si="296"/>
        <v>0.12231668818978646</v>
      </c>
      <c r="K6172">
        <v>6167</v>
      </c>
      <c r="L6172" s="14">
        <v>-1.8154500850792299E-4</v>
      </c>
      <c r="M6172" s="14">
        <v>-0.19128245311289599</v>
      </c>
    </row>
    <row r="6173" spans="1:13" x14ac:dyDescent="0.55000000000000004">
      <c r="A6173">
        <v>6168</v>
      </c>
      <c r="C6173">
        <f t="shared" si="294"/>
        <v>3.7238413845729464E-2</v>
      </c>
      <c r="D6173">
        <f t="shared" si="295"/>
        <v>1.4586509115476066E-5</v>
      </c>
      <c r="E6173" s="2">
        <f t="shared" si="296"/>
        <v>1.3843687192011699E-2</v>
      </c>
      <c r="K6173">
        <v>6168</v>
      </c>
      <c r="L6173" s="14">
        <v>-6.0227379617202098E-5</v>
      </c>
      <c r="M6173" s="14">
        <v>-8.0420785505667197E-2</v>
      </c>
    </row>
    <row r="6174" spans="1:13" x14ac:dyDescent="0.55000000000000004">
      <c r="A6174">
        <v>6169</v>
      </c>
      <c r="C6174">
        <f t="shared" si="294"/>
        <v>-9.3324804090907224E-2</v>
      </c>
      <c r="D6174">
        <f t="shared" si="295"/>
        <v>-1.1930603181258689E-4</v>
      </c>
      <c r="E6174" s="2">
        <f t="shared" si="296"/>
        <v>2.0709388938362869E-2</v>
      </c>
      <c r="K6174">
        <v>6169</v>
      </c>
      <c r="L6174" s="14">
        <v>7.6174570122185904E-5</v>
      </c>
      <c r="M6174" s="14">
        <v>5.0582766725790498E-2</v>
      </c>
    </row>
    <row r="6175" spans="1:13" x14ac:dyDescent="0.55000000000000004">
      <c r="A6175">
        <v>6170</v>
      </c>
      <c r="C6175">
        <f t="shared" si="294"/>
        <v>-0.20046546333151563</v>
      </c>
      <c r="D6175">
        <f t="shared" si="295"/>
        <v>-2.2325527352730812E-4</v>
      </c>
      <c r="E6175" s="2">
        <f t="shared" si="296"/>
        <v>0.13644381145251475</v>
      </c>
      <c r="K6175">
        <v>6170</v>
      </c>
      <c r="L6175" s="14">
        <v>1.9349812622174601E-4</v>
      </c>
      <c r="M6175" s="14">
        <v>0.16891755123807001</v>
      </c>
    </row>
    <row r="6176" spans="1:13" x14ac:dyDescent="0.55000000000000004">
      <c r="A6176">
        <v>6171</v>
      </c>
      <c r="C6176">
        <f t="shared" si="294"/>
        <v>-0.25729351675187645</v>
      </c>
      <c r="D6176">
        <f t="shared" si="295"/>
        <v>-2.7117214743404167E-4</v>
      </c>
      <c r="E6176" s="2">
        <f t="shared" si="296"/>
        <v>0.25224441883609572</v>
      </c>
      <c r="K6176">
        <v>6171</v>
      </c>
      <c r="L6176" s="14">
        <v>2.6235887623384202E-4</v>
      </c>
      <c r="M6176" s="14">
        <v>0.24494588715436399</v>
      </c>
    </row>
    <row r="6177" spans="1:13" x14ac:dyDescent="0.55000000000000004">
      <c r="A6177">
        <v>6172</v>
      </c>
      <c r="C6177">
        <f t="shared" si="294"/>
        <v>-0.24954632078699945</v>
      </c>
      <c r="D6177">
        <f t="shared" si="295"/>
        <v>-2.5103052819245582E-4</v>
      </c>
      <c r="E6177" s="2">
        <f t="shared" si="296"/>
        <v>0.2592564584663819</v>
      </c>
      <c r="K6177">
        <v>6172</v>
      </c>
      <c r="L6177" s="14">
        <v>2.6551021813686501E-4</v>
      </c>
      <c r="M6177" s="14">
        <v>0.25962600609888098</v>
      </c>
    </row>
    <row r="6178" spans="1:13" x14ac:dyDescent="0.55000000000000004">
      <c r="A6178">
        <v>6173</v>
      </c>
      <c r="C6178">
        <f t="shared" si="294"/>
        <v>-0.17916825832367478</v>
      </c>
      <c r="D6178">
        <f t="shared" si="295"/>
        <v>-1.6788553767826259E-4</v>
      </c>
      <c r="E6178" s="2">
        <f t="shared" si="296"/>
        <v>0.15089296707645075</v>
      </c>
      <c r="K6178">
        <v>6173</v>
      </c>
      <c r="L6178" s="14">
        <v>2.02162878801696E-4</v>
      </c>
      <c r="M6178" s="14">
        <v>0.209281181213121</v>
      </c>
    </row>
    <row r="6179" spans="1:13" x14ac:dyDescent="0.55000000000000004">
      <c r="A6179">
        <v>6174</v>
      </c>
      <c r="C6179">
        <f t="shared" si="294"/>
        <v>-6.3822739588343724E-2</v>
      </c>
      <c r="D6179">
        <f t="shared" si="295"/>
        <v>-4.260481595318005E-5</v>
      </c>
      <c r="E6179" s="2">
        <f t="shared" si="296"/>
        <v>2.9016848642794444E-2</v>
      </c>
      <c r="K6179">
        <v>6174</v>
      </c>
      <c r="L6179" s="14">
        <v>8.8182592343191699E-5</v>
      </c>
      <c r="M6179" s="14">
        <v>0.106520586206342</v>
      </c>
    </row>
    <row r="6180" spans="1:13" x14ac:dyDescent="0.55000000000000004">
      <c r="A6180">
        <v>6175</v>
      </c>
      <c r="C6180">
        <f t="shared" si="294"/>
        <v>6.7540941507051228E-2</v>
      </c>
      <c r="D6180">
        <f t="shared" si="295"/>
        <v>9.3368816537884715E-5</v>
      </c>
      <c r="E6180" s="2">
        <f t="shared" si="296"/>
        <v>8.1829558638187635E-3</v>
      </c>
      <c r="K6180">
        <v>6175</v>
      </c>
      <c r="L6180" s="14">
        <v>-4.7883571412752898E-5</v>
      </c>
      <c r="M6180" s="14">
        <v>-2.2918750421557301E-2</v>
      </c>
    </row>
    <row r="6181" spans="1:13" x14ac:dyDescent="0.55000000000000004">
      <c r="A6181">
        <v>6176</v>
      </c>
      <c r="C6181">
        <f t="shared" si="294"/>
        <v>0.18195326993426464</v>
      </c>
      <c r="D6181">
        <f t="shared" si="295"/>
        <v>2.0590884413643863E-4</v>
      </c>
      <c r="E6181" s="2">
        <f t="shared" si="296"/>
        <v>0.10795904251371513</v>
      </c>
      <c r="K6181">
        <v>6176</v>
      </c>
      <c r="L6181" s="14">
        <v>-1.7195699766026201E-4</v>
      </c>
      <c r="M6181" s="14">
        <v>-0.146617943828772</v>
      </c>
    </row>
    <row r="6182" spans="1:13" x14ac:dyDescent="0.55000000000000004">
      <c r="A6182">
        <v>6177</v>
      </c>
      <c r="C6182">
        <f t="shared" si="294"/>
        <v>0.2506991628774819</v>
      </c>
      <c r="D6182">
        <f t="shared" si="295"/>
        <v>2.6677009206998753E-4</v>
      </c>
      <c r="E6182" s="2">
        <f t="shared" si="296"/>
        <v>0.2345415758625653</v>
      </c>
      <c r="K6182">
        <v>6177</v>
      </c>
      <c r="L6182" s="14">
        <v>-2.5296272709998999E-4</v>
      </c>
      <c r="M6182" s="14">
        <v>-0.23359576365238099</v>
      </c>
    </row>
    <row r="6183" spans="1:13" x14ac:dyDescent="0.55000000000000004">
      <c r="A6183">
        <v>6178</v>
      </c>
      <c r="C6183">
        <f t="shared" si="294"/>
        <v>0.25652485026027128</v>
      </c>
      <c r="D6183">
        <f t="shared" si="295"/>
        <v>2.6067766996395287E-4</v>
      </c>
      <c r="E6183" s="2">
        <f t="shared" si="296"/>
        <v>0.26893862248922429</v>
      </c>
      <c r="K6183">
        <v>6178</v>
      </c>
      <c r="L6183" s="14">
        <v>-2.70612372270695E-4</v>
      </c>
      <c r="M6183" s="14">
        <v>-0.26206807534634002</v>
      </c>
    </row>
    <row r="6184" spans="1:13" x14ac:dyDescent="0.55000000000000004">
      <c r="A6184">
        <v>6179</v>
      </c>
      <c r="C6184">
        <f t="shared" si="294"/>
        <v>0.1979682073425518</v>
      </c>
      <c r="D6184">
        <f t="shared" si="295"/>
        <v>1.8916064734627929E-4</v>
      </c>
      <c r="E6184" s="2">
        <f t="shared" si="296"/>
        <v>0.17882074458849667</v>
      </c>
      <c r="K6184">
        <v>6179</v>
      </c>
      <c r="L6184" s="14">
        <v>-2.20485470048925E-4</v>
      </c>
      <c r="M6184" s="14">
        <v>-0.224903811817497</v>
      </c>
    </row>
    <row r="6185" spans="1:13" x14ac:dyDescent="0.55000000000000004">
      <c r="A6185">
        <v>6180</v>
      </c>
      <c r="C6185">
        <f t="shared" si="294"/>
        <v>8.9725717220571266E-2</v>
      </c>
      <c r="D6185">
        <f t="shared" si="295"/>
        <v>7.0168289434774484E-5</v>
      </c>
      <c r="E6185" s="2">
        <f t="shared" si="296"/>
        <v>4.8901444791607129E-2</v>
      </c>
      <c r="K6185">
        <v>6180</v>
      </c>
      <c r="L6185" s="14">
        <v>-1.15136614060847E-4</v>
      </c>
      <c r="M6185" s="14">
        <v>-0.13141099341700499</v>
      </c>
    </row>
    <row r="6186" spans="1:13" x14ac:dyDescent="0.55000000000000004">
      <c r="A6186">
        <v>6181</v>
      </c>
      <c r="C6186">
        <f t="shared" si="294"/>
        <v>-4.1036036655715181E-2</v>
      </c>
      <c r="D6186">
        <f t="shared" si="295"/>
        <v>-6.6434830094670215E-5</v>
      </c>
      <c r="E6186" s="2">
        <f t="shared" si="296"/>
        <v>1.2982012650909472E-3</v>
      </c>
      <c r="K6186">
        <v>6181</v>
      </c>
      <c r="L6186" s="14">
        <v>1.9048921174469299E-5</v>
      </c>
      <c r="M6186" s="14">
        <v>-5.0054765006059196E-3</v>
      </c>
    </row>
    <row r="6187" spans="1:13" x14ac:dyDescent="0.55000000000000004">
      <c r="A6187">
        <v>6182</v>
      </c>
      <c r="C6187">
        <f t="shared" si="294"/>
        <v>-0.16149861030243923</v>
      </c>
      <c r="D6187">
        <f t="shared" si="295"/>
        <v>-1.8636420760546231E-4</v>
      </c>
      <c r="E6187" s="2">
        <f t="shared" si="296"/>
        <v>8.0742531504527065E-2</v>
      </c>
      <c r="K6187">
        <v>6182</v>
      </c>
      <c r="L6187" s="14">
        <v>1.4846353593071199E-4</v>
      </c>
      <c r="M6187" s="14">
        <v>0.12265369305709201</v>
      </c>
    </row>
    <row r="6188" spans="1:13" x14ac:dyDescent="0.55000000000000004">
      <c r="A6188">
        <v>6183</v>
      </c>
      <c r="C6188">
        <f t="shared" si="294"/>
        <v>-0.24142843688385832</v>
      </c>
      <c r="D6188">
        <f t="shared" si="295"/>
        <v>-2.5952009725309545E-4</v>
      </c>
      <c r="E6188" s="2">
        <f t="shared" si="296"/>
        <v>0.21254121181239685</v>
      </c>
      <c r="K6188">
        <v>6183</v>
      </c>
      <c r="L6188" s="14">
        <v>2.4069453711219501E-4</v>
      </c>
      <c r="M6188" s="14">
        <v>0.21959348430037001</v>
      </c>
    </row>
    <row r="6189" spans="1:13" x14ac:dyDescent="0.55000000000000004">
      <c r="A6189">
        <v>6184</v>
      </c>
      <c r="C6189">
        <f t="shared" si="294"/>
        <v>-0.26076481471550383</v>
      </c>
      <c r="D6189">
        <f t="shared" si="295"/>
        <v>-2.6754191274058471E-4</v>
      </c>
      <c r="E6189" s="2">
        <f t="shared" si="296"/>
        <v>0.27279680933488387</v>
      </c>
      <c r="K6189">
        <v>6184</v>
      </c>
      <c r="L6189" s="14">
        <v>2.7264209831342399E-4</v>
      </c>
      <c r="M6189" s="14">
        <v>0.26153472514154402</v>
      </c>
    </row>
    <row r="6190" spans="1:13" x14ac:dyDescent="0.55000000000000004">
      <c r="A6190">
        <v>6185</v>
      </c>
      <c r="C6190">
        <f t="shared" si="294"/>
        <v>-0.21465472054122589</v>
      </c>
      <c r="D6190">
        <f t="shared" si="295"/>
        <v>-2.0841634746747591E-4</v>
      </c>
      <c r="E6190" s="2">
        <f t="shared" si="296"/>
        <v>0.20487182771787102</v>
      </c>
      <c r="K6190">
        <v>6185</v>
      </c>
      <c r="L6190" s="14">
        <v>2.3630475464327E-4</v>
      </c>
      <c r="M6190" s="14">
        <v>0.23797297162737199</v>
      </c>
    </row>
    <row r="6191" spans="1:13" x14ac:dyDescent="0.55000000000000004">
      <c r="A6191">
        <v>6186</v>
      </c>
      <c r="C6191">
        <f t="shared" si="294"/>
        <v>-0.11467081607361063</v>
      </c>
      <c r="D6191">
        <f t="shared" si="295"/>
        <v>-9.6982672048069932E-5</v>
      </c>
      <c r="E6191" s="2">
        <f t="shared" si="296"/>
        <v>7.2619592833221558E-2</v>
      </c>
      <c r="K6191">
        <v>6186</v>
      </c>
      <c r="L6191" s="14">
        <v>1.40783419244437E-4</v>
      </c>
      <c r="M6191" s="14">
        <v>0.15480941109198601</v>
      </c>
    </row>
    <row r="6192" spans="1:13" x14ac:dyDescent="0.55000000000000004">
      <c r="A6192">
        <v>6187</v>
      </c>
      <c r="C6192">
        <f t="shared" si="294"/>
        <v>1.4093046159458968E-2</v>
      </c>
      <c r="D6192">
        <f t="shared" si="295"/>
        <v>3.8791609822873197E-5</v>
      </c>
      <c r="E6192" s="2">
        <f t="shared" si="296"/>
        <v>3.5268190294957533E-4</v>
      </c>
      <c r="K6192">
        <v>6187</v>
      </c>
      <c r="L6192" s="14">
        <v>1.00020031389072E-5</v>
      </c>
      <c r="M6192" s="14">
        <v>3.2872873180749003E-2</v>
      </c>
    </row>
    <row r="6193" spans="1:13" x14ac:dyDescent="0.55000000000000004">
      <c r="A6193">
        <v>6188</v>
      </c>
      <c r="C6193">
        <f t="shared" si="294"/>
        <v>0.13931985086434753</v>
      </c>
      <c r="D6193">
        <f t="shared" si="295"/>
        <v>1.648300152905333E-4</v>
      </c>
      <c r="E6193" s="2">
        <f t="shared" si="296"/>
        <v>5.5987477205253787E-2</v>
      </c>
      <c r="K6193">
        <v>6188</v>
      </c>
      <c r="L6193" s="14">
        <v>-1.2328447670068401E-4</v>
      </c>
      <c r="M6193" s="14">
        <v>-9.7296879747107295E-2</v>
      </c>
    </row>
    <row r="6194" spans="1:13" x14ac:dyDescent="0.55000000000000004">
      <c r="A6194">
        <v>6189</v>
      </c>
      <c r="C6194">
        <f t="shared" si="294"/>
        <v>0.22958030963173601</v>
      </c>
      <c r="D6194">
        <f t="shared" si="295"/>
        <v>2.4949956126132239E-4</v>
      </c>
      <c r="E6194" s="2">
        <f t="shared" si="296"/>
        <v>0.18721054174107141</v>
      </c>
      <c r="K6194">
        <v>6189</v>
      </c>
      <c r="L6194" s="14">
        <v>-2.2569359454922101E-4</v>
      </c>
      <c r="M6194" s="14">
        <v>-0.20309802555627801</v>
      </c>
    </row>
    <row r="6195" spans="1:13" x14ac:dyDescent="0.55000000000000004">
      <c r="A6195">
        <v>6190</v>
      </c>
      <c r="C6195">
        <f t="shared" si="294"/>
        <v>0.26222094985053279</v>
      </c>
      <c r="D6195">
        <f t="shared" si="295"/>
        <v>2.7154997638935701E-4</v>
      </c>
      <c r="E6195" s="2">
        <f t="shared" si="296"/>
        <v>0.27066314320736173</v>
      </c>
      <c r="K6195">
        <v>6190</v>
      </c>
      <c r="L6195" s="14">
        <v>-2.71576351541491E-4</v>
      </c>
      <c r="M6195" s="14">
        <v>-0.25803201093619998</v>
      </c>
    </row>
    <row r="6196" spans="1:13" x14ac:dyDescent="0.55000000000000004">
      <c r="A6196">
        <v>6191</v>
      </c>
      <c r="C6196">
        <f t="shared" si="294"/>
        <v>0.22904965883776179</v>
      </c>
      <c r="D6196">
        <f t="shared" si="295"/>
        <v>2.2544707126461323E-4</v>
      </c>
      <c r="E6196" s="2">
        <f t="shared" si="296"/>
        <v>0.22790115223580187</v>
      </c>
      <c r="K6196">
        <v>6191</v>
      </c>
      <c r="L6196" s="14">
        <v>-2.4944112655282203E-4</v>
      </c>
      <c r="M6196" s="14">
        <v>-0.24834027846276599</v>
      </c>
    </row>
    <row r="6197" spans="1:13" x14ac:dyDescent="0.55000000000000004">
      <c r="A6197">
        <v>6192</v>
      </c>
      <c r="C6197">
        <f t="shared" si="294"/>
        <v>0.13839173144044742</v>
      </c>
      <c r="D6197">
        <f t="shared" si="295"/>
        <v>1.2276170329966556E-4</v>
      </c>
      <c r="E6197" s="2">
        <f t="shared" si="296"/>
        <v>9.9125430872601769E-2</v>
      </c>
      <c r="K6197">
        <v>6192</v>
      </c>
      <c r="L6197" s="14">
        <v>-1.6483182399859201E-4</v>
      </c>
      <c r="M6197" s="14">
        <v>-0.176450182657091</v>
      </c>
    </row>
    <row r="6198" spans="1:13" x14ac:dyDescent="0.55000000000000004">
      <c r="A6198">
        <v>6193</v>
      </c>
      <c r="C6198">
        <f t="shared" si="294"/>
        <v>1.3000396517826682E-2</v>
      </c>
      <c r="D6198">
        <f t="shared" si="295"/>
        <v>-1.0734264582105097E-5</v>
      </c>
      <c r="E6198" s="2">
        <f t="shared" si="296"/>
        <v>5.3827813263003154E-3</v>
      </c>
      <c r="K6198">
        <v>6193</v>
      </c>
      <c r="L6198" s="14">
        <v>-3.8939368581514797E-5</v>
      </c>
      <c r="M6198" s="14">
        <v>-6.0367043987484097E-2</v>
      </c>
    </row>
    <row r="6199" spans="1:13" x14ac:dyDescent="0.55000000000000004">
      <c r="A6199">
        <v>6194</v>
      </c>
      <c r="C6199">
        <f t="shared" si="294"/>
        <v>-0.11565376390415244</v>
      </c>
      <c r="D6199">
        <f t="shared" si="295"/>
        <v>-1.4153615831411225E-4</v>
      </c>
      <c r="E6199" s="2">
        <f t="shared" si="296"/>
        <v>3.47782065151215E-2</v>
      </c>
      <c r="K6199">
        <v>6194</v>
      </c>
      <c r="L6199" s="14">
        <v>9.6705693259108204E-5</v>
      </c>
      <c r="M6199" s="14">
        <v>7.08353953387416E-2</v>
      </c>
    </row>
    <row r="6200" spans="1:13" x14ac:dyDescent="0.55000000000000004">
      <c r="A6200">
        <v>6195</v>
      </c>
      <c r="C6200">
        <f t="shared" si="294"/>
        <v>-0.2152812673741076</v>
      </c>
      <c r="D6200">
        <f t="shared" si="295"/>
        <v>-2.368154596547828E-4</v>
      </c>
      <c r="E6200" s="2">
        <f t="shared" si="296"/>
        <v>0.15966252841293946</v>
      </c>
      <c r="K6200">
        <v>6195</v>
      </c>
      <c r="L6200" s="14">
        <v>2.0813021430442E-4</v>
      </c>
      <c r="M6200" s="14">
        <v>0.18429667047148901</v>
      </c>
    </row>
    <row r="6201" spans="1:13" x14ac:dyDescent="0.55000000000000004">
      <c r="A6201">
        <v>6196</v>
      </c>
      <c r="C6201">
        <f t="shared" si="294"/>
        <v>-0.26087771050184566</v>
      </c>
      <c r="D6201">
        <f t="shared" si="295"/>
        <v>-2.7265907229588219E-4</v>
      </c>
      <c r="E6201" s="2">
        <f t="shared" si="296"/>
        <v>0.26263309749551322</v>
      </c>
      <c r="K6201">
        <v>6196</v>
      </c>
      <c r="L6201" s="14">
        <v>2.6742723203107799E-4</v>
      </c>
      <c r="M6201" s="14">
        <v>0.25159970119111202</v>
      </c>
    </row>
    <row r="6202" spans="1:13" x14ac:dyDescent="0.55000000000000004">
      <c r="A6202">
        <v>6197</v>
      </c>
      <c r="C6202">
        <f t="shared" si="294"/>
        <v>-0.24099934716163227</v>
      </c>
      <c r="D6202">
        <f t="shared" si="295"/>
        <v>-2.4007100498991835E-4</v>
      </c>
      <c r="E6202" s="2">
        <f t="shared" si="296"/>
        <v>0.24689706154405344</v>
      </c>
      <c r="K6202">
        <v>6197</v>
      </c>
      <c r="L6202" s="14">
        <v>2.5974544049744698E-4</v>
      </c>
      <c r="M6202" s="14">
        <v>0.25588802593618898</v>
      </c>
    </row>
    <row r="6203" spans="1:13" x14ac:dyDescent="0.55000000000000004">
      <c r="A6203">
        <v>6198</v>
      </c>
      <c r="C6203">
        <f t="shared" si="294"/>
        <v>-0.16063522754702869</v>
      </c>
      <c r="D6203">
        <f t="shared" si="295"/>
        <v>-1.4723017572676413E-4</v>
      </c>
      <c r="E6203" s="2">
        <f t="shared" si="296"/>
        <v>0.12725118080960846</v>
      </c>
      <c r="K6203">
        <v>6198</v>
      </c>
      <c r="L6203" s="14">
        <v>1.87008792047502E-4</v>
      </c>
      <c r="M6203" s="14">
        <v>0.19608760717147999</v>
      </c>
    </row>
    <row r="6204" spans="1:13" x14ac:dyDescent="0.55000000000000004">
      <c r="A6204">
        <v>6199</v>
      </c>
      <c r="C6204">
        <f t="shared" si="294"/>
        <v>-3.9955051740063675E-2</v>
      </c>
      <c r="D6204">
        <f t="shared" si="295"/>
        <v>-1.7437675722061759E-5</v>
      </c>
      <c r="E6204" s="2">
        <f t="shared" si="296"/>
        <v>1.6162261283077031E-2</v>
      </c>
      <c r="K6204">
        <v>6199</v>
      </c>
      <c r="L6204" s="14">
        <v>6.7434631510938003E-5</v>
      </c>
      <c r="M6204" s="14">
        <v>8.7175830751473504E-2</v>
      </c>
    </row>
    <row r="6205" spans="1:13" x14ac:dyDescent="0.55000000000000004">
      <c r="A6205">
        <v>6200</v>
      </c>
      <c r="C6205">
        <f t="shared" si="294"/>
        <v>9.0752999867989348E-2</v>
      </c>
      <c r="D6205">
        <f t="shared" si="295"/>
        <v>1.1673131333183749E-4</v>
      </c>
      <c r="E6205" s="2">
        <f t="shared" si="296"/>
        <v>1.804258052157658E-2</v>
      </c>
      <c r="K6205">
        <v>6200</v>
      </c>
      <c r="L6205" s="14">
        <v>-6.9028950821623506E-5</v>
      </c>
      <c r="M6205" s="14">
        <v>-4.3569673279832501E-2</v>
      </c>
    </row>
    <row r="6206" spans="1:13" x14ac:dyDescent="0.55000000000000004">
      <c r="A6206">
        <v>6201</v>
      </c>
      <c r="C6206">
        <f t="shared" si="294"/>
        <v>0.19868396143063466</v>
      </c>
      <c r="D6206">
        <f t="shared" si="295"/>
        <v>2.2160320324030359E-4</v>
      </c>
      <c r="E6206" s="2">
        <f t="shared" si="296"/>
        <v>0.13110688244016158</v>
      </c>
      <c r="K6206">
        <v>6201</v>
      </c>
      <c r="L6206" s="14">
        <v>-1.8820380419638699E-4</v>
      </c>
      <c r="M6206" s="14">
        <v>-0.16340288235157399</v>
      </c>
    </row>
    <row r="6207" spans="1:13" x14ac:dyDescent="0.55000000000000004">
      <c r="A6207">
        <v>6202</v>
      </c>
      <c r="C6207">
        <f t="shared" si="294"/>
        <v>0.25674943659903376</v>
      </c>
      <c r="D6207">
        <f t="shared" si="295"/>
        <v>2.7085736015990017E-4</v>
      </c>
      <c r="E6207" s="2">
        <f t="shared" si="296"/>
        <v>0.24906114556615375</v>
      </c>
      <c r="K6207">
        <v>6202</v>
      </c>
      <c r="L6207" s="14">
        <v>-2.6024184727852699E-4</v>
      </c>
      <c r="M6207" s="14">
        <v>-0.242310825860475</v>
      </c>
    </row>
    <row r="6208" spans="1:13" x14ac:dyDescent="0.55000000000000004">
      <c r="A6208">
        <v>6203</v>
      </c>
      <c r="C6208">
        <f t="shared" si="294"/>
        <v>0.25037621503228924</v>
      </c>
      <c r="D6208">
        <f t="shared" si="295"/>
        <v>2.5213202890183158E-4</v>
      </c>
      <c r="E6208" s="2">
        <f t="shared" si="296"/>
        <v>0.26102569174336815</v>
      </c>
      <c r="K6208">
        <v>6203</v>
      </c>
      <c r="L6208" s="14">
        <v>-2.6710070528654698E-4</v>
      </c>
      <c r="M6208" s="14">
        <v>-0.260530519845387</v>
      </c>
    </row>
    <row r="6209" spans="1:13" x14ac:dyDescent="0.55000000000000004">
      <c r="A6209">
        <v>6204</v>
      </c>
      <c r="C6209">
        <f t="shared" si="294"/>
        <v>0.18116384100431207</v>
      </c>
      <c r="D6209">
        <f t="shared" si="295"/>
        <v>1.7012687291089501E-4</v>
      </c>
      <c r="E6209" s="2">
        <f t="shared" si="296"/>
        <v>0.1557585441000621</v>
      </c>
      <c r="K6209">
        <v>6204</v>
      </c>
      <c r="L6209" s="14">
        <v>-2.0706253468307E-4</v>
      </c>
      <c r="M6209" s="14">
        <v>-0.21349872892101299</v>
      </c>
    </row>
    <row r="6210" spans="1:13" x14ac:dyDescent="0.55000000000000004">
      <c r="A6210">
        <v>6205</v>
      </c>
      <c r="C6210">
        <f t="shared" si="294"/>
        <v>6.6483161515033987E-2</v>
      </c>
      <c r="D6210">
        <f t="shared" si="295"/>
        <v>4.5423457809276534E-5</v>
      </c>
      <c r="E6210" s="2">
        <f t="shared" si="296"/>
        <v>3.2212359090028057E-2</v>
      </c>
      <c r="K6210">
        <v>6205</v>
      </c>
      <c r="L6210" s="14">
        <v>-9.5164267745510495E-5</v>
      </c>
      <c r="M6210" s="14">
        <v>-0.112994856888413</v>
      </c>
    </row>
    <row r="6211" spans="1:13" x14ac:dyDescent="0.55000000000000004">
      <c r="A6211">
        <v>6206</v>
      </c>
      <c r="C6211">
        <f t="shared" si="294"/>
        <v>-6.4883390160662469E-2</v>
      </c>
      <c r="D6211">
        <f t="shared" si="295"/>
        <v>-9.0680287751948048E-5</v>
      </c>
      <c r="E6211" s="2">
        <f t="shared" si="296"/>
        <v>6.5113066982907452E-3</v>
      </c>
      <c r="K6211">
        <v>6206</v>
      </c>
      <c r="L6211" s="14">
        <v>4.0568480405170101E-5</v>
      </c>
      <c r="M6211" s="14">
        <v>1.58092780210921E-2</v>
      </c>
    </row>
    <row r="6212" spans="1:13" x14ac:dyDescent="0.55000000000000004">
      <c r="A6212">
        <v>6207</v>
      </c>
      <c r="C6212">
        <f t="shared" si="294"/>
        <v>-0.17996557853938319</v>
      </c>
      <c r="D6212">
        <f t="shared" si="295"/>
        <v>-2.040251924762415E-4</v>
      </c>
      <c r="E6212" s="2">
        <f t="shared" si="296"/>
        <v>0.10279683794855229</v>
      </c>
      <c r="K6212">
        <v>6207</v>
      </c>
      <c r="L6212" s="14">
        <v>1.6614060096979401E-4</v>
      </c>
      <c r="M6212" s="14">
        <v>0.14065388117657401</v>
      </c>
    </row>
    <row r="6213" spans="1:13" x14ac:dyDescent="0.55000000000000004">
      <c r="A6213">
        <v>6208</v>
      </c>
      <c r="C6213">
        <f t="shared" si="294"/>
        <v>-0.24988020007813144</v>
      </c>
      <c r="D6213">
        <f t="shared" si="295"/>
        <v>-2.6616407439883436E-4</v>
      </c>
      <c r="E6213" s="2">
        <f t="shared" si="296"/>
        <v>0.2305450282388278</v>
      </c>
      <c r="K6213">
        <v>6208</v>
      </c>
      <c r="L6213" s="14">
        <v>2.5010177736007098E-4</v>
      </c>
      <c r="M6213" s="14">
        <v>0.230270847238052</v>
      </c>
    </row>
    <row r="6214" spans="1:13" x14ac:dyDescent="0.55000000000000004">
      <c r="A6214">
        <v>6209</v>
      </c>
      <c r="C6214">
        <f t="shared" ref="C6214:C6277" si="297">$D$1*COS($B$2*(A6214-$L$2)+$B$1)</f>
        <v>-0.25708015845472681</v>
      </c>
      <c r="D6214">
        <f t="shared" ref="D6214:D6277" si="298">$D$2*COS($B$2*(A6214-$L$3)+$B$3)</f>
        <v>-2.6150138394198734E-4</v>
      </c>
      <c r="E6214" s="2">
        <f t="shared" ref="E6214:E6277" si="299">(M6214-C6214)^2</f>
        <v>0.26966751467908784</v>
      </c>
      <c r="K6214">
        <v>6209</v>
      </c>
      <c r="L6214" s="14">
        <v>2.7142341209173098E-4</v>
      </c>
      <c r="M6214" s="14">
        <v>0.262215051112132</v>
      </c>
    </row>
    <row r="6215" spans="1:13" x14ac:dyDescent="0.55000000000000004">
      <c r="A6215">
        <v>6210</v>
      </c>
      <c r="C6215">
        <f t="shared" si="297"/>
        <v>-0.19975841588012991</v>
      </c>
      <c r="D6215">
        <f t="shared" si="298"/>
        <v>-1.9120735812838994E-4</v>
      </c>
      <c r="E6215" s="2">
        <f t="shared" si="299"/>
        <v>0.18339316733644018</v>
      </c>
      <c r="K6215">
        <v>6210</v>
      </c>
      <c r="L6215" s="14">
        <v>2.2476536947641201E-4</v>
      </c>
      <c r="M6215" s="14">
        <v>0.228485868771096</v>
      </c>
    </row>
    <row r="6216" spans="1:13" x14ac:dyDescent="0.55000000000000004">
      <c r="A6216">
        <v>6211</v>
      </c>
      <c r="C6216">
        <f t="shared" si="297"/>
        <v>-9.230152149294174E-2</v>
      </c>
      <c r="D6216">
        <f t="shared" si="298"/>
        <v>-7.2924315755891846E-5</v>
      </c>
      <c r="E6216" s="2">
        <f t="shared" si="299"/>
        <v>5.2822980200981064E-2</v>
      </c>
      <c r="K6216">
        <v>6211</v>
      </c>
      <c r="L6216" s="14">
        <v>1.21813445732601E-4</v>
      </c>
      <c r="M6216" s="14">
        <v>0.13753098317291501</v>
      </c>
    </row>
    <row r="6217" spans="1:13" x14ac:dyDescent="0.55000000000000004">
      <c r="A6217">
        <v>6212</v>
      </c>
      <c r="C6217">
        <f t="shared" si="297"/>
        <v>3.8321109227271138E-2</v>
      </c>
      <c r="D6217">
        <f t="shared" si="298"/>
        <v>6.3661192748721022E-5</v>
      </c>
      <c r="E6217" s="2">
        <f t="shared" si="299"/>
        <v>6.8594226764618119E-4</v>
      </c>
      <c r="K6217">
        <v>6212</v>
      </c>
      <c r="L6217" s="14">
        <v>-1.1647411170694E-5</v>
      </c>
      <c r="M6217" s="14">
        <v>1.2130609658798201E-2</v>
      </c>
    </row>
    <row r="6218" spans="1:13" x14ac:dyDescent="0.55000000000000004">
      <c r="A6218">
        <v>6213</v>
      </c>
      <c r="C6218">
        <f t="shared" si="297"/>
        <v>0.15932594927633145</v>
      </c>
      <c r="D6218">
        <f t="shared" si="298"/>
        <v>1.8426908374487809E-4</v>
      </c>
      <c r="E6218" s="2">
        <f t="shared" si="299"/>
        <v>7.5974046594113276E-2</v>
      </c>
      <c r="K6218">
        <v>6213</v>
      </c>
      <c r="L6218" s="14">
        <v>-1.4219110169099599E-4</v>
      </c>
      <c r="M6218" s="14">
        <v>-0.11630795029720301</v>
      </c>
    </row>
    <row r="6219" spans="1:13" x14ac:dyDescent="0.55000000000000004">
      <c r="A6219">
        <v>6214</v>
      </c>
      <c r="C6219">
        <f t="shared" si="297"/>
        <v>0.24034333438157909</v>
      </c>
      <c r="D6219">
        <f t="shared" si="298"/>
        <v>2.586293188051758E-4</v>
      </c>
      <c r="E6219" s="2">
        <f t="shared" si="299"/>
        <v>0.20789933644445016</v>
      </c>
      <c r="K6219">
        <v>6214</v>
      </c>
      <c r="L6219" s="14">
        <v>-2.3712214870323301E-4</v>
      </c>
      <c r="M6219" s="14">
        <v>-0.215616462579129</v>
      </c>
    </row>
    <row r="6220" spans="1:13" x14ac:dyDescent="0.55000000000000004">
      <c r="A6220">
        <v>6215</v>
      </c>
      <c r="C6220">
        <f t="shared" si="297"/>
        <v>0.26103960859293951</v>
      </c>
      <c r="D6220">
        <f t="shared" si="298"/>
        <v>2.6807904631959676E-4</v>
      </c>
      <c r="E6220" s="2">
        <f t="shared" si="299"/>
        <v>0.27244443677362284</v>
      </c>
      <c r="K6220">
        <v>6215</v>
      </c>
      <c r="L6220" s="14">
        <v>-2.7266448257372901E-4</v>
      </c>
      <c r="M6220" s="14">
        <v>-0.26092249422068697</v>
      </c>
    </row>
    <row r="6221" spans="1:13" x14ac:dyDescent="0.55000000000000004">
      <c r="A6221">
        <v>6216</v>
      </c>
      <c r="C6221">
        <f t="shared" si="297"/>
        <v>0.2162204433273722</v>
      </c>
      <c r="D6221">
        <f t="shared" si="298"/>
        <v>2.1024658386700461E-4</v>
      </c>
      <c r="E6221" s="2">
        <f t="shared" si="299"/>
        <v>0.20893978090874113</v>
      </c>
      <c r="K6221">
        <v>6216</v>
      </c>
      <c r="L6221" s="14">
        <v>-2.3991630529598601E-4</v>
      </c>
      <c r="M6221" s="14">
        <v>-0.24087886853903301</v>
      </c>
    </row>
    <row r="6222" spans="1:13" x14ac:dyDescent="0.55000000000000004">
      <c r="A6222">
        <v>6217</v>
      </c>
      <c r="C6222">
        <f t="shared" si="297"/>
        <v>0.11713450435196256</v>
      </c>
      <c r="D6222">
        <f t="shared" si="298"/>
        <v>9.964666051015597E-5</v>
      </c>
      <c r="E6222" s="2">
        <f t="shared" si="299"/>
        <v>7.708404749454624E-2</v>
      </c>
      <c r="K6222">
        <v>6217</v>
      </c>
      <c r="L6222" s="14">
        <v>-1.4707960102415801E-4</v>
      </c>
      <c r="M6222" s="14">
        <v>-0.16050563592776401</v>
      </c>
    </row>
    <row r="6223" spans="1:13" x14ac:dyDescent="0.55000000000000004">
      <c r="A6223">
        <v>6218</v>
      </c>
      <c r="C6223">
        <f t="shared" si="297"/>
        <v>-1.1349726216339208E-2</v>
      </c>
      <c r="D6223">
        <f t="shared" si="298"/>
        <v>-3.5962474249792058E-5</v>
      </c>
      <c r="E6223" s="2">
        <f t="shared" si="299"/>
        <v>8.1699045446174685E-4</v>
      </c>
      <c r="K6223">
        <v>6218</v>
      </c>
      <c r="L6223" s="14">
        <v>-1.7405898260226499E-5</v>
      </c>
      <c r="M6223" s="14">
        <v>-3.9932771093709199E-2</v>
      </c>
    </row>
    <row r="6224" spans="1:13" x14ac:dyDescent="0.55000000000000004">
      <c r="A6224">
        <v>6219</v>
      </c>
      <c r="C6224">
        <f t="shared" si="297"/>
        <v>-0.13698541473758666</v>
      </c>
      <c r="D6224">
        <f t="shared" si="298"/>
        <v>-1.6254578600185415E-4</v>
      </c>
      <c r="E6224" s="2">
        <f t="shared" si="299"/>
        <v>5.1814014127454344E-2</v>
      </c>
      <c r="K6224">
        <v>6219</v>
      </c>
      <c r="L6224" s="14">
        <v>1.16627219701332E-4</v>
      </c>
      <c r="M6224" s="14">
        <v>9.0641503985692498E-2</v>
      </c>
    </row>
    <row r="6225" spans="1:13" x14ac:dyDescent="0.55000000000000004">
      <c r="A6225">
        <v>6220</v>
      </c>
      <c r="C6225">
        <f t="shared" si="297"/>
        <v>-0.22824065158314166</v>
      </c>
      <c r="D6225">
        <f t="shared" si="298"/>
        <v>-2.4833353166077053E-4</v>
      </c>
      <c r="E6225" s="2">
        <f t="shared" si="299"/>
        <v>0.18211957710954849</v>
      </c>
      <c r="K6225">
        <v>6220</v>
      </c>
      <c r="L6225" s="14">
        <v>2.2145032698594799E-4</v>
      </c>
      <c r="M6225" s="14">
        <v>0.19851405209280901</v>
      </c>
    </row>
    <row r="6226" spans="1:13" x14ac:dyDescent="0.55000000000000004">
      <c r="A6226">
        <v>6221</v>
      </c>
      <c r="C6226">
        <f t="shared" si="297"/>
        <v>-0.26221229581251104</v>
      </c>
      <c r="D6226">
        <f t="shared" si="298"/>
        <v>-2.7179479532867565E-4</v>
      </c>
      <c r="E6226" s="2">
        <f t="shared" si="299"/>
        <v>0.26923626778382348</v>
      </c>
      <c r="K6226">
        <v>6221</v>
      </c>
      <c r="L6226" s="14">
        <v>2.7080982609884E-4</v>
      </c>
      <c r="M6226" s="14">
        <v>0.25666752436150903</v>
      </c>
    </row>
    <row r="6227" spans="1:13" x14ac:dyDescent="0.55000000000000004">
      <c r="A6227">
        <v>6222</v>
      </c>
      <c r="C6227">
        <f t="shared" si="297"/>
        <v>-0.23037418079147834</v>
      </c>
      <c r="D6227">
        <f t="shared" si="298"/>
        <v>-2.2704129435044521E-4</v>
      </c>
      <c r="E6227" s="2">
        <f t="shared" si="299"/>
        <v>0.23127558583997332</v>
      </c>
      <c r="K6227">
        <v>6222</v>
      </c>
      <c r="L6227" s="14">
        <v>2.52343324283083E-4</v>
      </c>
      <c r="M6227" s="14">
        <v>0.25053702290414498</v>
      </c>
    </row>
    <row r="6228" spans="1:13" x14ac:dyDescent="0.55000000000000004">
      <c r="A6228">
        <v>6223</v>
      </c>
      <c r="C6228">
        <f t="shared" si="297"/>
        <v>-0.14071700229422701</v>
      </c>
      <c r="D6228">
        <f t="shared" si="298"/>
        <v>-1.2530521414102336E-4</v>
      </c>
      <c r="E6228" s="2">
        <f t="shared" si="299"/>
        <v>0.10392562265956429</v>
      </c>
      <c r="K6228">
        <v>6223</v>
      </c>
      <c r="L6228" s="14">
        <v>1.70675871476294E-4</v>
      </c>
      <c r="M6228" s="14">
        <v>0.181657969841583</v>
      </c>
    </row>
    <row r="6229" spans="1:13" x14ac:dyDescent="0.55000000000000004">
      <c r="A6229">
        <v>6224</v>
      </c>
      <c r="C6229">
        <f t="shared" si="297"/>
        <v>-1.5742822300191316E-2</v>
      </c>
      <c r="D6229">
        <f t="shared" si="298"/>
        <v>7.8798335934475685E-6</v>
      </c>
      <c r="E6229" s="2">
        <f t="shared" si="299"/>
        <v>6.8930466130271055E-3</v>
      </c>
      <c r="K6229">
        <v>6224</v>
      </c>
      <c r="L6229" s="14">
        <v>4.6261587862028597E-5</v>
      </c>
      <c r="M6229" s="14">
        <v>6.7281551307967299E-2</v>
      </c>
    </row>
    <row r="6230" spans="1:13" x14ac:dyDescent="0.55000000000000004">
      <c r="A6230">
        <v>6225</v>
      </c>
      <c r="C6230">
        <f t="shared" si="297"/>
        <v>0.11318247425882734</v>
      </c>
      <c r="D6230">
        <f t="shared" si="298"/>
        <v>1.3908720918967671E-4</v>
      </c>
      <c r="E6230" s="2">
        <f t="shared" si="299"/>
        <v>3.1374478374043863E-2</v>
      </c>
      <c r="K6230">
        <v>6225</v>
      </c>
      <c r="L6230" s="14">
        <v>-8.9739197418338095E-5</v>
      </c>
      <c r="M6230" s="14">
        <v>-6.3945949135171903E-2</v>
      </c>
    </row>
    <row r="6231" spans="1:13" x14ac:dyDescent="0.55000000000000004">
      <c r="A6231">
        <v>6226</v>
      </c>
      <c r="C6231">
        <f t="shared" si="297"/>
        <v>0.21370135547614602</v>
      </c>
      <c r="D6231">
        <f t="shared" si="298"/>
        <v>2.3538662700505072E-4</v>
      </c>
      <c r="E6231" s="2">
        <f t="shared" si="299"/>
        <v>0.15433830812574148</v>
      </c>
      <c r="K6231">
        <v>6226</v>
      </c>
      <c r="L6231" s="14">
        <v>-2.0326424400371701E-4</v>
      </c>
      <c r="M6231" s="14">
        <v>-0.17915778992553799</v>
      </c>
    </row>
    <row r="6232" spans="1:13" x14ac:dyDescent="0.55000000000000004">
      <c r="A6232">
        <v>6227</v>
      </c>
      <c r="C6232">
        <f t="shared" si="297"/>
        <v>0.26058570093569572</v>
      </c>
      <c r="D6232">
        <f t="shared" si="298"/>
        <v>2.7260896299849218E-4</v>
      </c>
      <c r="E6232" s="2">
        <f t="shared" si="299"/>
        <v>0.26018584186703597</v>
      </c>
      <c r="K6232">
        <v>6227</v>
      </c>
      <c r="L6232" s="14">
        <v>-2.6588049971854098E-4</v>
      </c>
      <c r="M6232" s="14">
        <v>-0.24949845081481301</v>
      </c>
    </row>
    <row r="6233" spans="1:13" x14ac:dyDescent="0.55000000000000004">
      <c r="A6233">
        <v>6228</v>
      </c>
      <c r="C6233">
        <f t="shared" si="297"/>
        <v>0.242068528173357</v>
      </c>
      <c r="D6233">
        <f t="shared" si="298"/>
        <v>2.4141219542233111E-4</v>
      </c>
      <c r="E6233" s="2">
        <f t="shared" si="299"/>
        <v>0.24941954241757683</v>
      </c>
      <c r="K6233">
        <v>6228</v>
      </c>
      <c r="L6233" s="14">
        <v>-2.61905334875983E-4</v>
      </c>
      <c r="M6233" s="14">
        <v>-0.25735067692149799</v>
      </c>
    </row>
    <row r="6234" spans="1:13" x14ac:dyDescent="0.55000000000000004">
      <c r="A6234">
        <v>6229</v>
      </c>
      <c r="C6234">
        <f t="shared" si="297"/>
        <v>0.16279725723923277</v>
      </c>
      <c r="D6234">
        <f t="shared" si="298"/>
        <v>1.496260553604953E-4</v>
      </c>
      <c r="E6234" s="2">
        <f t="shared" si="299"/>
        <v>0.13216503009623454</v>
      </c>
      <c r="K6234">
        <v>6229</v>
      </c>
      <c r="L6234" s="14">
        <v>-1.9233435417099299E-4</v>
      </c>
      <c r="M6234" s="14">
        <v>-0.20074782950549899</v>
      </c>
    </row>
    <row r="6235" spans="1:13" x14ac:dyDescent="0.55000000000000004">
      <c r="A6235">
        <v>6230</v>
      </c>
      <c r="C6235">
        <f t="shared" si="297"/>
        <v>4.2667306231973928E-2</v>
      </c>
      <c r="D6235">
        <f t="shared" si="298"/>
        <v>2.0286929270180515E-5</v>
      </c>
      <c r="E6235" s="2">
        <f t="shared" si="299"/>
        <v>1.8641464635846771E-2</v>
      </c>
      <c r="K6235">
        <v>6230</v>
      </c>
      <c r="L6235" s="14">
        <v>-7.4592041308167397E-5</v>
      </c>
      <c r="M6235" s="14">
        <v>-9.3866442840725206E-2</v>
      </c>
    </row>
    <row r="6236" spans="1:13" x14ac:dyDescent="0.55000000000000004">
      <c r="A6236">
        <v>6231</v>
      </c>
      <c r="C6236">
        <f t="shared" si="297"/>
        <v>-8.8171239284053821E-2</v>
      </c>
      <c r="D6236">
        <f t="shared" si="298"/>
        <v>-1.1414378845240938E-4</v>
      </c>
      <c r="E6236" s="2">
        <f t="shared" si="299"/>
        <v>1.5548996655280171E-2</v>
      </c>
      <c r="K6236">
        <v>6231</v>
      </c>
      <c r="L6236" s="14">
        <v>6.18323110357183E-5</v>
      </c>
      <c r="M6236" s="14">
        <v>3.6524376738644303E-2</v>
      </c>
    </row>
    <row r="6237" spans="1:13" x14ac:dyDescent="0.55000000000000004">
      <c r="A6237">
        <v>6232</v>
      </c>
      <c r="C6237">
        <f t="shared" si="297"/>
        <v>-0.19688066224204645</v>
      </c>
      <c r="D6237">
        <f t="shared" si="298"/>
        <v>-2.1992682123360565E-4</v>
      </c>
      <c r="E6237" s="2">
        <f t="shared" si="299"/>
        <v>0.12577527612813405</v>
      </c>
      <c r="K6237">
        <v>6232</v>
      </c>
      <c r="L6237" s="14">
        <v>1.8277037750089801E-4</v>
      </c>
      <c r="M6237" s="14">
        <v>0.15776743958303599</v>
      </c>
    </row>
    <row r="6238" spans="1:13" x14ac:dyDescent="0.55000000000000004">
      <c r="A6238">
        <v>6233</v>
      </c>
      <c r="C6238">
        <f t="shared" si="297"/>
        <v>-0.25617718889237295</v>
      </c>
      <c r="D6238">
        <f t="shared" si="298"/>
        <v>-2.7051285757474254E-4</v>
      </c>
      <c r="E6238" s="2">
        <f t="shared" si="299"/>
        <v>0.24569257286824808</v>
      </c>
      <c r="K6238">
        <v>6233</v>
      </c>
      <c r="L6238" s="14">
        <v>2.5793246909587201E-4</v>
      </c>
      <c r="M6238" s="14">
        <v>0.23949666846571699</v>
      </c>
    </row>
    <row r="6239" spans="1:13" x14ac:dyDescent="0.55000000000000004">
      <c r="A6239">
        <v>6234</v>
      </c>
      <c r="C6239">
        <f t="shared" si="297"/>
        <v>-0.25117864091850867</v>
      </c>
      <c r="D6239">
        <f t="shared" si="298"/>
        <v>-2.532058686247109E-4</v>
      </c>
      <c r="E6239" s="2">
        <f t="shared" si="299"/>
        <v>0.26257539594153378</v>
      </c>
      <c r="K6239">
        <v>6234</v>
      </c>
      <c r="L6239" s="14">
        <v>2.6849377370891298E-4</v>
      </c>
      <c r="M6239" s="14">
        <v>0.26124247100169101</v>
      </c>
    </row>
    <row r="6240" spans="1:13" x14ac:dyDescent="0.55000000000000004">
      <c r="A6240">
        <v>6235</v>
      </c>
      <c r="C6240">
        <f t="shared" si="297"/>
        <v>-0.18313954850058076</v>
      </c>
      <c r="D6240">
        <f t="shared" si="298"/>
        <v>-1.7234954380661326E-4</v>
      </c>
      <c r="E6240" s="2">
        <f t="shared" si="299"/>
        <v>0.16055890687445754</v>
      </c>
      <c r="K6240">
        <v>6235</v>
      </c>
      <c r="L6240" s="14">
        <v>2.11809147082108E-4</v>
      </c>
      <c r="M6240" s="14">
        <v>0.217558476044659</v>
      </c>
    </row>
    <row r="6241" spans="1:13" x14ac:dyDescent="0.55000000000000004">
      <c r="A6241">
        <v>6236</v>
      </c>
      <c r="C6241">
        <f t="shared" si="297"/>
        <v>-6.9136289684398305E-2</v>
      </c>
      <c r="D6241">
        <f t="shared" si="298"/>
        <v>-4.8237116333193627E-5</v>
      </c>
      <c r="E6241" s="2">
        <f t="shared" si="299"/>
        <v>3.5540507085708606E-2</v>
      </c>
      <c r="K6241">
        <v>6236</v>
      </c>
      <c r="L6241" s="14">
        <v>1.02075605600034E-4</v>
      </c>
      <c r="M6241" s="14">
        <v>0.11938561112744001</v>
      </c>
    </row>
    <row r="6242" spans="1:13" x14ac:dyDescent="0.55000000000000004">
      <c r="A6242">
        <v>6237</v>
      </c>
      <c r="C6242">
        <f t="shared" si="297"/>
        <v>6.2218720565208364E-2</v>
      </c>
      <c r="D6242">
        <f t="shared" si="298"/>
        <v>8.7981810582119313E-5</v>
      </c>
      <c r="E6242" s="2">
        <f t="shared" si="299"/>
        <v>5.0277801397990759E-3</v>
      </c>
      <c r="K6242">
        <v>6237</v>
      </c>
      <c r="L6242" s="14">
        <v>-3.3223404535652403E-5</v>
      </c>
      <c r="M6242" s="14">
        <v>-8.6881207112092101E-3</v>
      </c>
    </row>
    <row r="6243" spans="1:13" x14ac:dyDescent="0.55000000000000004">
      <c r="A6243">
        <v>6238</v>
      </c>
      <c r="C6243">
        <f t="shared" si="297"/>
        <v>0.17795814341951971</v>
      </c>
      <c r="D6243">
        <f t="shared" si="298"/>
        <v>2.0211915755074245E-4</v>
      </c>
      <c r="E6243" s="2">
        <f t="shared" si="299"/>
        <v>9.7683753336239465E-2</v>
      </c>
      <c r="K6243">
        <v>6238</v>
      </c>
      <c r="L6243" s="14">
        <v>-1.60201406902346E-4</v>
      </c>
      <c r="M6243" s="14">
        <v>-0.13458585882054799</v>
      </c>
    </row>
    <row r="6244" spans="1:13" x14ac:dyDescent="0.55000000000000004">
      <c r="A6244">
        <v>6239</v>
      </c>
      <c r="C6244">
        <f t="shared" si="297"/>
        <v>0.24903382333556937</v>
      </c>
      <c r="D6244">
        <f t="shared" si="298"/>
        <v>2.6552885630793679E-4</v>
      </c>
      <c r="E6244" s="2">
        <f t="shared" si="299"/>
        <v>0.22639473454566511</v>
      </c>
      <c r="K6244">
        <v>6239</v>
      </c>
      <c r="L6244" s="14">
        <v>-2.4705597309297099E-4</v>
      </c>
      <c r="M6244" s="14">
        <v>-0.22677573367822701</v>
      </c>
    </row>
    <row r="6245" spans="1:13" x14ac:dyDescent="0.55000000000000004">
      <c r="A6245">
        <v>6240</v>
      </c>
      <c r="C6245">
        <f t="shared" si="297"/>
        <v>0.25760726281160379</v>
      </c>
      <c r="D6245">
        <f t="shared" si="298"/>
        <v>2.6229640903713161E-4</v>
      </c>
      <c r="E6245" s="2">
        <f t="shared" si="299"/>
        <v>0.2701665517229293</v>
      </c>
      <c r="K6245">
        <v>6240</v>
      </c>
      <c r="L6245" s="14">
        <v>-2.72033838198471E-4</v>
      </c>
      <c r="M6245" s="14">
        <v>-0.26216821922167699</v>
      </c>
    </row>
    <row r="6246" spans="1:13" x14ac:dyDescent="0.55000000000000004">
      <c r="A6246">
        <v>6241</v>
      </c>
      <c r="C6246">
        <f t="shared" si="297"/>
        <v>0.20152670925338606</v>
      </c>
      <c r="D6246">
        <f t="shared" si="298"/>
        <v>1.9323309186853476E-4</v>
      </c>
      <c r="E6246" s="2">
        <f t="shared" si="299"/>
        <v>0.18785788695315034</v>
      </c>
      <c r="K6246">
        <v>6241</v>
      </c>
      <c r="L6246" s="14">
        <v>-2.2887914095175E-4</v>
      </c>
      <c r="M6246" s="14">
        <v>-0.23189904788749999</v>
      </c>
    </row>
    <row r="6247" spans="1:13" x14ac:dyDescent="0.55000000000000004">
      <c r="A6247">
        <v>6242</v>
      </c>
      <c r="C6247">
        <f t="shared" si="297"/>
        <v>9.4867199518556766E-2</v>
      </c>
      <c r="D6247">
        <f t="shared" si="298"/>
        <v>7.5672341671340136E-5</v>
      </c>
      <c r="E6247" s="2">
        <f t="shared" si="299"/>
        <v>5.6842437452939126E-2</v>
      </c>
      <c r="K6247">
        <v>6242</v>
      </c>
      <c r="L6247" s="14">
        <v>-1.2840024299055501E-4</v>
      </c>
      <c r="M6247" s="14">
        <v>-0.14354932141264701</v>
      </c>
    </row>
    <row r="6248" spans="1:13" x14ac:dyDescent="0.55000000000000004">
      <c r="A6248">
        <v>6243</v>
      </c>
      <c r="C6248">
        <f t="shared" si="297"/>
        <v>-3.5601977653524804E-2</v>
      </c>
      <c r="D6248">
        <f t="shared" si="298"/>
        <v>-6.0880571238956399E-5</v>
      </c>
      <c r="E6248" s="2">
        <f t="shared" si="299"/>
        <v>2.6749259251701585E-4</v>
      </c>
      <c r="K6248">
        <v>6243</v>
      </c>
      <c r="L6248" s="14">
        <v>4.2372923649040602E-6</v>
      </c>
      <c r="M6248" s="14">
        <v>-1.9246776874658901E-2</v>
      </c>
    </row>
    <row r="6249" spans="1:13" x14ac:dyDescent="0.55000000000000004">
      <c r="A6249">
        <v>6244</v>
      </c>
      <c r="C6249">
        <f t="shared" si="297"/>
        <v>-0.15713580886471817</v>
      </c>
      <c r="D6249">
        <f t="shared" si="298"/>
        <v>-1.8215374402889706E-4</v>
      </c>
      <c r="E6249" s="2">
        <f t="shared" si="299"/>
        <v>7.1295435483169675E-2</v>
      </c>
      <c r="K6249">
        <v>6244</v>
      </c>
      <c r="L6249" s="14">
        <v>1.3581357156131901E-4</v>
      </c>
      <c r="M6249" s="14">
        <v>0.109876242329923</v>
      </c>
    </row>
    <row r="6250" spans="1:13" x14ac:dyDescent="0.55000000000000004">
      <c r="A6250">
        <v>6245</v>
      </c>
      <c r="C6250">
        <f t="shared" si="297"/>
        <v>-0.2392318642109168</v>
      </c>
      <c r="D6250">
        <f t="shared" si="298"/>
        <v>-2.5771016656386619E-4</v>
      </c>
      <c r="E6250" s="2">
        <f t="shared" si="299"/>
        <v>0.20314125216552351</v>
      </c>
      <c r="K6250">
        <v>6245</v>
      </c>
      <c r="L6250" s="14">
        <v>2.3337449923397201E-4</v>
      </c>
      <c r="M6250" s="14">
        <v>0.21148007502025501</v>
      </c>
    </row>
    <row r="6251" spans="1:13" x14ac:dyDescent="0.55000000000000004">
      <c r="A6251">
        <v>6246</v>
      </c>
      <c r="C6251">
        <f t="shared" si="297"/>
        <v>-0.2612857642480923</v>
      </c>
      <c r="D6251">
        <f t="shared" si="298"/>
        <v>-2.685867693912944E-4</v>
      </c>
      <c r="E6251" s="2">
        <f t="shared" si="299"/>
        <v>0.2718612711531867</v>
      </c>
      <c r="K6251">
        <v>6246</v>
      </c>
      <c r="L6251" s="14">
        <v>2.7248533582318902E-4</v>
      </c>
      <c r="M6251" s="14">
        <v>0.26011741099462399</v>
      </c>
    </row>
    <row r="6252" spans="1:13" x14ac:dyDescent="0.55000000000000004">
      <c r="A6252">
        <v>6247</v>
      </c>
      <c r="C6252">
        <f t="shared" si="297"/>
        <v>-0.21776244492748287</v>
      </c>
      <c r="D6252">
        <f t="shared" si="298"/>
        <v>-2.1205375446270593E-4</v>
      </c>
      <c r="E6252" s="2">
        <f t="shared" si="299"/>
        <v>0.21286151348245377</v>
      </c>
      <c r="K6252">
        <v>6247</v>
      </c>
      <c r="L6252" s="14">
        <v>2.4335052967918599E-4</v>
      </c>
      <c r="M6252" s="14">
        <v>0.24360672773412201</v>
      </c>
    </row>
    <row r="6253" spans="1:13" x14ac:dyDescent="0.55000000000000004">
      <c r="A6253">
        <v>6248</v>
      </c>
      <c r="C6253">
        <f t="shared" si="297"/>
        <v>-0.11958534199821806</v>
      </c>
      <c r="D6253">
        <f t="shared" si="298"/>
        <v>-1.0229971690247367E-4</v>
      </c>
      <c r="E6253" s="2">
        <f t="shared" si="299"/>
        <v>8.1606532048334929E-2</v>
      </c>
      <c r="K6253">
        <v>6248</v>
      </c>
      <c r="L6253" s="14">
        <v>1.5326707373994401E-4</v>
      </c>
      <c r="M6253" s="14">
        <v>0.16608322828618499</v>
      </c>
    </row>
    <row r="6254" spans="1:13" x14ac:dyDescent="0.55000000000000004">
      <c r="A6254">
        <v>6249</v>
      </c>
      <c r="C6254">
        <f t="shared" si="297"/>
        <v>8.6051611135902831E-3</v>
      </c>
      <c r="D6254">
        <f t="shared" si="298"/>
        <v>3.3129393293338036E-5</v>
      </c>
      <c r="E6254" s="2">
        <f t="shared" si="299"/>
        <v>1.4713356189202213E-3</v>
      </c>
      <c r="K6254">
        <v>6249</v>
      </c>
      <c r="L6254" s="14">
        <v>2.4796928382636098E-5</v>
      </c>
      <c r="M6254" s="14">
        <v>4.6963154008425399E-2</v>
      </c>
    </row>
    <row r="6255" spans="1:13" x14ac:dyDescent="0.55000000000000004">
      <c r="A6255">
        <v>6250</v>
      </c>
      <c r="C6255">
        <f t="shared" si="297"/>
        <v>0.13463595016829205</v>
      </c>
      <c r="D6255">
        <f t="shared" si="298"/>
        <v>1.6024372408472536E-4</v>
      </c>
      <c r="E6255" s="2">
        <f t="shared" si="299"/>
        <v>4.7766324609930862E-2</v>
      </c>
      <c r="K6255">
        <v>6250</v>
      </c>
      <c r="L6255" s="14">
        <v>-1.09883761517079E-4</v>
      </c>
      <c r="M6255" s="14">
        <v>-8.3919133529001197E-2</v>
      </c>
    </row>
    <row r="6256" spans="1:13" x14ac:dyDescent="0.55000000000000004">
      <c r="A6256">
        <v>6251</v>
      </c>
      <c r="C6256">
        <f t="shared" si="297"/>
        <v>0.22687595363141058</v>
      </c>
      <c r="D6256">
        <f t="shared" si="298"/>
        <v>2.4714025780055117E-4</v>
      </c>
      <c r="E6256" s="2">
        <f t="shared" si="299"/>
        <v>0.17695425265741604</v>
      </c>
      <c r="K6256">
        <v>6251</v>
      </c>
      <c r="L6256" s="14">
        <v>-2.1704338167547401E-4</v>
      </c>
      <c r="M6256" s="14">
        <v>-0.19378335347757999</v>
      </c>
    </row>
    <row r="6257" spans="1:13" x14ac:dyDescent="0.55000000000000004">
      <c r="A6257">
        <v>6252</v>
      </c>
      <c r="C6257">
        <f t="shared" si="297"/>
        <v>0.26217487489863761</v>
      </c>
      <c r="D6257">
        <f t="shared" si="298"/>
        <v>2.7200979611202204E-4</v>
      </c>
      <c r="E6257" s="2">
        <f t="shared" si="299"/>
        <v>0.26758708734424091</v>
      </c>
      <c r="K6257">
        <v>6252</v>
      </c>
      <c r="L6257" s="14">
        <v>-2.6984314045385902E-4</v>
      </c>
      <c r="M6257" s="14">
        <v>-0.25511333040305001</v>
      </c>
    </row>
    <row r="6258" spans="1:13" x14ac:dyDescent="0.55000000000000004">
      <c r="A6258">
        <v>6253</v>
      </c>
      <c r="C6258">
        <f t="shared" si="297"/>
        <v>0.23167342877610914</v>
      </c>
      <c r="D6258">
        <f t="shared" si="298"/>
        <v>2.2861060911263213E-4</v>
      </c>
      <c r="E6258" s="2">
        <f t="shared" si="299"/>
        <v>0.23447096455311145</v>
      </c>
      <c r="K6258">
        <v>6253</v>
      </c>
      <c r="L6258" s="14">
        <v>-2.5505901072026102E-4</v>
      </c>
      <c r="M6258" s="14">
        <v>-0.25254859112087102</v>
      </c>
    </row>
    <row r="6259" spans="1:13" x14ac:dyDescent="0.55000000000000004">
      <c r="A6259">
        <v>6254</v>
      </c>
      <c r="C6259">
        <f t="shared" si="297"/>
        <v>0.14302683531919433</v>
      </c>
      <c r="D6259">
        <f t="shared" si="298"/>
        <v>1.2783497795527249E-4</v>
      </c>
      <c r="E6259" s="2">
        <f t="shared" si="299"/>
        <v>0.10874055344361677</v>
      </c>
      <c r="K6259">
        <v>6254</v>
      </c>
      <c r="L6259" s="14">
        <v>-1.7639376948054501E-4</v>
      </c>
      <c r="M6259" s="14">
        <v>-0.18673149049475199</v>
      </c>
    </row>
    <row r="6260" spans="1:13" x14ac:dyDescent="0.55000000000000004">
      <c r="A6260">
        <v>6255</v>
      </c>
      <c r="C6260">
        <f t="shared" si="297"/>
        <v>1.8483520963645445E-2</v>
      </c>
      <c r="D6260">
        <f t="shared" si="298"/>
        <v>-5.0245381213225006E-6</v>
      </c>
      <c r="E6260" s="2">
        <f t="shared" si="299"/>
        <v>8.580289229551924E-3</v>
      </c>
      <c r="K6260">
        <v>6255</v>
      </c>
      <c r="L6260" s="14">
        <v>-5.3549614406923903E-5</v>
      </c>
      <c r="M6260" s="14">
        <v>-7.4146329676156003E-2</v>
      </c>
    </row>
    <row r="6261" spans="1:13" x14ac:dyDescent="0.55000000000000004">
      <c r="A6261">
        <v>6256</v>
      </c>
      <c r="C6261">
        <f t="shared" si="297"/>
        <v>-0.11069876755206923</v>
      </c>
      <c r="D6261">
        <f t="shared" si="298"/>
        <v>-1.3662300103832586E-4</v>
      </c>
      <c r="E6261" s="2">
        <f t="shared" si="299"/>
        <v>2.8125975589217412E-2</v>
      </c>
      <c r="K6261">
        <v>6256</v>
      </c>
      <c r="L6261" s="14">
        <v>8.2706373792601598E-5</v>
      </c>
      <c r="M6261" s="14">
        <v>5.7009239380269597E-2</v>
      </c>
    </row>
    <row r="6262" spans="1:13" x14ac:dyDescent="0.55000000000000004">
      <c r="A6262">
        <v>6257</v>
      </c>
      <c r="C6262">
        <f t="shared" si="297"/>
        <v>-0.2120979987570967</v>
      </c>
      <c r="D6262">
        <f t="shared" si="298"/>
        <v>-2.3393197047907657E-4</v>
      </c>
      <c r="E6262" s="2">
        <f t="shared" si="299"/>
        <v>0.14898402615878276</v>
      </c>
      <c r="K6262">
        <v>6257</v>
      </c>
      <c r="L6262" s="14">
        <v>1.9824803760267601E-4</v>
      </c>
      <c r="M6262" s="14">
        <v>0.17388649077426099</v>
      </c>
    </row>
    <row r="6263" spans="1:13" x14ac:dyDescent="0.55000000000000004">
      <c r="A6263">
        <v>6258</v>
      </c>
      <c r="C6263">
        <f t="shared" si="297"/>
        <v>-0.26026510294518401</v>
      </c>
      <c r="D6263">
        <f t="shared" si="298"/>
        <v>-2.7252894622427793E-4</v>
      </c>
      <c r="E6263" s="2">
        <f t="shared" si="299"/>
        <v>0.25753381369597178</v>
      </c>
      <c r="K6263">
        <v>6258</v>
      </c>
      <c r="L6263" s="14">
        <v>2.6413725055362099E-4</v>
      </c>
      <c r="M6263" s="14">
        <v>0.24721279184036399</v>
      </c>
    </row>
    <row r="6264" spans="1:13" x14ac:dyDescent="0.55000000000000004">
      <c r="A6264">
        <v>6259</v>
      </c>
      <c r="C6264">
        <f t="shared" si="297"/>
        <v>-0.24311115224855062</v>
      </c>
      <c r="D6264">
        <f t="shared" si="298"/>
        <v>-2.4272690092338973E-4</v>
      </c>
      <c r="E6264" s="2">
        <f t="shared" si="299"/>
        <v>0.25173727552672459</v>
      </c>
      <c r="K6264">
        <v>6259</v>
      </c>
      <c r="L6264" s="14">
        <v>2.6387165051487102E-4</v>
      </c>
      <c r="M6264" s="14">
        <v>0.25862311559322698</v>
      </c>
    </row>
    <row r="6265" spans="1:13" x14ac:dyDescent="0.55000000000000004">
      <c r="A6265">
        <v>6260</v>
      </c>
      <c r="C6265">
        <f t="shared" si="297"/>
        <v>-0.16494142671449513</v>
      </c>
      <c r="D6265">
        <f t="shared" si="298"/>
        <v>-1.5200551976798623E-4</v>
      </c>
      <c r="E6265" s="2">
        <f t="shared" si="299"/>
        <v>0.13704885620257434</v>
      </c>
      <c r="K6265">
        <v>6260</v>
      </c>
      <c r="L6265" s="14">
        <v>1.97517758663793E-4</v>
      </c>
      <c r="M6265" s="14">
        <v>0.20525967566443401</v>
      </c>
    </row>
    <row r="6266" spans="1:13" x14ac:dyDescent="0.55000000000000004">
      <c r="A6266">
        <v>6261</v>
      </c>
      <c r="C6266">
        <f t="shared" si="297"/>
        <v>-4.5374879764520711E-2</v>
      </c>
      <c r="D6266">
        <f t="shared" si="298"/>
        <v>-2.313395717295369E-5</v>
      </c>
      <c r="E6266" s="2">
        <f t="shared" si="299"/>
        <v>2.1275885357040385E-2</v>
      </c>
      <c r="K6266">
        <v>6261</v>
      </c>
      <c r="L6266" s="14">
        <v>8.1694318844150905E-5</v>
      </c>
      <c r="M6266" s="14">
        <v>0.1004876766269</v>
      </c>
    </row>
    <row r="6267" spans="1:13" x14ac:dyDescent="0.55000000000000004">
      <c r="A6267">
        <v>6262</v>
      </c>
      <c r="C6267">
        <f t="shared" si="297"/>
        <v>8.5579805579770074E-2</v>
      </c>
      <c r="D6267">
        <f t="shared" si="298"/>
        <v>1.1154374104736332E-4</v>
      </c>
      <c r="E6267" s="2">
        <f t="shared" si="299"/>
        <v>1.3232335712807684E-2</v>
      </c>
      <c r="K6267">
        <v>6262</v>
      </c>
      <c r="L6267" s="14">
        <v>-5.4589969924769897E-5</v>
      </c>
      <c r="M6267" s="14">
        <v>-2.9452084402128799E-2</v>
      </c>
    </row>
    <row r="6268" spans="1:13" x14ac:dyDescent="0.55000000000000004">
      <c r="A6268">
        <v>6263</v>
      </c>
      <c r="C6268">
        <f t="shared" si="297"/>
        <v>0.19505576360271248</v>
      </c>
      <c r="D6268">
        <f t="shared" si="298"/>
        <v>2.1822631142030244E-4</v>
      </c>
      <c r="E6268" s="2">
        <f t="shared" si="299"/>
        <v>0.12045838440337292</v>
      </c>
      <c r="K6268">
        <v>6263</v>
      </c>
      <c r="L6268" s="14">
        <v>-1.7720186207444399E-4</v>
      </c>
      <c r="M6268" s="14">
        <v>-0.15201538818517801</v>
      </c>
    </row>
    <row r="6269" spans="1:13" x14ac:dyDescent="0.55000000000000004">
      <c r="A6269">
        <v>6264</v>
      </c>
      <c r="C6269">
        <f t="shared" si="297"/>
        <v>0.25557683641065038</v>
      </c>
      <c r="D6269">
        <f t="shared" si="298"/>
        <v>2.701386774724184E-4</v>
      </c>
      <c r="E6269" s="2">
        <f t="shared" si="299"/>
        <v>0.242145020849384</v>
      </c>
      <c r="K6269">
        <v>6264</v>
      </c>
      <c r="L6269" s="14">
        <v>-2.5543244858702998E-4</v>
      </c>
      <c r="M6269" s="14">
        <v>-0.23650549496224499</v>
      </c>
    </row>
    <row r="6270" spans="1:13" x14ac:dyDescent="0.55000000000000004">
      <c r="A6270">
        <v>6265</v>
      </c>
      <c r="C6270">
        <f t="shared" si="297"/>
        <v>0.25195351041284514</v>
      </c>
      <c r="D6270">
        <f t="shared" si="298"/>
        <v>2.5425192955191975E-4</v>
      </c>
      <c r="E6270" s="2">
        <f t="shared" si="299"/>
        <v>0.26390294070479547</v>
      </c>
      <c r="K6270">
        <v>6265</v>
      </c>
      <c r="L6270" s="14">
        <v>-2.6968839376312299E-4</v>
      </c>
      <c r="M6270" s="14">
        <v>-0.261761333352444</v>
      </c>
    </row>
    <row r="6271" spans="1:13" x14ac:dyDescent="0.55000000000000004">
      <c r="A6271">
        <v>6266</v>
      </c>
      <c r="C6271">
        <f t="shared" si="297"/>
        <v>0.18509516406088997</v>
      </c>
      <c r="D6271">
        <f t="shared" si="298"/>
        <v>1.7455330651988175E-4</v>
      </c>
      <c r="E6271" s="2">
        <f t="shared" si="299"/>
        <v>0.16528500519629055</v>
      </c>
      <c r="K6271">
        <v>6266</v>
      </c>
      <c r="L6271" s="14">
        <v>-2.1639920769590899E-4</v>
      </c>
      <c r="M6271" s="14">
        <v>-0.22145742195510201</v>
      </c>
    </row>
    <row r="6272" spans="1:13" x14ac:dyDescent="0.55000000000000004">
      <c r="A6272">
        <v>6267</v>
      </c>
      <c r="C6272">
        <f t="shared" si="297"/>
        <v>7.1781833026147893E-2</v>
      </c>
      <c r="D6272">
        <f t="shared" si="298"/>
        <v>5.1045482843123716E-5</v>
      </c>
      <c r="E6272" s="2">
        <f t="shared" si="299"/>
        <v>3.8994384483588371E-2</v>
      </c>
      <c r="K6272">
        <v>6267</v>
      </c>
      <c r="L6272" s="14">
        <v>-1.08911497618031E-4</v>
      </c>
      <c r="M6272" s="14">
        <v>-0.125688125406998</v>
      </c>
    </row>
    <row r="6273" spans="1:13" x14ac:dyDescent="0.55000000000000004">
      <c r="A6273">
        <v>6268</v>
      </c>
      <c r="C6273">
        <f t="shared" si="297"/>
        <v>-5.954722505716839E-2</v>
      </c>
      <c r="D6273">
        <f t="shared" si="298"/>
        <v>-8.527368107385093E-5</v>
      </c>
      <c r="E6273" s="2">
        <f t="shared" si="299"/>
        <v>3.7341591778243142E-3</v>
      </c>
      <c r="K6273">
        <v>6268</v>
      </c>
      <c r="L6273" s="14">
        <v>2.5853772676163E-5</v>
      </c>
      <c r="M6273" s="14">
        <v>1.56054186181102E-3</v>
      </c>
    </row>
    <row r="6274" spans="1:13" x14ac:dyDescent="0.55000000000000004">
      <c r="A6274">
        <v>6269</v>
      </c>
      <c r="C6274">
        <f t="shared" si="297"/>
        <v>-0.17593118480705003</v>
      </c>
      <c r="D6274">
        <f t="shared" si="298"/>
        <v>-2.0019094846787029E-4</v>
      </c>
      <c r="E6274" s="2">
        <f t="shared" si="299"/>
        <v>9.2628646483657318E-2</v>
      </c>
      <c r="K6274">
        <v>6269</v>
      </c>
      <c r="L6274" s="14">
        <v>1.5414380521845E-4</v>
      </c>
      <c r="M6274" s="14">
        <v>0.128418361740431</v>
      </c>
    </row>
    <row r="6275" spans="1:13" x14ac:dyDescent="0.55000000000000004">
      <c r="A6275">
        <v>6270</v>
      </c>
      <c r="C6275">
        <f t="shared" si="297"/>
        <v>-0.24816012550550226</v>
      </c>
      <c r="D6275">
        <f t="shared" si="298"/>
        <v>-2.6486450748683914E-4</v>
      </c>
      <c r="E6275" s="2">
        <f t="shared" si="299"/>
        <v>0.22209836473488584</v>
      </c>
      <c r="K6275">
        <v>6270</v>
      </c>
      <c r="L6275" s="14">
        <v>2.43827565505032E-4</v>
      </c>
      <c r="M6275" s="14">
        <v>0.22311300627148101</v>
      </c>
    </row>
    <row r="6276" spans="1:13" x14ac:dyDescent="0.55000000000000004">
      <c r="A6276">
        <v>6271</v>
      </c>
      <c r="C6276">
        <f t="shared" si="297"/>
        <v>-0.25810610550315777</v>
      </c>
      <c r="D6276">
        <f t="shared" si="298"/>
        <v>-2.6306265802850186E-4</v>
      </c>
      <c r="E6276" s="2">
        <f t="shared" si="299"/>
        <v>0.27043506972110976</v>
      </c>
      <c r="K6276">
        <v>6271</v>
      </c>
      <c r="L6276" s="14">
        <v>2.7244319941447601E-4</v>
      </c>
      <c r="M6276" s="14">
        <v>0.261927614289232</v>
      </c>
    </row>
    <row r="6277" spans="1:13" x14ac:dyDescent="0.55000000000000004">
      <c r="A6277">
        <v>6272</v>
      </c>
      <c r="C6277">
        <f t="shared" si="297"/>
        <v>-0.20327289346578864</v>
      </c>
      <c r="D6277">
        <f t="shared" si="298"/>
        <v>-1.9523762632682663E-4</v>
      </c>
      <c r="E6277" s="2">
        <f t="shared" si="299"/>
        <v>0.19220658979048857</v>
      </c>
      <c r="K6277">
        <v>6272</v>
      </c>
      <c r="L6277" s="14">
        <v>2.32823743915658E-4</v>
      </c>
      <c r="M6277" s="14">
        <v>0.235140826427292</v>
      </c>
    </row>
    <row r="6278" spans="1:13" x14ac:dyDescent="0.55000000000000004">
      <c r="A6278">
        <v>6273</v>
      </c>
      <c r="C6278">
        <f t="shared" ref="C6278:C6341" si="300">$D$1*COS($B$2*(A6278-$L$2)+$B$1)</f>
        <v>-9.7422469821137683E-2</v>
      </c>
      <c r="D6278">
        <f t="shared" ref="D6278:D6341" si="301">$D$2*COS($B$2*(A6278-$L$3)+$B$3)</f>
        <v>-7.8412065699756312E-5</v>
      </c>
      <c r="E6278" s="2">
        <f t="shared" ref="E6278:E6341" si="302">(M6278-C6278)^2</f>
        <v>6.0951724120905389E-2</v>
      </c>
      <c r="K6278">
        <v>6273</v>
      </c>
      <c r="L6278" s="14">
        <v>1.3489213741951401E-4</v>
      </c>
      <c r="M6278" s="14">
        <v>0.14946155987885201</v>
      </c>
    </row>
    <row r="6279" spans="1:13" x14ac:dyDescent="0.55000000000000004">
      <c r="A6279">
        <v>6274</v>
      </c>
      <c r="C6279">
        <f t="shared" si="300"/>
        <v>3.287894024588895E-2</v>
      </c>
      <c r="D6279">
        <f t="shared" si="301"/>
        <v>5.809327062274794E-5</v>
      </c>
      <c r="E6279" s="2">
        <f t="shared" si="302"/>
        <v>4.2643796487359294E-5</v>
      </c>
      <c r="K6279">
        <v>6274</v>
      </c>
      <c r="L6279" s="14">
        <v>3.1759582965847599E-6</v>
      </c>
      <c r="M6279" s="14">
        <v>2.6348718466549501E-2</v>
      </c>
    </row>
    <row r="6280" spans="1:13" x14ac:dyDescent="0.55000000000000004">
      <c r="A6280">
        <v>6275</v>
      </c>
      <c r="C6280">
        <f t="shared" si="300"/>
        <v>0.15492842934426954</v>
      </c>
      <c r="D6280">
        <f t="shared" si="301"/>
        <v>1.8001842052792926E-4</v>
      </c>
      <c r="E6280" s="2">
        <f t="shared" si="302"/>
        <v>6.6714629298740738E-2</v>
      </c>
      <c r="K6280">
        <v>6275</v>
      </c>
      <c r="L6280" s="14">
        <v>-1.29335659283939E-4</v>
      </c>
      <c r="M6280" s="14">
        <v>-0.103363322941282</v>
      </c>
    </row>
    <row r="6281" spans="1:13" x14ac:dyDescent="0.55000000000000004">
      <c r="A6281">
        <v>6276</v>
      </c>
      <c r="C6281">
        <f t="shared" si="300"/>
        <v>0.23809414830941947</v>
      </c>
      <c r="D6281">
        <f t="shared" si="301"/>
        <v>2.5676274136783377E-4</v>
      </c>
      <c r="E6281" s="2">
        <f t="shared" si="302"/>
        <v>0.19827563847303298</v>
      </c>
      <c r="K6281">
        <v>6276</v>
      </c>
      <c r="L6281" s="14">
        <v>-2.2945435865662E-4</v>
      </c>
      <c r="M6281" s="14">
        <v>-0.20718737889896699</v>
      </c>
    </row>
    <row r="6282" spans="1:13" x14ac:dyDescent="0.55000000000000004">
      <c r="A6282">
        <v>6277</v>
      </c>
      <c r="C6282">
        <f t="shared" si="300"/>
        <v>0.26150325467563384</v>
      </c>
      <c r="D6282">
        <f t="shared" si="301"/>
        <v>2.6906502625422191E-4</v>
      </c>
      <c r="E6282" s="2">
        <f t="shared" si="302"/>
        <v>0.27104864673173928</v>
      </c>
      <c r="K6282">
        <v>6277</v>
      </c>
      <c r="L6282" s="14">
        <v>-2.7210479047225E-4</v>
      </c>
      <c r="M6282" s="14">
        <v>-0.25912007051421898</v>
      </c>
    </row>
    <row r="6283" spans="1:13" x14ac:dyDescent="0.55000000000000004">
      <c r="A6283">
        <v>6278</v>
      </c>
      <c r="C6283">
        <f t="shared" si="300"/>
        <v>0.21928055617112113</v>
      </c>
      <c r="D6283">
        <f t="shared" si="301"/>
        <v>2.1383766099289259E-4</v>
      </c>
      <c r="E6283" s="2">
        <f t="shared" si="302"/>
        <v>0.21662982223635496</v>
      </c>
      <c r="K6283">
        <v>6278</v>
      </c>
      <c r="L6283" s="14">
        <v>-2.4660488949853498E-4</v>
      </c>
      <c r="M6283" s="14">
        <v>-0.24615453300496901</v>
      </c>
    </row>
    <row r="6284" spans="1:13" x14ac:dyDescent="0.55000000000000004">
      <c r="A6284">
        <v>6279</v>
      </c>
      <c r="C6284">
        <f t="shared" si="300"/>
        <v>0.12202306013504595</v>
      </c>
      <c r="D6284">
        <f t="shared" si="301"/>
        <v>1.0494155016260881E-4</v>
      </c>
      <c r="E6284" s="2">
        <f t="shared" si="302"/>
        <v>8.6178134585548835E-2</v>
      </c>
      <c r="K6284">
        <v>6279</v>
      </c>
      <c r="L6284" s="14">
        <v>-1.59341264124242E-4</v>
      </c>
      <c r="M6284" s="14">
        <v>-0.171538065672764</v>
      </c>
    </row>
    <row r="6285" spans="1:13" x14ac:dyDescent="0.55000000000000004">
      <c r="A6285">
        <v>6280</v>
      </c>
      <c r="C6285">
        <f t="shared" si="300"/>
        <v>-5.8596519528952137E-3</v>
      </c>
      <c r="D6285">
        <f t="shared" si="301"/>
        <v>-3.0292677766121564E-5</v>
      </c>
      <c r="E6285" s="2">
        <f t="shared" si="302"/>
        <v>2.313530510143472E-3</v>
      </c>
      <c r="K6285">
        <v>6280</v>
      </c>
      <c r="L6285" s="14">
        <v>-3.2169630668593903E-5</v>
      </c>
      <c r="M6285" s="14">
        <v>-5.3958825647912802E-2</v>
      </c>
    </row>
    <row r="6286" spans="1:13" x14ac:dyDescent="0.55000000000000004">
      <c r="A6286">
        <v>6281</v>
      </c>
      <c r="C6286">
        <f t="shared" si="300"/>
        <v>-0.13227171491232287</v>
      </c>
      <c r="D6286">
        <f t="shared" si="301"/>
        <v>-1.5792408209453984E-4</v>
      </c>
      <c r="E6286" s="2">
        <f t="shared" si="302"/>
        <v>4.3851062101130552E-2</v>
      </c>
      <c r="K6286">
        <v>6281</v>
      </c>
      <c r="L6286" s="14">
        <v>1.03059086353903E-4</v>
      </c>
      <c r="M6286" s="14">
        <v>7.7134736996711098E-2</v>
      </c>
    </row>
    <row r="6287" spans="1:13" x14ac:dyDescent="0.55000000000000004">
      <c r="A6287">
        <v>6282</v>
      </c>
      <c r="C6287">
        <f t="shared" si="300"/>
        <v>-0.22548636549529041</v>
      </c>
      <c r="D6287">
        <f t="shared" si="301"/>
        <v>-2.4591987059275949E-4</v>
      </c>
      <c r="E6287" s="2">
        <f t="shared" si="302"/>
        <v>0.17172387221731669</v>
      </c>
      <c r="K6287">
        <v>6282</v>
      </c>
      <c r="L6287" s="14">
        <v>2.1247601586690999E-4</v>
      </c>
      <c r="M6287" s="14">
        <v>0.18890942625134</v>
      </c>
    </row>
    <row r="6288" spans="1:13" x14ac:dyDescent="0.55000000000000004">
      <c r="A6288">
        <v>6283</v>
      </c>
      <c r="C6288">
        <f t="shared" si="300"/>
        <v>-0.26210869121441066</v>
      </c>
      <c r="D6288">
        <f t="shared" si="301"/>
        <v>-2.721949551517806E-4</v>
      </c>
      <c r="E6288" s="2">
        <f t="shared" si="302"/>
        <v>0.26571887677571432</v>
      </c>
      <c r="K6288">
        <v>6283</v>
      </c>
      <c r="L6288" s="14">
        <v>2.6867700910054003E-4</v>
      </c>
      <c r="M6288" s="14">
        <v>0.25337057779232097</v>
      </c>
    </row>
    <row r="6289" spans="1:13" x14ac:dyDescent="0.55000000000000004">
      <c r="A6289">
        <v>6284</v>
      </c>
      <c r="C6289">
        <f t="shared" si="300"/>
        <v>-0.23294726025331375</v>
      </c>
      <c r="D6289">
        <f t="shared" si="301"/>
        <v>-2.3015484338425568E-4</v>
      </c>
      <c r="E6289" s="2">
        <f t="shared" si="302"/>
        <v>0.2374815197952394</v>
      </c>
      <c r="K6289">
        <v>6284</v>
      </c>
      <c r="L6289" s="14">
        <v>2.57586178653782E-4</v>
      </c>
      <c r="M6289" s="14">
        <v>0.25437349632826201</v>
      </c>
    </row>
    <row r="6290" spans="1:13" x14ac:dyDescent="0.55000000000000004">
      <c r="A6290">
        <v>6285</v>
      </c>
      <c r="C6290">
        <f t="shared" si="300"/>
        <v>-0.14532097710740119</v>
      </c>
      <c r="D6290">
        <f t="shared" si="301"/>
        <v>-1.3035071720622277E-4</v>
      </c>
      <c r="E6290" s="2">
        <f t="shared" si="302"/>
        <v>0.11356089313624941</v>
      </c>
      <c r="K6290">
        <v>6285</v>
      </c>
      <c r="L6290" s="14">
        <v>1.8198129181454199E-4</v>
      </c>
      <c r="M6290" s="14">
        <v>0.191666994690183</v>
      </c>
    </row>
    <row r="6291" spans="1:13" x14ac:dyDescent="0.55000000000000004">
      <c r="A6291">
        <v>6286</v>
      </c>
      <c r="C6291">
        <f t="shared" si="300"/>
        <v>-2.1222191830686684E-2</v>
      </c>
      <c r="D6291">
        <f t="shared" si="301"/>
        <v>2.168691415457992E-6</v>
      </c>
      <c r="E6291" s="2">
        <f t="shared" si="302"/>
        <v>1.0440445258767845E-2</v>
      </c>
      <c r="K6291">
        <v>6286</v>
      </c>
      <c r="L6291" s="14">
        <v>6.0798061510375999E-5</v>
      </c>
      <c r="M6291" s="14">
        <v>8.09563052162353E-2</v>
      </c>
    </row>
    <row r="6292" spans="1:13" x14ac:dyDescent="0.55000000000000004">
      <c r="A6292">
        <v>6287</v>
      </c>
      <c r="C6292">
        <f t="shared" si="300"/>
        <v>0.10820291626721937</v>
      </c>
      <c r="D6292">
        <f t="shared" si="301"/>
        <v>1.3414380420424682E-4</v>
      </c>
      <c r="E6292" s="2">
        <f t="shared" si="302"/>
        <v>2.5037780198231375E-2</v>
      </c>
      <c r="K6292">
        <v>6287</v>
      </c>
      <c r="L6292" s="14">
        <v>-7.5612420462855404E-5</v>
      </c>
      <c r="M6292" s="14">
        <v>-5.0030393115575798E-2</v>
      </c>
    </row>
    <row r="6293" spans="1:13" x14ac:dyDescent="0.55000000000000004">
      <c r="A6293">
        <v>6288</v>
      </c>
      <c r="C6293">
        <f t="shared" si="300"/>
        <v>0.21047137311856465</v>
      </c>
      <c r="D6293">
        <f t="shared" si="301"/>
        <v>2.3245164966481392E-4</v>
      </c>
      <c r="E6293" s="2">
        <f t="shared" si="302"/>
        <v>0.1436091977815028</v>
      </c>
      <c r="K6293">
        <v>6288</v>
      </c>
      <c r="L6293" s="14">
        <v>-1.9308530266576201E-4</v>
      </c>
      <c r="M6293" s="14">
        <v>-0.16848666912556401</v>
      </c>
    </row>
    <row r="6294" spans="1:13" x14ac:dyDescent="0.55000000000000004">
      <c r="A6294">
        <v>6289</v>
      </c>
      <c r="C6294">
        <f t="shared" si="300"/>
        <v>0.25991595170169329</v>
      </c>
      <c r="D6294">
        <f t="shared" si="301"/>
        <v>2.7241903075152457E-4</v>
      </c>
      <c r="E6294" s="2">
        <f t="shared" si="302"/>
        <v>0.25468208434443229</v>
      </c>
      <c r="K6294">
        <v>6289</v>
      </c>
      <c r="L6294" s="14">
        <v>-2.6219877300177202E-4</v>
      </c>
      <c r="M6294" s="14">
        <v>-0.24474441363764299</v>
      </c>
    </row>
    <row r="6295" spans="1:13" x14ac:dyDescent="0.55000000000000004">
      <c r="A6295">
        <v>6290</v>
      </c>
      <c r="C6295">
        <f t="shared" si="300"/>
        <v>0.24412710500265597</v>
      </c>
      <c r="D6295">
        <f t="shared" si="301"/>
        <v>2.4401497725893534E-4</v>
      </c>
      <c r="E6295" s="2">
        <f t="shared" si="302"/>
        <v>0.25384618691456445</v>
      </c>
      <c r="K6295">
        <v>6290</v>
      </c>
      <c r="L6295" s="14">
        <v>-2.6564293407638901E-4</v>
      </c>
      <c r="M6295" s="14">
        <v>-0.25970440147005802</v>
      </c>
    </row>
    <row r="6296" spans="1:13" x14ac:dyDescent="0.55000000000000004">
      <c r="A6296">
        <v>6291</v>
      </c>
      <c r="C6296">
        <f t="shared" si="300"/>
        <v>0.16706750073954071</v>
      </c>
      <c r="D6296">
        <f t="shared" si="301"/>
        <v>1.5436830790214526E-4</v>
      </c>
      <c r="E6296" s="2">
        <f t="shared" si="302"/>
        <v>0.14189333072397387</v>
      </c>
      <c r="K6296">
        <v>6291</v>
      </c>
      <c r="L6296" s="14">
        <v>-2.0255517438245001E-4</v>
      </c>
      <c r="M6296" s="14">
        <v>-0.20961981086515599</v>
      </c>
    </row>
    <row r="6297" spans="1:13" x14ac:dyDescent="0.55000000000000004">
      <c r="A6297">
        <v>6292</v>
      </c>
      <c r="C6297">
        <f t="shared" si="300"/>
        <v>4.8077475294304763E-2</v>
      </c>
      <c r="D6297">
        <f t="shared" si="301"/>
        <v>2.5978447087674511E-5</v>
      </c>
      <c r="E6297" s="2">
        <f t="shared" si="302"/>
        <v>2.4059767765754102E-2</v>
      </c>
      <c r="K6297">
        <v>6292</v>
      </c>
      <c r="L6297" s="14">
        <v>-8.87362147033516E-5</v>
      </c>
      <c r="M6297" s="14">
        <v>-0.107034638242176</v>
      </c>
    </row>
    <row r="6298" spans="1:13" x14ac:dyDescent="0.55000000000000004">
      <c r="A6298">
        <v>6293</v>
      </c>
      <c r="C6298">
        <f t="shared" si="300"/>
        <v>-8.2978983057029512E-2</v>
      </c>
      <c r="D6298">
        <f t="shared" si="301"/>
        <v>-1.0893145636358553E-4</v>
      </c>
      <c r="E6298" s="2">
        <f t="shared" si="302"/>
        <v>1.1095884955292923E-2</v>
      </c>
      <c r="K6298">
        <v>6293</v>
      </c>
      <c r="L6298" s="14">
        <v>4.7307280427713101E-5</v>
      </c>
      <c r="M6298" s="14">
        <v>2.2358023523245601E-2</v>
      </c>
    </row>
    <row r="6299" spans="1:13" x14ac:dyDescent="0.55000000000000004">
      <c r="A6299">
        <v>6294</v>
      </c>
      <c r="C6299">
        <f t="shared" si="300"/>
        <v>-0.19320946571923425</v>
      </c>
      <c r="D6299">
        <f t="shared" si="301"/>
        <v>-2.1650186036050364E-4</v>
      </c>
      <c r="E6299" s="2">
        <f t="shared" si="302"/>
        <v>0.11516551184602151</v>
      </c>
      <c r="K6299">
        <v>6294</v>
      </c>
      <c r="L6299" s="14">
        <v>1.7150237370259499E-4</v>
      </c>
      <c r="M6299" s="14">
        <v>0.14615097959816201</v>
      </c>
    </row>
    <row r="6300" spans="1:13" x14ac:dyDescent="0.55000000000000004">
      <c r="A6300">
        <v>6295</v>
      </c>
      <c r="C6300">
        <f t="shared" si="300"/>
        <v>-0.25494844501831598</v>
      </c>
      <c r="D6300">
        <f t="shared" si="301"/>
        <v>-2.6973486090406385E-4</v>
      </c>
      <c r="E6300" s="2">
        <f t="shared" si="302"/>
        <v>0.23842513304912316</v>
      </c>
      <c r="K6300">
        <v>6295</v>
      </c>
      <c r="L6300" s="14">
        <v>2.5274363356017702E-4</v>
      </c>
      <c r="M6300" s="14">
        <v>0.233339516177865</v>
      </c>
    </row>
    <row r="6301" spans="1:13" x14ac:dyDescent="0.55000000000000004">
      <c r="A6301">
        <v>6296</v>
      </c>
      <c r="C6301">
        <f t="shared" si="300"/>
        <v>-0.25270073850565244</v>
      </c>
      <c r="D6301">
        <f t="shared" si="301"/>
        <v>-2.5527009692184971E-4</v>
      </c>
      <c r="E6301" s="2">
        <f t="shared" si="302"/>
        <v>0.26500613093274522</v>
      </c>
      <c r="K6301">
        <v>6296</v>
      </c>
      <c r="L6301" s="14">
        <v>2.7068368248493898E-4</v>
      </c>
      <c r="M6301" s="14">
        <v>0.26208672339755401</v>
      </c>
    </row>
    <row r="6302" spans="1:13" x14ac:dyDescent="0.55000000000000004">
      <c r="A6302">
        <v>6297</v>
      </c>
      <c r="C6302">
        <f t="shared" si="300"/>
        <v>-0.18703047313790172</v>
      </c>
      <c r="D6302">
        <f t="shared" si="301"/>
        <v>-1.7673791927955024E-4</v>
      </c>
      <c r="E6302" s="2">
        <f t="shared" si="302"/>
        <v>0.16992793200157821</v>
      </c>
      <c r="K6302">
        <v>6297</v>
      </c>
      <c r="L6302" s="14">
        <v>2.2082932393169201E-4</v>
      </c>
      <c r="M6302" s="14">
        <v>0.225192684874331</v>
      </c>
    </row>
    <row r="6303" spans="1:13" x14ac:dyDescent="0.55000000000000004">
      <c r="A6303">
        <v>6298</v>
      </c>
      <c r="C6303">
        <f t="shared" si="300"/>
        <v>-7.4419501302112834E-2</v>
      </c>
      <c r="D6303">
        <f t="shared" si="301"/>
        <v>-5.3848249237837281E-5</v>
      </c>
      <c r="E6303" s="2">
        <f t="shared" si="302"/>
        <v>4.2566804648720209E-2</v>
      </c>
      <c r="K6303">
        <v>6298</v>
      </c>
      <c r="L6303" s="14">
        <v>1.1566689127408301E-4</v>
      </c>
      <c r="M6303" s="14">
        <v>0.131897741430336</v>
      </c>
    </row>
    <row r="6304" spans="1:13" x14ac:dyDescent="0.55000000000000004">
      <c r="A6304">
        <v>6299</v>
      </c>
      <c r="C6304">
        <f t="shared" si="300"/>
        <v>5.6869196721881607E-2</v>
      </c>
      <c r="D6304">
        <f t="shared" si="301"/>
        <v>8.2556196331537264E-5</v>
      </c>
      <c r="E6304" s="2">
        <f t="shared" si="302"/>
        <v>2.631793248516309E-3</v>
      </c>
      <c r="K6304">
        <v>6299</v>
      </c>
      <c r="L6304" s="14">
        <v>-1.8465031848419301E-5</v>
      </c>
      <c r="M6304" s="14">
        <v>5.5681904109298802E-3</v>
      </c>
    </row>
    <row r="6305" spans="1:13" x14ac:dyDescent="0.55000000000000004">
      <c r="A6305">
        <v>6300</v>
      </c>
      <c r="C6305">
        <f t="shared" si="300"/>
        <v>0.17388492507623993</v>
      </c>
      <c r="D6305">
        <f t="shared" si="301"/>
        <v>1.9824077676824372E-4</v>
      </c>
      <c r="E6305" s="2">
        <f t="shared" si="302"/>
        <v>8.7640198791926208E-2</v>
      </c>
      <c r="K6305">
        <v>6300</v>
      </c>
      <c r="L6305" s="14">
        <v>-1.4797227319574401E-4</v>
      </c>
      <c r="M6305" s="14">
        <v>-0.122155948439439</v>
      </c>
    </row>
    <row r="6306" spans="1:13" x14ac:dyDescent="0.55000000000000004">
      <c r="A6306">
        <v>6301</v>
      </c>
      <c r="C6306">
        <f t="shared" si="300"/>
        <v>0.24725920243986929</v>
      </c>
      <c r="D6306">
        <f t="shared" si="301"/>
        <v>2.6417110082014813E-4</v>
      </c>
      <c r="E6306" s="2">
        <f t="shared" si="302"/>
        <v>0.21766384012838139</v>
      </c>
      <c r="K6306">
        <v>6301</v>
      </c>
      <c r="L6306" s="14">
        <v>-2.40418940767855E-4</v>
      </c>
      <c r="M6306" s="14">
        <v>-0.219285372202663</v>
      </c>
    </row>
    <row r="6307" spans="1:13" x14ac:dyDescent="0.55000000000000004">
      <c r="A6307">
        <v>6302</v>
      </c>
      <c r="C6307">
        <f t="shared" si="300"/>
        <v>0.25857663180218499</v>
      </c>
      <c r="D6307">
        <f t="shared" si="301"/>
        <v>2.6380004685219277E-4</v>
      </c>
      <c r="E6307" s="2">
        <f t="shared" si="302"/>
        <v>0.27047285269675142</v>
      </c>
      <c r="K6307">
        <v>6302</v>
      </c>
      <c r="L6307" s="14">
        <v>-2.7265119317382698E-4</v>
      </c>
      <c r="M6307" s="14">
        <v>-0.26149341415004201</v>
      </c>
    </row>
    <row r="6308" spans="1:13" x14ac:dyDescent="0.55000000000000004">
      <c r="A6308">
        <v>6303</v>
      </c>
      <c r="C6308">
        <f t="shared" si="300"/>
        <v>0.20499677694636542</v>
      </c>
      <c r="D6308">
        <f t="shared" si="301"/>
        <v>1.9722074158911657E-4</v>
      </c>
      <c r="E6308" s="2">
        <f t="shared" si="302"/>
        <v>0.19643119082563654</v>
      </c>
      <c r="K6308">
        <v>6303</v>
      </c>
      <c r="L6308" s="14">
        <v>-2.3659626284420701E-4</v>
      </c>
      <c r="M6308" s="14">
        <v>-0.238208808336172</v>
      </c>
    </row>
    <row r="6309" spans="1:13" x14ac:dyDescent="0.55000000000000004">
      <c r="A6309">
        <v>6304</v>
      </c>
      <c r="C6309">
        <f t="shared" si="300"/>
        <v>9.9967052066219877E-2</v>
      </c>
      <c r="D6309">
        <f t="shared" si="301"/>
        <v>8.114318727056355E-5</v>
      </c>
      <c r="E6309" s="2">
        <f t="shared" si="302"/>
        <v>6.5142547283600846E-2</v>
      </c>
      <c r="K6309">
        <v>6304</v>
      </c>
      <c r="L6309" s="14">
        <v>-1.4128433074859901E-4</v>
      </c>
      <c r="M6309" s="14">
        <v>-0.15526332873434401</v>
      </c>
    </row>
    <row r="6310" spans="1:13" x14ac:dyDescent="0.55000000000000004">
      <c r="A6310">
        <v>6305</v>
      </c>
      <c r="C6310">
        <f t="shared" si="300"/>
        <v>-3.0152295744278884E-2</v>
      </c>
      <c r="D6310">
        <f t="shared" si="301"/>
        <v>-5.5299596690220935E-5</v>
      </c>
      <c r="E6310" s="2">
        <f t="shared" si="302"/>
        <v>1.07511165037553E-5</v>
      </c>
      <c r="K6310">
        <v>6305</v>
      </c>
      <c r="L6310" s="14">
        <v>-1.0586861552647101E-5</v>
      </c>
      <c r="M6310" s="14">
        <v>-3.3431185267235597E-2</v>
      </c>
    </row>
    <row r="6311" spans="1:13" x14ac:dyDescent="0.55000000000000004">
      <c r="A6311">
        <v>6306</v>
      </c>
      <c r="C6311">
        <f t="shared" si="300"/>
        <v>-0.15270405288292982</v>
      </c>
      <c r="D6311">
        <f t="shared" si="301"/>
        <v>-1.7786334750477257E-4</v>
      </c>
      <c r="E6311" s="2">
        <f t="shared" si="302"/>
        <v>6.2239301835089612E-2</v>
      </c>
      <c r="K6311">
        <v>6306</v>
      </c>
      <c r="L6311" s="14">
        <v>1.22762152795286E-4</v>
      </c>
      <c r="M6311" s="14">
        <v>9.67740059420691E-2</v>
      </c>
    </row>
    <row r="6312" spans="1:13" x14ac:dyDescent="0.55000000000000004">
      <c r="A6312">
        <v>6307</v>
      </c>
      <c r="C6312">
        <f t="shared" si="300"/>
        <v>-0.2369303114940107</v>
      </c>
      <c r="D6312">
        <f t="shared" si="301"/>
        <v>-2.5578714715752461E-4</v>
      </c>
      <c r="E6312" s="2">
        <f t="shared" si="302"/>
        <v>0.19331134316989762</v>
      </c>
      <c r="K6312">
        <v>6307</v>
      </c>
      <c r="L6312" s="14">
        <v>2.25364624414533E-4</v>
      </c>
      <c r="M6312" s="14">
        <v>0.202741547020834</v>
      </c>
    </row>
    <row r="6313" spans="1:13" x14ac:dyDescent="0.55000000000000004">
      <c r="A6313">
        <v>6308</v>
      </c>
      <c r="C6313">
        <f t="shared" si="300"/>
        <v>-0.26169205601480777</v>
      </c>
      <c r="D6313">
        <f t="shared" si="301"/>
        <v>-2.6951376443900963E-4</v>
      </c>
      <c r="E6313" s="2">
        <f t="shared" si="302"/>
        <v>0.27000833851217104</v>
      </c>
      <c r="K6313">
        <v>6308</v>
      </c>
      <c r="L6313" s="14">
        <v>2.7152312778853E-4</v>
      </c>
      <c r="M6313" s="14">
        <v>0.25793120993098401</v>
      </c>
    </row>
    <row r="6314" spans="1:13" x14ac:dyDescent="0.55000000000000004">
      <c r="A6314">
        <v>6309</v>
      </c>
      <c r="C6314">
        <f t="shared" si="300"/>
        <v>-0.22077461050882166</v>
      </c>
      <c r="D6314">
        <f t="shared" si="301"/>
        <v>-2.1559810774813946E-4</v>
      </c>
      <c r="E6314" s="2">
        <f t="shared" si="302"/>
        <v>0.22023780803811546</v>
      </c>
      <c r="K6314">
        <v>6309</v>
      </c>
      <c r="L6314" s="14">
        <v>2.49676979400692E-4</v>
      </c>
      <c r="M6314" s="14">
        <v>0.24852040122485899</v>
      </c>
    </row>
    <row r="6315" spans="1:13" x14ac:dyDescent="0.55000000000000004">
      <c r="A6315">
        <v>6310</v>
      </c>
      <c r="C6315">
        <f t="shared" si="300"/>
        <v>-0.12444739132443464</v>
      </c>
      <c r="D6315">
        <f t="shared" si="301"/>
        <v>-1.0757187045941831E-4</v>
      </c>
      <c r="E6315" s="2">
        <f t="shared" si="302"/>
        <v>9.0789829890997126E-2</v>
      </c>
      <c r="K6315">
        <v>6310</v>
      </c>
      <c r="L6315" s="14">
        <v>1.65297682638419E-4</v>
      </c>
      <c r="M6315" s="14">
        <v>0.17686611632332599</v>
      </c>
    </row>
    <row r="6316" spans="1:13" x14ac:dyDescent="0.55000000000000004">
      <c r="A6316">
        <v>6311</v>
      </c>
      <c r="C6316">
        <f t="shared" si="300"/>
        <v>3.1134999395080491E-3</v>
      </c>
      <c r="D6316">
        <f t="shared" si="301"/>
        <v>2.7452638879495826E-5</v>
      </c>
      <c r="E6316" s="2">
        <f t="shared" si="302"/>
        <v>3.3409689474236388E-3</v>
      </c>
      <c r="K6316">
        <v>6311</v>
      </c>
      <c r="L6316" s="14">
        <v>3.9518555826977499E-5</v>
      </c>
      <c r="M6316" s="14">
        <v>6.0914615390887002E-2</v>
      </c>
    </row>
    <row r="6317" spans="1:13" x14ac:dyDescent="0.55000000000000004">
      <c r="A6317">
        <v>6312</v>
      </c>
      <c r="C6317">
        <f t="shared" si="300"/>
        <v>0.12989296834600578</v>
      </c>
      <c r="D6317">
        <f t="shared" si="301"/>
        <v>1.5558711451537098E-4</v>
      </c>
      <c r="E6317" s="2">
        <f t="shared" si="302"/>
        <v>4.0074553586264286E-2</v>
      </c>
      <c r="K6317">
        <v>6312</v>
      </c>
      <c r="L6317" s="14">
        <v>-9.6158238446652895E-5</v>
      </c>
      <c r="M6317" s="14">
        <v>-7.0293328853039003E-2</v>
      </c>
    </row>
    <row r="6318" spans="1:13" x14ac:dyDescent="0.55000000000000004">
      <c r="A6318">
        <v>6313</v>
      </c>
      <c r="C6318">
        <f t="shared" si="300"/>
        <v>0.22407203962418967</v>
      </c>
      <c r="D6318">
        <f t="shared" si="301"/>
        <v>2.4467250392405085E-4</v>
      </c>
      <c r="E6318" s="2">
        <f t="shared" si="302"/>
        <v>0.16643781758208484</v>
      </c>
      <c r="K6318">
        <v>6313</v>
      </c>
      <c r="L6318" s="14">
        <v>-2.0775160537891499E-4</v>
      </c>
      <c r="M6318" s="14">
        <v>-0.183895872817567</v>
      </c>
    </row>
    <row r="6319" spans="1:13" x14ac:dyDescent="0.55000000000000004">
      <c r="A6319">
        <v>6314</v>
      </c>
      <c r="C6319">
        <f t="shared" si="300"/>
        <v>0.26201375202054861</v>
      </c>
      <c r="D6319">
        <f t="shared" si="301"/>
        <v>2.7235025213497477E-4</v>
      </c>
      <c r="E6319" s="2">
        <f t="shared" si="302"/>
        <v>0.26363532501569942</v>
      </c>
      <c r="K6319">
        <v>6314</v>
      </c>
      <c r="L6319" s="14">
        <v>-2.6731229394663501E-4</v>
      </c>
      <c r="M6319" s="14">
        <v>-0.25144055462776399</v>
      </c>
    </row>
    <row r="6320" spans="1:13" x14ac:dyDescent="0.55000000000000004">
      <c r="A6320">
        <v>6315</v>
      </c>
      <c r="C6320">
        <f t="shared" si="300"/>
        <v>0.23419553547315472</v>
      </c>
      <c r="D6320">
        <f t="shared" si="301"/>
        <v>2.3167382774993639E-4</v>
      </c>
      <c r="E6320" s="2">
        <f t="shared" si="302"/>
        <v>0.24030184908220112</v>
      </c>
      <c r="K6320">
        <v>6315</v>
      </c>
      <c r="L6320" s="14">
        <v>-2.5992296021033903E-4</v>
      </c>
      <c r="M6320" s="14">
        <v>-0.25601038970747902</v>
      </c>
    </row>
    <row r="6321" spans="1:13" x14ac:dyDescent="0.55000000000000004">
      <c r="A6321">
        <v>6316</v>
      </c>
      <c r="C6321">
        <f t="shared" si="300"/>
        <v>0.14759917597235897</v>
      </c>
      <c r="D6321">
        <f t="shared" si="301"/>
        <v>1.3285215589629572E-4</v>
      </c>
      <c r="E6321" s="2">
        <f t="shared" si="302"/>
        <v>0.11837729081435888</v>
      </c>
      <c r="K6321">
        <v>6316</v>
      </c>
      <c r="L6321" s="14">
        <v>-1.8743430864438199E-4</v>
      </c>
      <c r="M6321" s="14">
        <v>-0.19646083451179899</v>
      </c>
    </row>
    <row r="6322" spans="1:13" x14ac:dyDescent="0.55000000000000004">
      <c r="A6322">
        <v>6317</v>
      </c>
      <c r="C6322">
        <f t="shared" si="300"/>
        <v>2.395853444627883E-2</v>
      </c>
      <c r="D6322">
        <f t="shared" si="301"/>
        <v>6.8739321394292388E-7</v>
      </c>
      <c r="E6322" s="2">
        <f t="shared" si="302"/>
        <v>1.2469067536049077E-2</v>
      </c>
      <c r="K6322">
        <v>6317</v>
      </c>
      <c r="L6322" s="14">
        <v>-6.80015717204053E-5</v>
      </c>
      <c r="M6322" s="14">
        <v>-8.7706444558103197E-2</v>
      </c>
    </row>
    <row r="6323" spans="1:13" x14ac:dyDescent="0.55000000000000004">
      <c r="A6323">
        <v>6318</v>
      </c>
      <c r="C6323">
        <f t="shared" si="300"/>
        <v>-0.10569519421998055</v>
      </c>
      <c r="D6323">
        <f t="shared" si="301"/>
        <v>-1.3164989067601025E-4</v>
      </c>
      <c r="E6323" s="2">
        <f t="shared" si="302"/>
        <v>2.2114593536099847E-2</v>
      </c>
      <c r="K6323">
        <v>6318</v>
      </c>
      <c r="L6323" s="14">
        <v>6.8462580692072101E-5</v>
      </c>
      <c r="M6323" s="14">
        <v>4.3014568526450601E-2</v>
      </c>
    </row>
    <row r="6324" spans="1:13" x14ac:dyDescent="0.55000000000000004">
      <c r="A6324">
        <v>6319</v>
      </c>
      <c r="C6324">
        <f t="shared" si="300"/>
        <v>-0.20882165701494934</v>
      </c>
      <c r="D6324">
        <f t="shared" si="301"/>
        <v>-2.3094582696580281E-4</v>
      </c>
      <c r="E6324" s="2">
        <f t="shared" si="302"/>
        <v>0.13822332265067055</v>
      </c>
      <c r="K6324">
        <v>6319</v>
      </c>
      <c r="L6324" s="14">
        <v>1.87779855059203E-4</v>
      </c>
      <c r="M6324" s="14">
        <v>0.16296231608054401</v>
      </c>
    </row>
    <row r="6325" spans="1:13" x14ac:dyDescent="0.55000000000000004">
      <c r="A6325">
        <v>6320</v>
      </c>
      <c r="C6325">
        <f t="shared" si="300"/>
        <v>-0.25953828551045255</v>
      </c>
      <c r="D6325">
        <f t="shared" si="301"/>
        <v>-2.7227922863896665E-4</v>
      </c>
      <c r="E6325" s="2">
        <f t="shared" si="302"/>
        <v>0.25163609421885152</v>
      </c>
      <c r="K6325">
        <v>6320</v>
      </c>
      <c r="L6325" s="14">
        <v>2.6006649982510799E-4</v>
      </c>
      <c r="M6325" s="14">
        <v>0.24209514062745099</v>
      </c>
    </row>
    <row r="6326" spans="1:13" x14ac:dyDescent="0.55000000000000004">
      <c r="A6326">
        <v>6321</v>
      </c>
      <c r="C6326">
        <f t="shared" si="300"/>
        <v>-0.2451162749771823</v>
      </c>
      <c r="D6326">
        <f t="shared" si="301"/>
        <v>-2.452762831162506E-4</v>
      </c>
      <c r="E6326" s="2">
        <f t="shared" si="302"/>
        <v>0.25574261455017089</v>
      </c>
      <c r="K6326">
        <v>6321</v>
      </c>
      <c r="L6326" s="14">
        <v>2.6721787637437703E-4</v>
      </c>
      <c r="M6326" s="14">
        <v>0.26059373535499503</v>
      </c>
    </row>
    <row r="6327" spans="1:13" x14ac:dyDescent="0.55000000000000004">
      <c r="A6327">
        <v>6322</v>
      </c>
      <c r="C6327">
        <f t="shared" si="300"/>
        <v>-0.16917524606631626</v>
      </c>
      <c r="D6327">
        <f t="shared" si="301"/>
        <v>-1.5671416054540715E-4</v>
      </c>
      <c r="E6327" s="2">
        <f t="shared" si="302"/>
        <v>0.14668919802870573</v>
      </c>
      <c r="K6327">
        <v>6322</v>
      </c>
      <c r="L6327" s="14">
        <v>2.0744287808632699E-4</v>
      </c>
      <c r="M6327" s="14">
        <v>0.21382501245671101</v>
      </c>
    </row>
    <row r="6328" spans="1:13" x14ac:dyDescent="0.55000000000000004">
      <c r="A6328">
        <v>6323</v>
      </c>
      <c r="C6328">
        <f t="shared" si="300"/>
        <v>-5.077479632405528E-2</v>
      </c>
      <c r="D6328">
        <f t="shared" si="301"/>
        <v>-2.8820086950074648E-5</v>
      </c>
      <c r="E6328" s="2">
        <f t="shared" si="302"/>
        <v>2.6987026379661074E-2</v>
      </c>
      <c r="K6328">
        <v>6323</v>
      </c>
      <c r="L6328" s="14">
        <v>9.5712524099369001E-5</v>
      </c>
      <c r="M6328" s="14">
        <v>0.113502488714568</v>
      </c>
    </row>
    <row r="6329" spans="1:13" x14ac:dyDescent="0.55000000000000004">
      <c r="A6329">
        <v>6324</v>
      </c>
      <c r="C6329">
        <f t="shared" si="300"/>
        <v>8.0369057047755238E-2</v>
      </c>
      <c r="D6329">
        <f t="shared" si="301"/>
        <v>1.0630722099049375E-4</v>
      </c>
      <c r="E6329" s="2">
        <f t="shared" si="302"/>
        <v>9.1425140189796538E-3</v>
      </c>
      <c r="K6329">
        <v>6324</v>
      </c>
      <c r="L6329" s="14">
        <v>-3.9989625305669602E-5</v>
      </c>
      <c r="M6329" s="14">
        <v>-1.5247437444459101E-2</v>
      </c>
    </row>
    <row r="6330" spans="1:13" x14ac:dyDescent="0.55000000000000004">
      <c r="A6330">
        <v>6325</v>
      </c>
      <c r="C6330">
        <f t="shared" si="300"/>
        <v>0.19134197114588875</v>
      </c>
      <c r="D6330">
        <f t="shared" si="301"/>
        <v>2.147536572408735E-4</v>
      </c>
      <c r="E6330" s="2">
        <f t="shared" si="302"/>
        <v>0.10990585481850347</v>
      </c>
      <c r="K6330">
        <v>6325</v>
      </c>
      <c r="L6330" s="14">
        <v>-1.65676124975278E-4</v>
      </c>
      <c r="M6330" s="14">
        <v>-0.14017854830728699</v>
      </c>
    </row>
    <row r="6331" spans="1:13" x14ac:dyDescent="0.55000000000000004">
      <c r="A6331">
        <v>6326</v>
      </c>
      <c r="C6331">
        <f t="shared" si="300"/>
        <v>0.25429208365514661</v>
      </c>
      <c r="D6331">
        <f t="shared" si="301"/>
        <v>2.6930145217172449E-4</v>
      </c>
      <c r="E6331" s="2">
        <f t="shared" si="302"/>
        <v>0.23453986075193414</v>
      </c>
      <c r="K6331">
        <v>6326</v>
      </c>
      <c r="L6331" s="14">
        <v>-2.4986801136476502E-4</v>
      </c>
      <c r="M6331" s="14">
        <v>-0.23000107214197399</v>
      </c>
    </row>
    <row r="6332" spans="1:13" x14ac:dyDescent="0.55000000000000004">
      <c r="A6332">
        <v>6327</v>
      </c>
      <c r="C6332">
        <f t="shared" si="300"/>
        <v>0.25342024321977641</v>
      </c>
      <c r="D6332">
        <f t="shared" si="301"/>
        <v>2.5626025903304812E-4</v>
      </c>
      <c r="E6332" s="2">
        <f t="shared" si="302"/>
        <v>0.26588321103705198</v>
      </c>
      <c r="K6332">
        <v>6327</v>
      </c>
      <c r="L6332" s="14">
        <v>-2.7147890423934E-4</v>
      </c>
      <c r="M6332" s="14">
        <v>-0.262218400635639</v>
      </c>
    </row>
    <row r="6333" spans="1:13" x14ac:dyDescent="0.55000000000000004">
      <c r="A6333">
        <v>6328</v>
      </c>
      <c r="C6333">
        <f t="shared" si="300"/>
        <v>0.18894526341206871</v>
      </c>
      <c r="D6333">
        <f t="shared" si="301"/>
        <v>1.7890314241537805E-4</v>
      </c>
      <c r="E6333" s="2">
        <f t="shared" si="302"/>
        <v>0.17447894354622431</v>
      </c>
      <c r="K6333">
        <v>6328</v>
      </c>
      <c r="L6333" s="14">
        <v>-2.2509622141431699E-4</v>
      </c>
      <c r="M6333" s="14">
        <v>-0.228761504005248</v>
      </c>
    </row>
    <row r="6334" spans="1:13" x14ac:dyDescent="0.55000000000000004">
      <c r="A6334">
        <v>6329</v>
      </c>
      <c r="C6334">
        <f t="shared" si="300"/>
        <v>7.7049005138083548E-2</v>
      </c>
      <c r="D6334">
        <f t="shared" si="301"/>
        <v>5.6645108030484139E-5</v>
      </c>
      <c r="E6334" s="2">
        <f t="shared" si="302"/>
        <v>4.6250319587868828E-2</v>
      </c>
      <c r="K6334">
        <v>6329</v>
      </c>
      <c r="L6334" s="14">
        <v>-1.2233679354049901E-4</v>
      </c>
      <c r="M6334" s="14">
        <v>-0.138009869563401</v>
      </c>
    </row>
    <row r="6335" spans="1:13" x14ac:dyDescent="0.55000000000000004">
      <c r="A6335">
        <v>6330</v>
      </c>
      <c r="C6335">
        <f t="shared" si="300"/>
        <v>-5.4184929361392672E-2</v>
      </c>
      <c r="D6335">
        <f t="shared" si="301"/>
        <v>-7.9829654485919952E-5</v>
      </c>
      <c r="E6335" s="2">
        <f t="shared" si="302"/>
        <v>1.7215962065739616E-3</v>
      </c>
      <c r="K6335">
        <v>6330</v>
      </c>
      <c r="L6335" s="14">
        <v>1.10626431979059E-5</v>
      </c>
      <c r="M6335" s="14">
        <v>-1.26928071383253E-2</v>
      </c>
    </row>
    <row r="6336" spans="1:13" x14ac:dyDescent="0.55000000000000004">
      <c r="A6336">
        <v>6331</v>
      </c>
      <c r="C6336">
        <f t="shared" si="300"/>
        <v>-0.17181958871884884</v>
      </c>
      <c r="D6336">
        <f t="shared" si="301"/>
        <v>-1.9626885640196382E-4</v>
      </c>
      <c r="E6336" s="2">
        <f t="shared" si="302"/>
        <v>8.2726895957719884E-2</v>
      </c>
      <c r="K6336">
        <v>6331</v>
      </c>
      <c r="L6336" s="14">
        <v>1.4169137231974E-4</v>
      </c>
      <c r="M6336" s="14">
        <v>0.115803247575003</v>
      </c>
    </row>
    <row r="6337" spans="1:13" x14ac:dyDescent="0.55000000000000004">
      <c r="A6337">
        <v>6332</v>
      </c>
      <c r="C6337">
        <f t="shared" si="300"/>
        <v>-0.24633115297744496</v>
      </c>
      <c r="D6337">
        <f t="shared" si="301"/>
        <v>-2.6344871238035843E-4</v>
      </c>
      <c r="E6337" s="2">
        <f t="shared" si="302"/>
        <v>0.21309931496009607</v>
      </c>
      <c r="K6337">
        <v>6332</v>
      </c>
      <c r="L6337" s="14">
        <v>2.3683261825463501E-4</v>
      </c>
      <c r="M6337" s="14">
        <v>0.21529566054197799</v>
      </c>
    </row>
    <row r="6338" spans="1:13" x14ac:dyDescent="0.55000000000000004">
      <c r="A6338">
        <v>6333</v>
      </c>
      <c r="C6338">
        <f t="shared" si="300"/>
        <v>-0.25901879008743134</v>
      </c>
      <c r="D6338">
        <f t="shared" si="301"/>
        <v>-2.6450849460953605E-4</v>
      </c>
      <c r="E6338" s="2">
        <f t="shared" si="302"/>
        <v>0.27028013229620196</v>
      </c>
      <c r="K6338">
        <v>6333</v>
      </c>
      <c r="L6338" s="14">
        <v>2.7265766574475798E-4</v>
      </c>
      <c r="M6338" s="14">
        <v>0.26086593972890199</v>
      </c>
    </row>
    <row r="6339" spans="1:13" x14ac:dyDescent="0.55000000000000004">
      <c r="A6339">
        <v>6334</v>
      </c>
      <c r="C6339">
        <f t="shared" si="300"/>
        <v>-0.20669817057072032</v>
      </c>
      <c r="D6339">
        <f t="shared" si="301"/>
        <v>-1.9918222009111995E-4</v>
      </c>
      <c r="E6339" s="2">
        <f t="shared" si="302"/>
        <v>0.20052385178421256</v>
      </c>
      <c r="K6339">
        <v>6334</v>
      </c>
      <c r="L6339" s="14">
        <v>2.40193909403746E-4</v>
      </c>
      <c r="M6339" s="14">
        <v>0.24110072601592</v>
      </c>
    </row>
    <row r="6340" spans="1:13" x14ac:dyDescent="0.55000000000000004">
      <c r="A6340">
        <v>6335</v>
      </c>
      <c r="C6340">
        <f t="shared" si="300"/>
        <v>-0.1025006670919078</v>
      </c>
      <c r="D6340">
        <f t="shared" si="301"/>
        <v>-8.3865406756946455E-5</v>
      </c>
      <c r="E6340" s="2">
        <f t="shared" si="302"/>
        <v>6.9406433028109019E-2</v>
      </c>
      <c r="K6340">
        <v>6335</v>
      </c>
      <c r="L6340" s="14">
        <v>1.4757209839772899E-4</v>
      </c>
      <c r="M6340" s="14">
        <v>0.16095033979193199</v>
      </c>
    </row>
    <row r="6341" spans="1:13" x14ac:dyDescent="0.55000000000000004">
      <c r="A6341">
        <v>6336</v>
      </c>
      <c r="C6341">
        <f t="shared" si="300"/>
        <v>2.7422343284338211E-2</v>
      </c>
      <c r="D6341">
        <f t="shared" si="301"/>
        <v>5.2499855930706628E-5</v>
      </c>
      <c r="E6341" s="2">
        <f t="shared" si="302"/>
        <v>1.707360151577509E-4</v>
      </c>
      <c r="K6341">
        <v>6336</v>
      </c>
      <c r="L6341" s="14">
        <v>1.79899398771666E-5</v>
      </c>
      <c r="M6341" s="14">
        <v>4.0488942503635897E-2</v>
      </c>
    </row>
    <row r="6342" spans="1:13" x14ac:dyDescent="0.55000000000000004">
      <c r="A6342">
        <v>6337</v>
      </c>
      <c r="C6342">
        <f t="shared" ref="C6342:C6405" si="303">$D$1*COS($B$2*(A6342-$L$2)+$B$1)</f>
        <v>0.15046292351334936</v>
      </c>
      <c r="D6342">
        <f t="shared" ref="D6342:D6405" si="304">$D$2*COS($B$2*(A6342-$L$3)+$B$3)</f>
        <v>1.7568876138891214E-4</v>
      </c>
      <c r="E6342" s="2">
        <f t="shared" ref="E6342:E6405" si="305">(M6342-C6342)^2</f>
        <v>5.7876852733209964E-2</v>
      </c>
      <c r="K6342">
        <v>6337</v>
      </c>
      <c r="L6342" s="14">
        <v>-1.16097910687117E-4</v>
      </c>
      <c r="M6342" s="14">
        <v>-9.0113161609860604E-2</v>
      </c>
    </row>
    <row r="6343" spans="1:13" x14ac:dyDescent="0.55000000000000004">
      <c r="A6343">
        <v>6338</v>
      </c>
      <c r="C6343">
        <f t="shared" si="303"/>
        <v>0.23574048144729617</v>
      </c>
      <c r="D6343">
        <f t="shared" si="304"/>
        <v>2.547834909637606E-4</v>
      </c>
      <c r="E6343" s="2">
        <f t="shared" si="305"/>
        <v>0.18825736196027051</v>
      </c>
      <c r="K6343">
        <v>6338</v>
      </c>
      <c r="L6343" s="14">
        <v>-2.21108319300663E-4</v>
      </c>
      <c r="M6343" s="14">
        <v>-0.19814586537669701</v>
      </c>
    </row>
    <row r="6344" spans="1:13" x14ac:dyDescent="0.55000000000000004">
      <c r="A6344">
        <v>6339</v>
      </c>
      <c r="C6344">
        <f t="shared" si="303"/>
        <v>0.26185214755305714</v>
      </c>
      <c r="D6344">
        <f t="shared" si="304"/>
        <v>2.699329347165828E-4</v>
      </c>
      <c r="E6344" s="2">
        <f t="shared" si="305"/>
        <v>0.26874255740274866</v>
      </c>
      <c r="K6344">
        <v>6339</v>
      </c>
      <c r="L6344" s="14">
        <v>-2.7074077768892601E-4</v>
      </c>
      <c r="M6344" s="14">
        <v>-0.25655170795223198</v>
      </c>
    </row>
    <row r="6345" spans="1:13" x14ac:dyDescent="0.55000000000000004">
      <c r="A6345">
        <v>6340</v>
      </c>
      <c r="C6345">
        <f t="shared" si="303"/>
        <v>0.22224444403036239</v>
      </c>
      <c r="D6345">
        <f t="shared" si="304"/>
        <v>2.1733490159275438E-4</v>
      </c>
      <c r="E6345" s="2">
        <f t="shared" si="305"/>
        <v>0.22367889107670552</v>
      </c>
      <c r="K6345">
        <v>6340</v>
      </c>
      <c r="L6345" s="14">
        <v>-2.5256452875114897E-4</v>
      </c>
      <c r="M6345" s="14">
        <v>-0.25070258373987903</v>
      </c>
    </row>
    <row r="6346" spans="1:13" x14ac:dyDescent="0.55000000000000004">
      <c r="A6346">
        <v>6341</v>
      </c>
      <c r="C6346">
        <f t="shared" si="303"/>
        <v>0.12685806959703233</v>
      </c>
      <c r="D6346">
        <f t="shared" si="304"/>
        <v>1.1019038922482726E-4</v>
      </c>
      <c r="E6346" s="2">
        <f t="shared" si="305"/>
        <v>9.5432500441050103E-2</v>
      </c>
      <c r="K6346">
        <v>6341</v>
      </c>
      <c r="L6346" s="14">
        <v>-1.71131926791059E-4</v>
      </c>
      <c r="M6346" s="14">
        <v>-0.18206344218395401</v>
      </c>
    </row>
    <row r="6347" spans="1:13" x14ac:dyDescent="0.55000000000000004">
      <c r="A6347">
        <v>6342</v>
      </c>
      <c r="C6347">
        <f t="shared" si="303"/>
        <v>-3.670063492091429E-4</v>
      </c>
      <c r="D6347">
        <f t="shared" si="304"/>
        <v>-2.4609588209414239E-5</v>
      </c>
      <c r="E6347" s="2">
        <f t="shared" si="305"/>
        <v>4.5506324580525193E-3</v>
      </c>
      <c r="K6347">
        <v>6342</v>
      </c>
      <c r="L6347" s="14">
        <v>-4.6838272140748299E-5</v>
      </c>
      <c r="M6347" s="14">
        <v>-6.7825382093459896E-2</v>
      </c>
    </row>
    <row r="6348" spans="1:13" x14ac:dyDescent="0.55000000000000004">
      <c r="A6348">
        <v>6343</v>
      </c>
      <c r="C6348">
        <f t="shared" si="303"/>
        <v>-0.12749997143767916</v>
      </c>
      <c r="D6348">
        <f t="shared" si="304"/>
        <v>-1.5323307773205396E-4</v>
      </c>
      <c r="E6348" s="2">
        <f t="shared" si="305"/>
        <v>3.6442785999347388E-2</v>
      </c>
      <c r="K6348">
        <v>6343</v>
      </c>
      <c r="L6348" s="14">
        <v>8.9186318330758505E-5</v>
      </c>
      <c r="M6348" s="14">
        <v>6.3399965700464994E-2</v>
      </c>
    </row>
    <row r="6349" spans="1:13" x14ac:dyDescent="0.55000000000000004">
      <c r="A6349">
        <v>6344</v>
      </c>
      <c r="C6349">
        <f t="shared" si="303"/>
        <v>-0.22263313118145267</v>
      </c>
      <c r="D6349">
        <f t="shared" si="304"/>
        <v>-2.4339829464095254E-4</v>
      </c>
      <c r="E6349" s="2">
        <f t="shared" si="305"/>
        <v>0.16110552707197631</v>
      </c>
      <c r="K6349">
        <v>6344</v>
      </c>
      <c r="L6349" s="14">
        <v>2.02873642104575E-4</v>
      </c>
      <c r="M6349" s="14">
        <v>0.178746398779875</v>
      </c>
    </row>
    <row r="6350" spans="1:13" x14ac:dyDescent="0.55000000000000004">
      <c r="A6350">
        <v>6345</v>
      </c>
      <c r="C6350">
        <f t="shared" si="303"/>
        <v>-0.2618900677327447</v>
      </c>
      <c r="D6350">
        <f t="shared" si="304"/>
        <v>-2.7247567002395228E-4</v>
      </c>
      <c r="E6350" s="2">
        <f t="shared" si="305"/>
        <v>0.26134052588865148</v>
      </c>
      <c r="K6350">
        <v>6345</v>
      </c>
      <c r="L6350" s="14">
        <v>2.6575000367659498E-4</v>
      </c>
      <c r="M6350" s="14">
        <v>0.24932468742271</v>
      </c>
    </row>
    <row r="6351" spans="1:13" x14ac:dyDescent="0.55000000000000004">
      <c r="A6351">
        <v>6346</v>
      </c>
      <c r="C6351">
        <f t="shared" si="303"/>
        <v>-0.23541811748942901</v>
      </c>
      <c r="D6351">
        <f t="shared" si="304"/>
        <v>-2.3316739556442025E-4</v>
      </c>
      <c r="E6351" s="2">
        <f t="shared" si="305"/>
        <v>0.24292692771906638</v>
      </c>
      <c r="K6351">
        <v>6346</v>
      </c>
      <c r="L6351" s="14">
        <v>2.6206762823447599E-4</v>
      </c>
      <c r="M6351" s="14">
        <v>0.25745806140245697</v>
      </c>
    </row>
    <row r="6352" spans="1:13" x14ac:dyDescent="0.55000000000000004">
      <c r="A6352">
        <v>6347</v>
      </c>
      <c r="C6352">
        <f t="shared" si="303"/>
        <v>-0.14986118197665071</v>
      </c>
      <c r="D6352">
        <f t="shared" si="304"/>
        <v>-1.3533901959680362E-4</v>
      </c>
      <c r="E6352" s="2">
        <f t="shared" si="305"/>
        <v>0.12318039626767555</v>
      </c>
      <c r="K6352">
        <v>6347</v>
      </c>
      <c r="L6352" s="14">
        <v>1.9274878955149601E-4</v>
      </c>
      <c r="M6352" s="14">
        <v>0.201109466750099</v>
      </c>
    </row>
    <row r="6353" spans="1:13" x14ac:dyDescent="0.55000000000000004">
      <c r="A6353">
        <v>6348</v>
      </c>
      <c r="C6353">
        <f t="shared" si="303"/>
        <v>-2.6692248610814286E-2</v>
      </c>
      <c r="D6353">
        <f t="shared" si="304"/>
        <v>-3.5434024305750163E-6</v>
      </c>
      <c r="E6353" s="2">
        <f t="shared" si="305"/>
        <v>1.466133679196586E-2</v>
      </c>
      <c r="K6353">
        <v>6348</v>
      </c>
      <c r="L6353" s="14">
        <v>7.5154820798664E-5</v>
      </c>
      <c r="M6353" s="14">
        <v>9.4391758557621705E-2</v>
      </c>
    </row>
    <row r="6354" spans="1:13" x14ac:dyDescent="0.55000000000000004">
      <c r="A6354">
        <v>6349</v>
      </c>
      <c r="C6354">
        <f t="shared" si="303"/>
        <v>0.10317587652837719</v>
      </c>
      <c r="D6354">
        <f t="shared" si="304"/>
        <v>1.2914153405673082E-4</v>
      </c>
      <c r="E6354" s="2">
        <f t="shared" si="305"/>
        <v>1.9360726488649248E-2</v>
      </c>
      <c r="K6354">
        <v>6349</v>
      </c>
      <c r="L6354" s="14">
        <v>-6.1262139049854405E-5</v>
      </c>
      <c r="M6354" s="14">
        <v>-3.5966951129570199E-2</v>
      </c>
    </row>
    <row r="6355" spans="1:13" x14ac:dyDescent="0.55000000000000004">
      <c r="A6355">
        <v>6350</v>
      </c>
      <c r="C6355">
        <f t="shared" si="303"/>
        <v>0.20714903143386704</v>
      </c>
      <c r="D6355">
        <f t="shared" si="304"/>
        <v>2.2941466758335277E-4</v>
      </c>
      <c r="E6355" s="2">
        <f t="shared" si="305"/>
        <v>0.1328358633116854</v>
      </c>
      <c r="K6355">
        <v>6350</v>
      </c>
      <c r="L6355" s="14">
        <v>-1.8233561613061701E-4</v>
      </c>
      <c r="M6355" s="14">
        <v>-0.15731751478359501</v>
      </c>
    </row>
    <row r="6356" spans="1:13" x14ac:dyDescent="0.55000000000000004">
      <c r="A6356">
        <v>6351</v>
      </c>
      <c r="C6356">
        <f t="shared" si="303"/>
        <v>0.25913214580459309</v>
      </c>
      <c r="D6356">
        <f t="shared" si="304"/>
        <v>2.7210955522406191E-4</v>
      </c>
      <c r="E6356" s="2">
        <f t="shared" si="305"/>
        <v>0.24840163969294404</v>
      </c>
      <c r="K6356">
        <v>6351</v>
      </c>
      <c r="L6356" s="14">
        <v>-2.5774200702342398E-4</v>
      </c>
      <c r="M6356" s="14">
        <v>-0.23926693093305901</v>
      </c>
    </row>
    <row r="6357" spans="1:13" x14ac:dyDescent="0.55000000000000004">
      <c r="A6357">
        <v>6352</v>
      </c>
      <c r="C6357">
        <f t="shared" si="303"/>
        <v>0.24607855365193315</v>
      </c>
      <c r="D6357">
        <f t="shared" si="304"/>
        <v>2.4651068011956301E-4</v>
      </c>
      <c r="E6357" s="2">
        <f t="shared" si="305"/>
        <v>0.25742331593910478</v>
      </c>
      <c r="K6357">
        <v>6352</v>
      </c>
      <c r="L6357" s="14">
        <v>-2.6859531334188401E-4</v>
      </c>
      <c r="M6357" s="14">
        <v>-0.26129045992605898</v>
      </c>
    </row>
    <row r="6358" spans="1:13" x14ac:dyDescent="0.55000000000000004">
      <c r="A6358">
        <v>6353</v>
      </c>
      <c r="C6358">
        <f t="shared" si="303"/>
        <v>0.17126443145757966</v>
      </c>
      <c r="D6358">
        <f t="shared" si="304"/>
        <v>1.5904282033817109E-4</v>
      </c>
      <c r="E6358" s="2">
        <f t="shared" si="305"/>
        <v>0.15142729638572924</v>
      </c>
      <c r="K6358">
        <v>6353</v>
      </c>
      <c r="L6358" s="14">
        <v>-2.1217725718951399E-4</v>
      </c>
      <c r="M6358" s="14">
        <v>-0.21787217230224301</v>
      </c>
    </row>
    <row r="6359" spans="1:13" x14ac:dyDescent="0.55000000000000004">
      <c r="A6359">
        <v>6354</v>
      </c>
      <c r="C6359">
        <f t="shared" si="303"/>
        <v>5.34665469351581E-2</v>
      </c>
      <c r="D6359">
        <f t="shared" si="304"/>
        <v>3.1658565008560291E-5</v>
      </c>
      <c r="E6359" s="2">
        <f t="shared" si="305"/>
        <v>3.005126069506368E-2</v>
      </c>
      <c r="K6359">
        <v>6354</v>
      </c>
      <c r="L6359" s="14">
        <v>-1.02618090721886E-4</v>
      </c>
      <c r="M6359" s="14">
        <v>-0.119886447544498</v>
      </c>
    </row>
    <row r="6360" spans="1:13" x14ac:dyDescent="0.55000000000000004">
      <c r="A6360">
        <v>6355</v>
      </c>
      <c r="C6360">
        <f t="shared" si="303"/>
        <v>-7.7750313882598718E-2</v>
      </c>
      <c r="D6360">
        <f t="shared" si="304"/>
        <v>-1.0367132282859607E-4</v>
      </c>
      <c r="E6360" s="2">
        <f t="shared" si="305"/>
        <v>7.3746694459421785E-3</v>
      </c>
      <c r="K6360">
        <v>6355</v>
      </c>
      <c r="L6360" s="14">
        <v>3.26424131634556E-5</v>
      </c>
      <c r="M6360" s="14">
        <v>8.1255817222925294E-3</v>
      </c>
    </row>
    <row r="6361" spans="1:13" x14ac:dyDescent="0.55000000000000004">
      <c r="A6361">
        <v>6356</v>
      </c>
      <c r="C6361">
        <f t="shared" si="303"/>
        <v>-0.18945348476240664</v>
      </c>
      <c r="D6361">
        <f t="shared" si="304"/>
        <v>-2.1298189385387522E-4</v>
      </c>
      <c r="E6361" s="2">
        <f t="shared" si="305"/>
        <v>0.10468848086615615</v>
      </c>
      <c r="K6361">
        <v>6356</v>
      </c>
      <c r="L6361" s="14">
        <v>1.5972742217318001E-4</v>
      </c>
      <c r="M6361" s="14">
        <v>0.13410250863928599</v>
      </c>
    </row>
    <row r="6362" spans="1:13" x14ac:dyDescent="0.55000000000000004">
      <c r="A6362">
        <v>6357</v>
      </c>
      <c r="C6362">
        <f t="shared" si="303"/>
        <v>-0.25360782432945833</v>
      </c>
      <c r="D6362">
        <f t="shared" si="304"/>
        <v>-2.688384988239532E-4</v>
      </c>
      <c r="E6362" s="2">
        <f t="shared" si="305"/>
        <v>0.23049644658918675</v>
      </c>
      <c r="K6362">
        <v>6357</v>
      </c>
      <c r="L6362" s="14">
        <v>2.4680770742264199E-4</v>
      </c>
      <c r="M6362" s="14">
        <v>0.22649263035600301</v>
      </c>
    </row>
    <row r="6363" spans="1:13" x14ac:dyDescent="0.55000000000000004">
      <c r="A6363">
        <v>6358</v>
      </c>
      <c r="C6363">
        <f t="shared" si="303"/>
        <v>-0.25411194561860717</v>
      </c>
      <c r="D6363">
        <f t="shared" si="304"/>
        <v>-2.5722230725515593E-4</v>
      </c>
      <c r="E6363" s="2">
        <f t="shared" si="305"/>
        <v>0.26653286812633453</v>
      </c>
      <c r="K6363">
        <v>6358</v>
      </c>
      <c r="L6363" s="14">
        <v>2.7207347126424302E-4</v>
      </c>
      <c r="M6363" s="14">
        <v>0.26215626774178802</v>
      </c>
    </row>
    <row r="6364" spans="1:13" x14ac:dyDescent="0.55000000000000004">
      <c r="A6364">
        <v>6359</v>
      </c>
      <c r="C6364">
        <f t="shared" si="303"/>
        <v>-0.19083932481492741</v>
      </c>
      <c r="D6364">
        <f t="shared" si="304"/>
        <v>-1.8104873838432794E-4</v>
      </c>
      <c r="E6364" s="2">
        <f t="shared" si="305"/>
        <v>0.1789294791638526</v>
      </c>
      <c r="K6364">
        <v>6359</v>
      </c>
      <c r="L6364" s="14">
        <v>2.2919674640643401E-4</v>
      </c>
      <c r="M6364" s="14">
        <v>0.23216124157222601</v>
      </c>
    </row>
    <row r="6365" spans="1:13" x14ac:dyDescent="0.55000000000000004">
      <c r="A6365">
        <v>6360</v>
      </c>
      <c r="C6365">
        <f t="shared" si="303"/>
        <v>-7.9670056055557659E-2</v>
      </c>
      <c r="D6365">
        <f t="shared" si="304"/>
        <v>-5.9435752382327335E-5</v>
      </c>
      <c r="E6365" s="2">
        <f t="shared" si="305"/>
        <v>5.0037237700705325E-2</v>
      </c>
      <c r="K6365">
        <v>6360</v>
      </c>
      <c r="L6365" s="14">
        <v>1.28916274577743E-4</v>
      </c>
      <c r="M6365" s="14">
        <v>0.14401999222711701</v>
      </c>
    </row>
    <row r="6366" spans="1:13" x14ac:dyDescent="0.55000000000000004">
      <c r="A6366">
        <v>6361</v>
      </c>
      <c r="C6366">
        <f t="shared" si="303"/>
        <v>5.1494717462219376E-2</v>
      </c>
      <c r="D6366">
        <f t="shared" si="304"/>
        <v>7.7094354661380373E-5</v>
      </c>
      <c r="E6366" s="2">
        <f t="shared" si="305"/>
        <v>1.00404537690692E-3</v>
      </c>
      <c r="K6366">
        <v>6361</v>
      </c>
      <c r="L6366" s="14">
        <v>-3.6520779574490199E-6</v>
      </c>
      <c r="M6366" s="14">
        <v>1.9808042393558101E-2</v>
      </c>
    </row>
    <row r="6367" spans="1:13" x14ac:dyDescent="0.55000000000000004">
      <c r="A6367">
        <v>6362</v>
      </c>
      <c r="C6367">
        <f t="shared" si="303"/>
        <v>0.16973540231950124</v>
      </c>
      <c r="D6367">
        <f t="shared" si="304"/>
        <v>1.9427540370514166E-4</v>
      </c>
      <c r="E6367" s="2">
        <f t="shared" si="305"/>
        <v>7.7897009197784139E-2</v>
      </c>
      <c r="K6367">
        <v>6362</v>
      </c>
      <c r="L6367" s="14">
        <v>-1.35305744912352E-4</v>
      </c>
      <c r="M6367" s="14">
        <v>-0.109364954537641</v>
      </c>
    </row>
    <row r="6368" spans="1:13" x14ac:dyDescent="0.55000000000000004">
      <c r="A6368">
        <v>6363</v>
      </c>
      <c r="C6368">
        <f t="shared" si="303"/>
        <v>0.24537607893299573</v>
      </c>
      <c r="D6368">
        <f t="shared" si="304"/>
        <v>2.6269742141950714E-4</v>
      </c>
      <c r="E6368" s="2">
        <f t="shared" si="305"/>
        <v>0.20841315739076427</v>
      </c>
      <c r="K6368">
        <v>6363</v>
      </c>
      <c r="L6368" s="14">
        <v>-2.3307124867805301E-4</v>
      </c>
      <c r="M6368" s="14">
        <v>-0.21114682015396599</v>
      </c>
    </row>
    <row r="6369" spans="1:13" x14ac:dyDescent="0.55000000000000004">
      <c r="A6369">
        <v>6364</v>
      </c>
      <c r="C6369">
        <f t="shared" si="303"/>
        <v>0.2594325318516737</v>
      </c>
      <c r="D6369">
        <f t="shared" si="304"/>
        <v>2.6518792357987231E-4</v>
      </c>
      <c r="E6369" s="2">
        <f t="shared" si="305"/>
        <v>0.26985758640997926</v>
      </c>
      <c r="K6369">
        <v>6364</v>
      </c>
      <c r="L6369" s="14">
        <v>-2.7246261234327901E-4</v>
      </c>
      <c r="M6369" s="14">
        <v>-0.260045654802953</v>
      </c>
    </row>
    <row r="6370" spans="1:13" x14ac:dyDescent="0.55000000000000004">
      <c r="A6370">
        <v>6365</v>
      </c>
      <c r="C6370">
        <f t="shared" si="303"/>
        <v>0.2083768876817822</v>
      </c>
      <c r="D6370">
        <f t="shared" si="304"/>
        <v>2.0112184664228529E-4</v>
      </c>
      <c r="E6370" s="2">
        <f t="shared" si="305"/>
        <v>0.20447699863975538</v>
      </c>
      <c r="K6370">
        <v>6365</v>
      </c>
      <c r="L6370" s="14">
        <v>-2.4361402451179501E-4</v>
      </c>
      <c r="M6370" s="14">
        <v>-0.24381444200041699</v>
      </c>
    </row>
    <row r="6371" spans="1:13" x14ac:dyDescent="0.55000000000000004">
      <c r="A6371">
        <v>6366</v>
      </c>
      <c r="C6371">
        <f t="shared" si="303"/>
        <v>0.10502303693950134</v>
      </c>
      <c r="D6371">
        <f t="shared" si="304"/>
        <v>8.6578425508722478E-5</v>
      </c>
      <c r="E6371" s="2">
        <f t="shared" si="305"/>
        <v>7.3734746372664445E-2</v>
      </c>
      <c r="K6371">
        <v>6366</v>
      </c>
      <c r="L6371" s="14">
        <v>-1.5375079296964101E-4</v>
      </c>
      <c r="M6371" s="14">
        <v>-0.16651838968388599</v>
      </c>
    </row>
    <row r="6372" spans="1:13" x14ac:dyDescent="0.55000000000000004">
      <c r="A6372">
        <v>6367</v>
      </c>
      <c r="C6372">
        <f t="shared" si="303"/>
        <v>-2.4689382364621155E-2</v>
      </c>
      <c r="D6372">
        <f t="shared" si="304"/>
        <v>-4.9694355499117783E-5</v>
      </c>
      <c r="E6372" s="2">
        <f t="shared" si="305"/>
        <v>5.210897936231986E-4</v>
      </c>
      <c r="K6372">
        <v>6367</v>
      </c>
      <c r="L6372" s="14">
        <v>-2.53797215275673E-5</v>
      </c>
      <c r="M6372" s="14">
        <v>-4.75167736659328E-2</v>
      </c>
    </row>
    <row r="6373" spans="1:13" x14ac:dyDescent="0.55000000000000004">
      <c r="A6373">
        <v>6368</v>
      </c>
      <c r="C6373">
        <f t="shared" si="303"/>
        <v>-0.14820528710611228</v>
      </c>
      <c r="D6373">
        <f t="shared" si="304"/>
        <v>-1.734949007505822E-4</v>
      </c>
      <c r="E6373" s="2">
        <f t="shared" si="305"/>
        <v>5.363439137151927E-2</v>
      </c>
      <c r="K6373">
        <v>6368</v>
      </c>
      <c r="L6373" s="14">
        <v>1.0934785861544701E-4</v>
      </c>
      <c r="M6373" s="14">
        <v>8.3385713089316901E-2</v>
      </c>
    </row>
    <row r="6374" spans="1:13" x14ac:dyDescent="0.55000000000000004">
      <c r="A6374">
        <v>6369</v>
      </c>
      <c r="C6374">
        <f t="shared" si="303"/>
        <v>-0.23452478870355592</v>
      </c>
      <c r="D6374">
        <f t="shared" si="304"/>
        <v>-2.5375188289599728E-4</v>
      </c>
      <c r="E6374" s="2">
        <f t="shared" si="305"/>
        <v>0.18312281773084843</v>
      </c>
      <c r="K6374">
        <v>6369</v>
      </c>
      <c r="L6374" s="14">
        <v>2.1668858922335699E-4</v>
      </c>
      <c r="M6374" s="14">
        <v>0.19340373071393799</v>
      </c>
    </row>
    <row r="6375" spans="1:13" x14ac:dyDescent="0.55000000000000004">
      <c r="A6375">
        <v>6370</v>
      </c>
      <c r="C6375">
        <f t="shared" si="303"/>
        <v>-0.26198351172672263</v>
      </c>
      <c r="D6375">
        <f t="shared" si="304"/>
        <v>-2.7032249109982187E-4</v>
      </c>
      <c r="E6375" s="2">
        <f t="shared" si="305"/>
        <v>0.26725394432904581</v>
      </c>
      <c r="K6375">
        <v>6370</v>
      </c>
      <c r="L6375" s="14">
        <v>2.6975831842185999E-4</v>
      </c>
      <c r="M6375" s="14">
        <v>0.25498258419161302</v>
      </c>
    </row>
    <row r="6376" spans="1:13" x14ac:dyDescent="0.55000000000000004">
      <c r="A6376">
        <v>6371</v>
      </c>
      <c r="C6376">
        <f t="shared" si="303"/>
        <v>-0.2236898954827467</v>
      </c>
      <c r="D6376">
        <f t="shared" si="304"/>
        <v>-2.1904785198596669E-4</v>
      </c>
      <c r="E6376" s="2">
        <f t="shared" si="305"/>
        <v>0.22694682531687044</v>
      </c>
      <c r="K6376">
        <v>6371</v>
      </c>
      <c r="L6376" s="14">
        <v>2.5526540331249399E-4</v>
      </c>
      <c r="M6376" s="14">
        <v>0.25269946766138401</v>
      </c>
    </row>
    <row r="6377" spans="1:13" x14ac:dyDescent="0.55000000000000004">
      <c r="A6377">
        <v>6372</v>
      </c>
      <c r="C6377">
        <f t="shared" si="303"/>
        <v>-0.12925483048132611</v>
      </c>
      <c r="D6377">
        <f t="shared" si="304"/>
        <v>-1.1279681918548711E-4</v>
      </c>
      <c r="E6377" s="2">
        <f t="shared" si="305"/>
        <v>0.10009695760111198</v>
      </c>
      <c r="K6377">
        <v>6372</v>
      </c>
      <c r="L6377" s="14">
        <v>1.76839684391917E-4</v>
      </c>
      <c r="M6377" s="14">
        <v>0.187126201821674</v>
      </c>
    </row>
    <row r="6378" spans="1:13" x14ac:dyDescent="0.55000000000000004">
      <c r="A6378">
        <v>6373</v>
      </c>
      <c r="C6378">
        <f t="shared" si="303"/>
        <v>-2.3795275047473149E-3</v>
      </c>
      <c r="D6378">
        <f t="shared" si="304"/>
        <v>2.1763837662247981E-5</v>
      </c>
      <c r="E6378" s="2">
        <f t="shared" si="305"/>
        <v>5.9390982868429872E-3</v>
      </c>
      <c r="K6378">
        <v>6373</v>
      </c>
      <c r="L6378" s="14">
        <v>5.4123369481627297E-5</v>
      </c>
      <c r="M6378" s="14">
        <v>7.4686017889047093E-2</v>
      </c>
    </row>
    <row r="6379" spans="1:13" x14ac:dyDescent="0.55000000000000004">
      <c r="A6379">
        <v>6374</v>
      </c>
      <c r="C6379">
        <f t="shared" si="303"/>
        <v>0.12509298671906288</v>
      </c>
      <c r="D6379">
        <f t="shared" si="304"/>
        <v>1.5086223000205788E-4</v>
      </c>
      <c r="E6379" s="2">
        <f t="shared" si="305"/>
        <v>3.2961393502253286E-2</v>
      </c>
      <c r="K6379">
        <v>6374</v>
      </c>
      <c r="L6379" s="14">
        <v>-8.2148479072344702E-5</v>
      </c>
      <c r="M6379" s="14">
        <v>-5.6459742542309801E-2</v>
      </c>
    </row>
    <row r="6380" spans="1:13" x14ac:dyDescent="0.55000000000000004">
      <c r="A6380">
        <v>6375</v>
      </c>
      <c r="C6380">
        <f t="shared" si="303"/>
        <v>0.22116979802733691</v>
      </c>
      <c r="D6380">
        <f t="shared" si="304"/>
        <v>2.4209738253485059E-4</v>
      </c>
      <c r="E6380" s="2">
        <f t="shared" si="305"/>
        <v>0.15573647401321411</v>
      </c>
      <c r="K6380">
        <v>6375</v>
      </c>
      <c r="L6380" s="14">
        <v>-1.97845731430481E-4</v>
      </c>
      <c r="M6380" s="14">
        <v>-0.17346481020313001</v>
      </c>
    </row>
    <row r="6381" spans="1:13" x14ac:dyDescent="0.55000000000000004">
      <c r="A6381">
        <v>6376</v>
      </c>
      <c r="C6381">
        <f t="shared" si="303"/>
        <v>0.26173765192019705</v>
      </c>
      <c r="D6381">
        <f t="shared" si="304"/>
        <v>2.7257119505932458E-4</v>
      </c>
      <c r="E6381" s="2">
        <f t="shared" si="305"/>
        <v>0.25883896797935652</v>
      </c>
      <c r="K6381">
        <v>6376</v>
      </c>
      <c r="L6381" s="14">
        <v>-2.63991293006042E-4</v>
      </c>
      <c r="M6381" s="14">
        <v>-0.24702454005101901</v>
      </c>
    </row>
    <row r="6382" spans="1:13" x14ac:dyDescent="0.55000000000000004">
      <c r="A6382">
        <v>6377</v>
      </c>
      <c r="C6382">
        <f t="shared" si="303"/>
        <v>0.23661487217469246</v>
      </c>
      <c r="D6382">
        <f t="shared" si="304"/>
        <v>2.3463538297086069E-4</v>
      </c>
      <c r="E6382" s="2">
        <f t="shared" si="305"/>
        <v>0.2453521195600091</v>
      </c>
      <c r="K6382">
        <v>6377</v>
      </c>
      <c r="L6382" s="14">
        <v>-2.6401859756515202E-4</v>
      </c>
      <c r="M6382" s="14">
        <v>-0.25871544141413799</v>
      </c>
    </row>
    <row r="6383" spans="1:13" x14ac:dyDescent="0.55000000000000004">
      <c r="A6383">
        <v>6378</v>
      </c>
      <c r="C6383">
        <f t="shared" si="303"/>
        <v>0.15210674695935134</v>
      </c>
      <c r="D6383">
        <f t="shared" si="304"/>
        <v>1.3781103547805658E-4</v>
      </c>
      <c r="E6383" s="2">
        <f t="shared" si="305"/>
        <v>0.12796088151696874</v>
      </c>
      <c r="K6383">
        <v>6378</v>
      </c>
      <c r="L6383" s="14">
        <v>-1.9792080651159899E-4</v>
      </c>
      <c r="M6383" s="14">
        <v>-0.20560945552100701</v>
      </c>
    </row>
    <row r="6384" spans="1:13" x14ac:dyDescent="0.55000000000000004">
      <c r="A6384">
        <v>6379</v>
      </c>
      <c r="C6384">
        <f t="shared" si="303"/>
        <v>2.9423034413048457E-2</v>
      </c>
      <c r="D6384">
        <f t="shared" si="304"/>
        <v>6.3990229064064639E-6</v>
      </c>
      <c r="E6384" s="2">
        <f t="shared" si="305"/>
        <v>1.7012073696136363E-2</v>
      </c>
      <c r="K6384">
        <v>6379</v>
      </c>
      <c r="L6384" s="14">
        <v>-8.2252521655671294E-5</v>
      </c>
      <c r="M6384" s="14">
        <v>-0.10100730598417799</v>
      </c>
    </row>
    <row r="6385" spans="1:13" x14ac:dyDescent="0.55000000000000004">
      <c r="A6385">
        <v>6380</v>
      </c>
      <c r="C6385">
        <f t="shared" si="303"/>
        <v>-0.10064523958257263</v>
      </c>
      <c r="D6385">
        <f t="shared" si="304"/>
        <v>-1.2661900953405084E-4</v>
      </c>
      <c r="E6385" s="2">
        <f t="shared" si="305"/>
        <v>1.6780090729607622E-2</v>
      </c>
      <c r="K6385">
        <v>6380</v>
      </c>
      <c r="L6385" s="14">
        <v>5.4016417506519299E-5</v>
      </c>
      <c r="M6385" s="14">
        <v>2.8892749940221899E-2</v>
      </c>
    </row>
    <row r="6386" spans="1:13" x14ac:dyDescent="0.55000000000000004">
      <c r="A6386">
        <v>6381</v>
      </c>
      <c r="C6386">
        <f t="shared" si="303"/>
        <v>-0.20545367987629454</v>
      </c>
      <c r="D6386">
        <f t="shared" si="304"/>
        <v>-2.2785833949841874E-4</v>
      </c>
      <c r="E6386" s="2">
        <f t="shared" si="305"/>
        <v>0.12745622384083596</v>
      </c>
      <c r="K6386">
        <v>6381</v>
      </c>
      <c r="L6386" s="14">
        <v>1.7675660981067499E-4</v>
      </c>
      <c r="M6386" s="14">
        <v>0.15155643740448499</v>
      </c>
    </row>
    <row r="6387" spans="1:13" x14ac:dyDescent="0.55000000000000004">
      <c r="A6387">
        <v>6382</v>
      </c>
      <c r="C6387">
        <f t="shared" si="303"/>
        <v>-0.25869757714102792</v>
      </c>
      <c r="D6387">
        <f t="shared" si="304"/>
        <v>-2.7191002912139918E-4</v>
      </c>
      <c r="E6387" s="2">
        <f t="shared" si="305"/>
        <v>0.24498485919733878</v>
      </c>
      <c r="K6387">
        <v>6382</v>
      </c>
      <c r="L6387" s="14">
        <v>2.5522701266934801E-4</v>
      </c>
      <c r="M6387" s="14">
        <v>0.23626187493291601</v>
      </c>
    </row>
    <row r="6388" spans="1:13" x14ac:dyDescent="0.55000000000000004">
      <c r="A6388">
        <v>6383</v>
      </c>
      <c r="C6388">
        <f t="shared" si="303"/>
        <v>-0.24701383545563138</v>
      </c>
      <c r="D6388">
        <f t="shared" si="304"/>
        <v>-2.4771803284356713E-4</v>
      </c>
      <c r="E6388" s="2">
        <f t="shared" si="305"/>
        <v>0.25888547470403367</v>
      </c>
      <c r="K6388">
        <v>6383</v>
      </c>
      <c r="L6388" s="14">
        <v>2.6977422689154301E-4</v>
      </c>
      <c r="M6388" s="14">
        <v>0.26179406022213197</v>
      </c>
    </row>
    <row r="6389" spans="1:13" x14ac:dyDescent="0.55000000000000004">
      <c r="A6389">
        <v>6384</v>
      </c>
      <c r="C6389">
        <f t="shared" si="303"/>
        <v>-0.17333482771226846</v>
      </c>
      <c r="D6389">
        <f t="shared" si="304"/>
        <v>-1.6135403180703555E-4</v>
      </c>
      <c r="E6389" s="2">
        <f t="shared" si="305"/>
        <v>0.1560985788355457</v>
      </c>
      <c r="K6389">
        <v>6384</v>
      </c>
      <c r="L6389" s="14">
        <v>2.16754812430949E-4</v>
      </c>
      <c r="M6389" s="14">
        <v>0.22175829907627201</v>
      </c>
    </row>
    <row r="6390" spans="1:13" x14ac:dyDescent="0.55000000000000004">
      <c r="A6390">
        <v>6385</v>
      </c>
      <c r="C6390">
        <f t="shared" si="303"/>
        <v>-5.6152431820120433E-2</v>
      </c>
      <c r="D6390">
        <f t="shared" si="304"/>
        <v>-3.4493569858413878E-5</v>
      </c>
      <c r="E6390" s="2">
        <f t="shared" si="305"/>
        <v>3.3245770721603916E-2</v>
      </c>
      <c r="K6390">
        <v>6385</v>
      </c>
      <c r="L6390" s="14">
        <v>1.0944781054778699E-4</v>
      </c>
      <c r="M6390" s="14">
        <v>0.12618179623814599</v>
      </c>
    </row>
    <row r="6391" spans="1:13" x14ac:dyDescent="0.55000000000000004">
      <c r="A6391">
        <v>6386</v>
      </c>
      <c r="C6391">
        <f t="shared" si="303"/>
        <v>7.5123040859527035E-2</v>
      </c>
      <c r="D6391">
        <f t="shared" si="304"/>
        <v>1.0102405105790572E-4</v>
      </c>
      <c r="E6391" s="2">
        <f t="shared" si="305"/>
        <v>5.7943702708062568E-3</v>
      </c>
      <c r="K6391">
        <v>6386</v>
      </c>
      <c r="L6391" s="14">
        <v>-2.5271074451990501E-5</v>
      </c>
      <c r="M6391" s="14">
        <v>-9.9772024285723401E-4</v>
      </c>
    </row>
    <row r="6392" spans="1:13" x14ac:dyDescent="0.55000000000000004">
      <c r="A6392">
        <v>6387</v>
      </c>
      <c r="C6392">
        <f t="shared" si="303"/>
        <v>0.18754421375149524</v>
      </c>
      <c r="D6392">
        <f t="shared" si="304"/>
        <v>2.111867645767299E-4</v>
      </c>
      <c r="E6392" s="2">
        <f t="shared" si="305"/>
        <v>9.9522308481994975E-2</v>
      </c>
      <c r="K6392">
        <v>6387</v>
      </c>
      <c r="L6392" s="14">
        <v>-1.53660662084903E-4</v>
      </c>
      <c r="M6392" s="14">
        <v>-0.12792735149963</v>
      </c>
    </row>
    <row r="6393" spans="1:13" x14ac:dyDescent="0.55000000000000004">
      <c r="A6393">
        <v>6388</v>
      </c>
      <c r="C6393">
        <f t="shared" si="303"/>
        <v>0.25289574211020621</v>
      </c>
      <c r="D6393">
        <f t="shared" si="304"/>
        <v>2.6834605165059345E-4</v>
      </c>
      <c r="E6393" s="2">
        <f t="shared" si="305"/>
        <v>0.22630240746927596</v>
      </c>
      <c r="K6393">
        <v>6388</v>
      </c>
      <c r="L6393" s="14">
        <v>-2.4356498365710999E-4</v>
      </c>
      <c r="M6393" s="14">
        <v>-0.22281678396964799</v>
      </c>
    </row>
    <row r="6394" spans="1:13" x14ac:dyDescent="0.55000000000000004">
      <c r="A6394">
        <v>6389</v>
      </c>
      <c r="C6394">
        <f t="shared" si="303"/>
        <v>0.25477576981854438</v>
      </c>
      <c r="D6394">
        <f t="shared" si="304"/>
        <v>2.5815613604613226E-4</v>
      </c>
      <c r="E6394" s="2">
        <f t="shared" si="305"/>
        <v>0.26695423411861147</v>
      </c>
      <c r="K6394">
        <v>6389</v>
      </c>
      <c r="L6394" s="14">
        <v>-2.7246694410493102E-4</v>
      </c>
      <c r="M6394" s="14">
        <v>-0.26190037063949101</v>
      </c>
    </row>
    <row r="6395" spans="1:13" x14ac:dyDescent="0.55000000000000004">
      <c r="A6395">
        <v>6390</v>
      </c>
      <c r="C6395">
        <f t="shared" si="303"/>
        <v>0.19271244955214439</v>
      </c>
      <c r="D6395">
        <f t="shared" si="304"/>
        <v>1.8317447179662665E-4</v>
      </c>
      <c r="E6395" s="2">
        <f t="shared" si="305"/>
        <v>0.18327118055060723</v>
      </c>
      <c r="K6395">
        <v>6390</v>
      </c>
      <c r="L6395" s="14">
        <v>-2.3312786813946301E-4</v>
      </c>
      <c r="M6395" s="14">
        <v>-0.23538938477072699</v>
      </c>
    </row>
    <row r="6396" spans="1:13" x14ac:dyDescent="0.55000000000000004">
      <c r="A6396">
        <v>6391</v>
      </c>
      <c r="C6396">
        <f t="shared" si="303"/>
        <v>8.2282366503388479E-2</v>
      </c>
      <c r="D6396">
        <f t="shared" si="304"/>
        <v>6.2219876136405879E-5</v>
      </c>
      <c r="E6396" s="2">
        <f t="shared" si="305"/>
        <v>5.3919642105166574E-2</v>
      </c>
      <c r="K6396">
        <v>6391</v>
      </c>
      <c r="L6396" s="14">
        <v>-1.3540047137816801E-4</v>
      </c>
      <c r="M6396" s="14">
        <v>-0.14992366723640599</v>
      </c>
    </row>
    <row r="6397" spans="1:13" x14ac:dyDescent="0.55000000000000004">
      <c r="A6397">
        <v>6392</v>
      </c>
      <c r="C6397">
        <f t="shared" si="303"/>
        <v>-4.8798856163044961E-2</v>
      </c>
      <c r="D6397">
        <f t="shared" si="304"/>
        <v>-7.435059694312326E-5</v>
      </c>
      <c r="E6397" s="2">
        <f t="shared" si="305"/>
        <v>4.7918168695850816E-4</v>
      </c>
      <c r="K6397">
        <v>6392</v>
      </c>
      <c r="L6397" s="14">
        <v>-3.76118659666813E-6</v>
      </c>
      <c r="M6397" s="14">
        <v>-2.6908637183818002E-2</v>
      </c>
    </row>
    <row r="6398" spans="1:13" x14ac:dyDescent="0.55000000000000004">
      <c r="A6398">
        <v>6393</v>
      </c>
      <c r="C6398">
        <f t="shared" si="303"/>
        <v>-0.16763259453082854</v>
      </c>
      <c r="D6398">
        <f t="shared" si="304"/>
        <v>-1.9226063737616458E-4</v>
      </c>
      <c r="E6398" s="2">
        <f t="shared" si="305"/>
        <v>7.315857704422922E-2</v>
      </c>
      <c r="K6398">
        <v>6393</v>
      </c>
      <c r="L6398" s="14">
        <v>1.28820110700675E-4</v>
      </c>
      <c r="M6398" s="14">
        <v>0.102845827980523</v>
      </c>
    </row>
    <row r="6399" spans="1:13" x14ac:dyDescent="0.55000000000000004">
      <c r="A6399">
        <v>6394</v>
      </c>
      <c r="C6399">
        <f t="shared" si="303"/>
        <v>-0.24439408508611019</v>
      </c>
      <c r="D6399">
        <f t="shared" si="304"/>
        <v>-2.6191731036047871E-4</v>
      </c>
      <c r="E6399" s="2">
        <f t="shared" si="305"/>
        <v>0.20361393004608777</v>
      </c>
      <c r="K6399">
        <v>6394</v>
      </c>
      <c r="L6399" s="14">
        <v>2.29137612131085E-4</v>
      </c>
      <c r="M6399" s="14">
        <v>0.20684191751794601</v>
      </c>
    </row>
    <row r="6400" spans="1:13" x14ac:dyDescent="0.55000000000000004">
      <c r="A6400">
        <v>6395</v>
      </c>
      <c r="C6400">
        <f t="shared" si="303"/>
        <v>-0.25981781170335561</v>
      </c>
      <c r="D6400">
        <f t="shared" si="304"/>
        <v>-2.6583825922317229E-4</v>
      </c>
      <c r="E6400" s="2">
        <f t="shared" si="305"/>
        <v>0.26920633670976685</v>
      </c>
      <c r="K6400">
        <v>6395</v>
      </c>
      <c r="L6400" s="14">
        <v>2.7206617713671801E-4</v>
      </c>
      <c r="M6400" s="14">
        <v>0.259033165658899</v>
      </c>
    </row>
    <row r="6401" spans="1:13" x14ac:dyDescent="0.55000000000000004">
      <c r="A6401">
        <v>6396</v>
      </c>
      <c r="C6401">
        <f t="shared" si="303"/>
        <v>-0.2100327441102825</v>
      </c>
      <c r="D6401">
        <f t="shared" si="304"/>
        <v>-2.0303940844940225E-4</v>
      </c>
      <c r="E6401" s="2">
        <f t="shared" si="305"/>
        <v>0.20828333844535235</v>
      </c>
      <c r="K6401">
        <v>6396</v>
      </c>
      <c r="L6401" s="14">
        <v>2.4685408030242797E-4</v>
      </c>
      <c r="M6401" s="14">
        <v>0.246347950535484</v>
      </c>
    </row>
    <row r="6402" spans="1:13" x14ac:dyDescent="0.55000000000000004">
      <c r="A6402">
        <v>6397</v>
      </c>
      <c r="C6402">
        <f t="shared" si="303"/>
        <v>-0.10753388488399017</v>
      </c>
      <c r="D6402">
        <f t="shared" si="304"/>
        <v>-8.9281945885106407E-5</v>
      </c>
      <c r="E6402" s="2">
        <f t="shared" si="305"/>
        <v>7.8118711557239304E-2</v>
      </c>
      <c r="K6402">
        <v>6397</v>
      </c>
      <c r="L6402" s="14">
        <v>1.5981584768485899E-4</v>
      </c>
      <c r="M6402" s="14">
        <v>0.17196336296872</v>
      </c>
    </row>
    <row r="6403" spans="1:13" x14ac:dyDescent="0.55000000000000004">
      <c r="A6403">
        <v>6398</v>
      </c>
      <c r="C6403">
        <f t="shared" si="303"/>
        <v>2.1953712813735073E-2</v>
      </c>
      <c r="D6403">
        <f t="shared" si="304"/>
        <v>4.6883403182251215E-5</v>
      </c>
      <c r="E6403" s="2">
        <f t="shared" si="305"/>
        <v>1.0598782611800383E-3</v>
      </c>
      <c r="K6403">
        <v>6398</v>
      </c>
      <c r="L6403" s="14">
        <v>3.2750744589075201E-5</v>
      </c>
      <c r="M6403" s="14">
        <v>5.4509484363185999E-2</v>
      </c>
    </row>
    <row r="6404" spans="1:13" x14ac:dyDescent="0.55000000000000004">
      <c r="A6404">
        <v>6399</v>
      </c>
      <c r="C6404">
        <f t="shared" si="303"/>
        <v>0.14593139134276251</v>
      </c>
      <c r="D6404">
        <f t="shared" si="304"/>
        <v>1.7128200627459286E-4</v>
      </c>
      <c r="E6404" s="2">
        <f t="shared" si="305"/>
        <v>4.9518721508142183E-2</v>
      </c>
      <c r="K6404">
        <v>6399</v>
      </c>
      <c r="L6404" s="14">
        <v>-1.02516985659912E-4</v>
      </c>
      <c r="M6404" s="14">
        <v>-7.6596632753399799E-2</v>
      </c>
    </row>
    <row r="6405" spans="1:13" x14ac:dyDescent="0.55000000000000004">
      <c r="A6405">
        <v>6400</v>
      </c>
      <c r="C6405">
        <f t="shared" si="303"/>
        <v>0.23328336663442351</v>
      </c>
      <c r="D6405">
        <f t="shared" si="304"/>
        <v>2.5269243613024384E-4</v>
      </c>
      <c r="E6405" s="2">
        <f t="shared" si="305"/>
        <v>0.17791693957149429</v>
      </c>
      <c r="K6405">
        <v>6400</v>
      </c>
      <c r="L6405" s="14">
        <v>-2.1210870088116601E-4</v>
      </c>
      <c r="M6405" s="14">
        <v>-0.188518648025884</v>
      </c>
    </row>
    <row r="6406" spans="1:13" x14ac:dyDescent="0.55000000000000004">
      <c r="A6406">
        <v>6401</v>
      </c>
      <c r="C6406">
        <f t="shared" ref="C6406:C6469" si="306">$D$1*COS($B$2*(A6406-$L$2)+$B$1)</f>
        <v>0.26208613412405879</v>
      </c>
      <c r="D6406">
        <f t="shared" ref="D6406:D6469" si="307">$D$2*COS($B$2*(A6406-$L$3)+$B$3)</f>
        <v>2.7068239085114253E-4</v>
      </c>
      <c r="E6406" s="2">
        <f t="shared" ref="E6406:E6469" si="308">(M6406-C6406)^2</f>
        <v>0.26554556331920059</v>
      </c>
      <c r="K6406">
        <v>6401</v>
      </c>
      <c r="L6406" s="14">
        <v>-2.6857647613988102E-4</v>
      </c>
      <c r="M6406" s="14">
        <v>-0.253224998415498</v>
      </c>
    </row>
    <row r="6407" spans="1:13" x14ac:dyDescent="0.55000000000000004">
      <c r="A6407">
        <v>6402</v>
      </c>
      <c r="C6407">
        <f t="shared" si="306"/>
        <v>0.2251108062878944</v>
      </c>
      <c r="D6407">
        <f t="shared" si="307"/>
        <v>2.2073677100283124E-4</v>
      </c>
      <c r="E6407" s="2">
        <f t="shared" si="308"/>
        <v>0.23003571212096538</v>
      </c>
      <c r="K6407">
        <v>6402</v>
      </c>
      <c r="L6407" s="14">
        <v>-2.57777606821865E-4</v>
      </c>
      <c r="M6407" s="14">
        <v>-0.25450957705810701</v>
      </c>
    </row>
    <row r="6408" spans="1:13" x14ac:dyDescent="0.55000000000000004">
      <c r="A6408">
        <v>6403</v>
      </c>
      <c r="C6408">
        <f t="shared" si="306"/>
        <v>0.13163741103265655</v>
      </c>
      <c r="D6408">
        <f t="shared" si="307"/>
        <v>1.153908743942921E-4</v>
      </c>
      <c r="E6408" s="2">
        <f t="shared" si="308"/>
        <v>0.10477396296793648</v>
      </c>
      <c r="K6408">
        <v>6403</v>
      </c>
      <c r="L6408" s="14">
        <v>-1.8241673673913701E-4</v>
      </c>
      <c r="M6408" s="14">
        <v>-0.192050653263722</v>
      </c>
    </row>
    <row r="6409" spans="1:13" x14ac:dyDescent="0.55000000000000004">
      <c r="A6409">
        <v>6404</v>
      </c>
      <c r="C6409">
        <f t="shared" si="306"/>
        <v>5.1258003046898764E-3</v>
      </c>
      <c r="D6409">
        <f t="shared" si="307"/>
        <v>-1.8915699440567274E-5</v>
      </c>
      <c r="E6409" s="2">
        <f t="shared" si="308"/>
        <v>7.5025483905224594E-3</v>
      </c>
      <c r="K6409">
        <v>6404</v>
      </c>
      <c r="L6409" s="14">
        <v>-6.1368463308814395E-5</v>
      </c>
      <c r="M6409" s="14">
        <v>-8.1491451963680198E-2</v>
      </c>
    </row>
    <row r="6410" spans="1:13" x14ac:dyDescent="0.55000000000000004">
      <c r="A6410">
        <v>6405</v>
      </c>
      <c r="C6410">
        <f t="shared" si="306"/>
        <v>-0.12267227825645619</v>
      </c>
      <c r="D6410">
        <f t="shared" si="307"/>
        <v>-1.4847483142715298E-4</v>
      </c>
      <c r="E6410" s="2">
        <f t="shared" si="308"/>
        <v>2.9635645662231869E-2</v>
      </c>
      <c r="K6410">
        <v>6405</v>
      </c>
      <c r="L6410" s="14">
        <v>7.5049922459508796E-5</v>
      </c>
      <c r="M6410" s="14">
        <v>4.9477789016931402E-2</v>
      </c>
    </row>
    <row r="6411" spans="1:13" x14ac:dyDescent="0.55000000000000004">
      <c r="A6411">
        <v>6406</v>
      </c>
      <c r="C6411">
        <f t="shared" si="306"/>
        <v>-0.21968220070169447</v>
      </c>
      <c r="D6411">
        <f t="shared" si="307"/>
        <v>-2.4076991032665344E-4</v>
      </c>
      <c r="E6411" s="2">
        <f t="shared" si="308"/>
        <v>0.15034014518336797</v>
      </c>
      <c r="K6411">
        <v>6406</v>
      </c>
      <c r="L6411" s="14">
        <v>1.9267158957193001E-4</v>
      </c>
      <c r="M6411" s="14">
        <v>0.168055010800333</v>
      </c>
    </row>
    <row r="6412" spans="1:13" x14ac:dyDescent="0.55000000000000004">
      <c r="A6412">
        <v>6407</v>
      </c>
      <c r="C6412">
        <f t="shared" si="306"/>
        <v>-0.26155652130419138</v>
      </c>
      <c r="D6412">
        <f t="shared" si="307"/>
        <v>-2.7263681676119864E-4</v>
      </c>
      <c r="E6412" s="2">
        <f t="shared" si="308"/>
        <v>0.25613552357168295</v>
      </c>
      <c r="K6412">
        <v>6407</v>
      </c>
      <c r="L6412" s="14">
        <v>2.6203746182829399E-4</v>
      </c>
      <c r="M6412" s="14">
        <v>0.24454181259119201</v>
      </c>
    </row>
    <row r="6413" spans="1:13" x14ac:dyDescent="0.55000000000000004">
      <c r="A6413">
        <v>6408</v>
      </c>
      <c r="C6413">
        <f t="shared" si="306"/>
        <v>-0.23778566823336594</v>
      </c>
      <c r="D6413">
        <f t="shared" si="307"/>
        <v>-2.3607762891680965E-4</v>
      </c>
      <c r="E6413" s="2">
        <f t="shared" si="308"/>
        <v>0.24757318680662838</v>
      </c>
      <c r="K6413">
        <v>6408</v>
      </c>
      <c r="L6413" s="14">
        <v>2.6577442620736398E-4</v>
      </c>
      <c r="M6413" s="14">
        <v>0.25978160039131798</v>
      </c>
    </row>
    <row r="6414" spans="1:13" x14ac:dyDescent="0.55000000000000004">
      <c r="A6414">
        <v>6409</v>
      </c>
      <c r="C6414">
        <f t="shared" si="306"/>
        <v>-0.15433562456325289</v>
      </c>
      <c r="D6414">
        <f t="shared" si="307"/>
        <v>-1.4026793233929444E-4</v>
      </c>
      <c r="E6414" s="2">
        <f t="shared" si="308"/>
        <v>0.13270946224761121</v>
      </c>
      <c r="K6414">
        <v>6409</v>
      </c>
      <c r="L6414" s="14">
        <v>2.0294653679795899E-4</v>
      </c>
      <c r="M6414" s="14">
        <v>0.20995747480538901</v>
      </c>
    </row>
    <row r="6415" spans="1:13" x14ac:dyDescent="0.55000000000000004">
      <c r="A6415">
        <v>6410</v>
      </c>
      <c r="C6415">
        <f t="shared" si="306"/>
        <v>-3.2150592263002514E-2</v>
      </c>
      <c r="D6415">
        <f t="shared" si="307"/>
        <v>-9.2539413560535538E-6</v>
      </c>
      <c r="E6415" s="2">
        <f t="shared" si="308"/>
        <v>1.951575176983875E-2</v>
      </c>
      <c r="K6415">
        <v>6410</v>
      </c>
      <c r="L6415" s="14">
        <v>8.9289428258592697E-5</v>
      </c>
      <c r="M6415" s="14">
        <v>0.10754819717283599</v>
      </c>
    </row>
    <row r="6416" spans="1:13" x14ac:dyDescent="0.55000000000000004">
      <c r="A6416">
        <v>6411</v>
      </c>
      <c r="C6416">
        <f t="shared" si="306"/>
        <v>9.8103561014546758E-2</v>
      </c>
      <c r="D6416">
        <f t="shared" si="307"/>
        <v>1.2408259384994973E-4</v>
      </c>
      <c r="E6416" s="2">
        <f t="shared" si="308"/>
        <v>1.4376190962468782E-2</v>
      </c>
      <c r="K6416">
        <v>6411</v>
      </c>
      <c r="L6416" s="14">
        <v>-4.6730771499537197E-5</v>
      </c>
      <c r="M6416" s="14">
        <v>-2.1797193622230999E-2</v>
      </c>
    </row>
    <row r="6417" spans="1:13" x14ac:dyDescent="0.55000000000000004">
      <c r="A6417">
        <v>6412</v>
      </c>
      <c r="C6417">
        <f t="shared" si="306"/>
        <v>0.20373578833643796</v>
      </c>
      <c r="D6417">
        <f t="shared" si="307"/>
        <v>2.262770134531724E-4</v>
      </c>
      <c r="E6417" s="2">
        <f t="shared" si="308"/>
        <v>0.12209372868325576</v>
      </c>
      <c r="K6417">
        <v>6412</v>
      </c>
      <c r="L6417" s="14">
        <v>-1.7104695963894801E-4</v>
      </c>
      <c r="M6417" s="14">
        <v>-0.14568334205463801</v>
      </c>
    </row>
    <row r="6418" spans="1:13" x14ac:dyDescent="0.55000000000000004">
      <c r="A6418">
        <v>6413</v>
      </c>
      <c r="C6418">
        <f t="shared" si="306"/>
        <v>0.25823462719556406</v>
      </c>
      <c r="D6418">
        <f t="shared" si="307"/>
        <v>2.7168067222065604E-4</v>
      </c>
      <c r="E6418" s="2">
        <f t="shared" si="308"/>
        <v>0.24139221851027251</v>
      </c>
      <c r="K6418">
        <v>6413</v>
      </c>
      <c r="L6418" s="14">
        <v>-2.5252337563848201E-4</v>
      </c>
      <c r="M6418" s="14">
        <v>-0.23308219371562</v>
      </c>
    </row>
    <row r="6419" spans="1:13" x14ac:dyDescent="0.55000000000000004">
      <c r="A6419">
        <v>6414</v>
      </c>
      <c r="C6419">
        <f t="shared" si="306"/>
        <v>0.24792201778266107</v>
      </c>
      <c r="D6419">
        <f t="shared" si="307"/>
        <v>2.4889820883495389E-4</v>
      </c>
      <c r="E6419" s="2">
        <f t="shared" si="308"/>
        <v>0.26012670612784161</v>
      </c>
      <c r="K6419">
        <v>6414</v>
      </c>
      <c r="L6419" s="14">
        <v>-2.7075374566806699E-4</v>
      </c>
      <c r="M6419" s="14">
        <v>-0.26210416402356901</v>
      </c>
    </row>
    <row r="6420" spans="1:13" x14ac:dyDescent="0.55000000000000004">
      <c r="A6420">
        <v>6415</v>
      </c>
      <c r="C6420">
        <f t="shared" si="306"/>
        <v>0.17538620769064525</v>
      </c>
      <c r="D6420">
        <f t="shared" si="307"/>
        <v>1.6364754139282543E-4</v>
      </c>
      <c r="E6420" s="2">
        <f t="shared" si="308"/>
        <v>0.1606941337507328</v>
      </c>
      <c r="K6420">
        <v>6415</v>
      </c>
      <c r="L6420" s="14">
        <v>-2.2117216046078699E-4</v>
      </c>
      <c r="M6420" s="14">
        <v>-0.225480520475628</v>
      </c>
    </row>
    <row r="6421" spans="1:13" x14ac:dyDescent="0.55000000000000004">
      <c r="A6421">
        <v>6416</v>
      </c>
      <c r="C6421">
        <f t="shared" si="306"/>
        <v>5.8832156314968576E-2</v>
      </c>
      <c r="D6421">
        <f t="shared" si="307"/>
        <v>3.7324790475957826E-5</v>
      </c>
      <c r="E6421" s="2">
        <f t="shared" si="308"/>
        <v>3.6563573230460333E-2</v>
      </c>
      <c r="K6421">
        <v>6416</v>
      </c>
      <c r="L6421" s="14">
        <v>-1.1619663561363E-4</v>
      </c>
      <c r="M6421" s="14">
        <v>-0.13238388179496699</v>
      </c>
    </row>
    <row r="6422" spans="1:13" x14ac:dyDescent="0.55000000000000004">
      <c r="A6422">
        <v>6417</v>
      </c>
      <c r="C6422">
        <f t="shared" si="306"/>
        <v>-7.2487526212303768E-2</v>
      </c>
      <c r="D6422">
        <f t="shared" si="307"/>
        <v>-9.8365696106215717E-5</v>
      </c>
      <c r="E6422" s="2">
        <f t="shared" si="308"/>
        <v>4.4032046732157401E-3</v>
      </c>
      <c r="K6422">
        <v>6417</v>
      </c>
      <c r="L6422" s="14">
        <v>1.78810574545548E-5</v>
      </c>
      <c r="M6422" s="14">
        <v>-6.13087866877774E-3</v>
      </c>
    </row>
    <row r="6423" spans="1:13" x14ac:dyDescent="0.55000000000000004">
      <c r="A6423">
        <v>6418</v>
      </c>
      <c r="C6423">
        <f t="shared" si="306"/>
        <v>-0.18561436757610889</v>
      </c>
      <c r="D6423">
        <f t="shared" si="307"/>
        <v>-2.0936846635009161E-4</v>
      </c>
      <c r="E6423" s="2">
        <f t="shared" si="308"/>
        <v>9.4416087287101144E-2</v>
      </c>
      <c r="K6423">
        <v>6418</v>
      </c>
      <c r="L6423" s="14">
        <v>1.4748032875722001E-4</v>
      </c>
      <c r="M6423" s="14">
        <v>0.121657641053218</v>
      </c>
    </row>
    <row r="6424" spans="1:13" x14ac:dyDescent="0.55000000000000004">
      <c r="A6424">
        <v>6419</v>
      </c>
      <c r="C6424">
        <f t="shared" si="306"/>
        <v>-0.25215591511874896</v>
      </c>
      <c r="D6424">
        <f t="shared" si="307"/>
        <v>-2.6782416467720747E-4</v>
      </c>
      <c r="E6424" s="2">
        <f t="shared" si="308"/>
        <v>0.22196551688154043</v>
      </c>
      <c r="K6424">
        <v>6419</v>
      </c>
      <c r="L6424" s="14">
        <v>2.40142236821101E-4</v>
      </c>
      <c r="M6424" s="14">
        <v>0.21897624986422101</v>
      </c>
    </row>
    <row r="6425" spans="1:13" x14ac:dyDescent="0.55000000000000004">
      <c r="A6425">
        <v>6420</v>
      </c>
      <c r="C6425">
        <f t="shared" si="306"/>
        <v>-0.25541164299155628</v>
      </c>
      <c r="D6425">
        <f t="shared" si="307"/>
        <v>-2.5906164295581391E-4</v>
      </c>
      <c r="E6425" s="2">
        <f t="shared" si="308"/>
        <v>0.26714688676268666</v>
      </c>
      <c r="K6425">
        <v>6420</v>
      </c>
      <c r="L6425" s="14">
        <v>2.7265903193885501E-4</v>
      </c>
      <c r="M6425" s="14">
        <v>0.261450898466699</v>
      </c>
    </row>
    <row r="6426" spans="1:13" x14ac:dyDescent="0.55000000000000004">
      <c r="A6426">
        <v>6421</v>
      </c>
      <c r="C6426">
        <f t="shared" si="306"/>
        <v>-0.19456443212631302</v>
      </c>
      <c r="D6426">
        <f t="shared" si="307"/>
        <v>-1.85280109441589E-4</v>
      </c>
      <c r="E6426" s="2">
        <f t="shared" si="308"/>
        <v>0.18749591052793937</v>
      </c>
      <c r="K6426">
        <v>6421</v>
      </c>
      <c r="L6426" s="14">
        <v>2.3688668105368701E-4</v>
      </c>
      <c r="M6426" s="14">
        <v>0.23844354762456799</v>
      </c>
    </row>
    <row r="6427" spans="1:13" x14ac:dyDescent="0.55000000000000004">
      <c r="A6427">
        <v>6422</v>
      </c>
      <c r="C6427">
        <f t="shared" si="306"/>
        <v>-8.4885649889331685E-2</v>
      </c>
      <c r="D6427">
        <f t="shared" si="307"/>
        <v>-6.4997173851122776E-5</v>
      </c>
      <c r="E6427" s="2">
        <f t="shared" si="308"/>
        <v>5.7889409488876019E-2</v>
      </c>
      <c r="K6427">
        <v>6422</v>
      </c>
      <c r="L6427" s="14">
        <v>1.4178459136034299E-4</v>
      </c>
      <c r="M6427" s="14">
        <v>0.15571653108348499</v>
      </c>
    </row>
    <row r="6428" spans="1:13" x14ac:dyDescent="0.55000000000000004">
      <c r="A6428">
        <v>6423</v>
      </c>
      <c r="C6428">
        <f t="shared" si="306"/>
        <v>4.6097641222338982E-2</v>
      </c>
      <c r="D6428">
        <f t="shared" si="307"/>
        <v>7.159868234425483E-5</v>
      </c>
      <c r="E6428" s="2">
        <f t="shared" si="308"/>
        <v>1.4661087767247623E-4</v>
      </c>
      <c r="K6428">
        <v>6423</v>
      </c>
      <c r="L6428" s="14">
        <v>1.1171671193052599E-5</v>
      </c>
      <c r="M6428" s="14">
        <v>3.3989343337315001E-2</v>
      </c>
    </row>
    <row r="6429" spans="1:13" x14ac:dyDescent="0.55000000000000004">
      <c r="A6429">
        <v>6424</v>
      </c>
      <c r="C6429">
        <f t="shared" si="306"/>
        <v>0.16551139604838366</v>
      </c>
      <c r="D6429">
        <f t="shared" si="307"/>
        <v>1.9022477845170329E-4</v>
      </c>
      <c r="E6429" s="2">
        <f t="shared" si="308"/>
        <v>6.851938775654709E-2</v>
      </c>
      <c r="K6429">
        <v>6424</v>
      </c>
      <c r="L6429" s="14">
        <v>-1.2223926332855401E-4</v>
      </c>
      <c r="M6429" s="14">
        <v>-9.6250686302263702E-2</v>
      </c>
    </row>
    <row r="6430" spans="1:13" x14ac:dyDescent="0.55000000000000004">
      <c r="A6430">
        <v>6425</v>
      </c>
      <c r="C6430">
        <f t="shared" si="306"/>
        <v>0.24338527916970368</v>
      </c>
      <c r="D6430">
        <f t="shared" si="307"/>
        <v>2.6110846478796308E-4</v>
      </c>
      <c r="E6430" s="2">
        <f t="shared" si="308"/>
        <v>0.19871037012913567</v>
      </c>
      <c r="K6430">
        <v>6425</v>
      </c>
      <c r="L6430" s="14">
        <v>-2.2503461603218901E-4</v>
      </c>
      <c r="M6430" s="14">
        <v>-0.202384134461532</v>
      </c>
    </row>
    <row r="6431" spans="1:13" x14ac:dyDescent="0.55000000000000004">
      <c r="A6431">
        <v>6426</v>
      </c>
      <c r="C6431">
        <f t="shared" si="306"/>
        <v>0.26017458737406401</v>
      </c>
      <c r="D6431">
        <f t="shared" si="307"/>
        <v>2.664594301921918E-4</v>
      </c>
      <c r="E6431" s="2">
        <f t="shared" si="308"/>
        <v>0.26832794512213526</v>
      </c>
      <c r="K6431">
        <v>6426</v>
      </c>
      <c r="L6431" s="14">
        <v>-2.7146865313715501E-4</v>
      </c>
      <c r="M6431" s="14">
        <v>-0.257829220644888</v>
      </c>
    </row>
    <row r="6432" spans="1:13" x14ac:dyDescent="0.55000000000000004">
      <c r="A6432">
        <v>6427</v>
      </c>
      <c r="C6432">
        <f t="shared" si="306"/>
        <v>0.21166555819496025</v>
      </c>
      <c r="D6432">
        <f t="shared" si="307"/>
        <v>2.0493469513994706E-4</v>
      </c>
      <c r="E6432" s="2">
        <f t="shared" si="308"/>
        <v>0.2119358754550221</v>
      </c>
      <c r="K6432">
        <v>6427</v>
      </c>
      <c r="L6432" s="14">
        <v>-2.49911681994659E-4</v>
      </c>
      <c r="M6432" s="14">
        <v>-0.24869937906136699</v>
      </c>
    </row>
    <row r="6433" spans="1:13" x14ac:dyDescent="0.55000000000000004">
      <c r="A6433">
        <v>6428</v>
      </c>
      <c r="C6433">
        <f t="shared" si="306"/>
        <v>0.1100329354644129</v>
      </c>
      <c r="D6433">
        <f t="shared" si="307"/>
        <v>9.1975671287364033E-5</v>
      </c>
      <c r="E6433" s="2">
        <f t="shared" si="308"/>
        <v>8.2549432649057522E-2</v>
      </c>
      <c r="K6433">
        <v>6428</v>
      </c>
      <c r="L6433" s="14">
        <v>-1.6576277975707999E-4</v>
      </c>
      <c r="M6433" s="14">
        <v>-0.17728123517298799</v>
      </c>
    </row>
    <row r="6434" spans="1:13" x14ac:dyDescent="0.55000000000000004">
      <c r="A6434">
        <v>6429</v>
      </c>
      <c r="C6434">
        <f t="shared" si="306"/>
        <v>-1.9215634757446757E-2</v>
      </c>
      <c r="D6434">
        <f t="shared" si="307"/>
        <v>-4.4067307365021059E-5</v>
      </c>
      <c r="E6434" s="2">
        <f t="shared" si="308"/>
        <v>1.7847474476373869E-3</v>
      </c>
      <c r="K6434">
        <v>6429</v>
      </c>
      <c r="L6434" s="14">
        <v>-4.0097561011710502E-5</v>
      </c>
      <c r="M6434" s="14">
        <v>-6.1461906162594303E-2</v>
      </c>
    </row>
    <row r="6435" spans="1:13" x14ac:dyDescent="0.55000000000000004">
      <c r="A6435">
        <v>6430</v>
      </c>
      <c r="C6435">
        <f t="shared" si="306"/>
        <v>-0.14364148568863083</v>
      </c>
      <c r="D6435">
        <f t="shared" si="307"/>
        <v>-1.690503207339249E-4</v>
      </c>
      <c r="E6435" s="2">
        <f t="shared" si="308"/>
        <v>4.5536326713138529E-2</v>
      </c>
      <c r="K6435">
        <v>6430</v>
      </c>
      <c r="L6435" s="14">
        <v>9.5610340636251696E-5</v>
      </c>
      <c r="M6435" s="14">
        <v>6.9750938528206199E-2</v>
      </c>
    </row>
    <row r="6436" spans="1:13" x14ac:dyDescent="0.55000000000000004">
      <c r="A6436">
        <v>6431</v>
      </c>
      <c r="C6436">
        <f t="shared" si="306"/>
        <v>-0.23201635143425406</v>
      </c>
      <c r="D6436">
        <f t="shared" si="307"/>
        <v>-2.5160526689664694E-4</v>
      </c>
      <c r="E6436" s="2">
        <f t="shared" si="308"/>
        <v>0.17264904158955344</v>
      </c>
      <c r="K6436">
        <v>6431</v>
      </c>
      <c r="L6436" s="14">
        <v>2.0737203934837099E-4</v>
      </c>
      <c r="M6436" s="14">
        <v>0.18349422796120901</v>
      </c>
    </row>
    <row r="6437" spans="1:13" x14ac:dyDescent="0.55000000000000004">
      <c r="A6437">
        <v>6432</v>
      </c>
      <c r="C6437">
        <f t="shared" si="306"/>
        <v>-0.26216000348653273</v>
      </c>
      <c r="D6437">
        <f t="shared" si="307"/>
        <v>-2.7101259448654029E-4</v>
      </c>
      <c r="E6437" s="2">
        <f t="shared" si="308"/>
        <v>0.26362089357764662</v>
      </c>
      <c r="K6437">
        <v>6432</v>
      </c>
      <c r="L6437" s="14">
        <v>2.6719612436295497E-4</v>
      </c>
      <c r="M6437" s="14">
        <v>0.251280249685778</v>
      </c>
    </row>
    <row r="6438" spans="1:13" x14ac:dyDescent="0.55000000000000004">
      <c r="A6438">
        <v>6433</v>
      </c>
      <c r="C6438">
        <f t="shared" si="306"/>
        <v>-0.22650702056003894</v>
      </c>
      <c r="D6438">
        <f t="shared" si="307"/>
        <v>-2.2240147335484542E-4</v>
      </c>
      <c r="E6438" s="2">
        <f t="shared" si="308"/>
        <v>0.23294001300430206</v>
      </c>
      <c r="K6438">
        <v>6433</v>
      </c>
      <c r="L6438" s="14">
        <v>2.6009928246642001E-4</v>
      </c>
      <c r="M6438" s="14">
        <v>0.25613157404704601</v>
      </c>
    </row>
    <row r="6439" spans="1:13" x14ac:dyDescent="0.55000000000000004">
      <c r="A6439">
        <v>6434</v>
      </c>
      <c r="C6439">
        <f t="shared" si="306"/>
        <v>-0.13400554986206514</v>
      </c>
      <c r="D6439">
        <f t="shared" si="307"/>
        <v>-1.1797227026174988E-4</v>
      </c>
      <c r="E6439" s="2">
        <f t="shared" si="308"/>
        <v>0.10945424980154508</v>
      </c>
      <c r="K6439">
        <v>6434</v>
      </c>
      <c r="L6439" s="14">
        <v>1.8785896173736499E-4</v>
      </c>
      <c r="M6439" s="14">
        <v>0.19683315676330099</v>
      </c>
    </row>
    <row r="6440" spans="1:13" x14ac:dyDescent="0.55000000000000004">
      <c r="A6440">
        <v>6435</v>
      </c>
      <c r="C6440">
        <f t="shared" si="306"/>
        <v>-7.8715107615868959E-3</v>
      </c>
      <c r="D6440">
        <f t="shared" si="307"/>
        <v>1.6065486008890138E-5</v>
      </c>
      <c r="E6440" s="2">
        <f t="shared" si="308"/>
        <v>9.2367793922611425E-3</v>
      </c>
      <c r="K6440">
        <v>6435</v>
      </c>
      <c r="L6440" s="14">
        <v>6.8568198648794894E-5</v>
      </c>
      <c r="M6440" s="14">
        <v>8.8236654303932599E-2</v>
      </c>
    </row>
    <row r="6441" spans="1:13" x14ac:dyDescent="0.55000000000000004">
      <c r="A6441">
        <v>6436</v>
      </c>
      <c r="C6441">
        <f t="shared" si="306"/>
        <v>0.12023811162176751</v>
      </c>
      <c r="D6441">
        <f t="shared" si="307"/>
        <v>1.4607114392487511E-4</v>
      </c>
      <c r="E6441" s="2">
        <f t="shared" si="308"/>
        <v>2.6470436556898541E-2</v>
      </c>
      <c r="K6441">
        <v>6436</v>
      </c>
      <c r="L6441" s="14">
        <v>-6.7895895157589004E-5</v>
      </c>
      <c r="M6441" s="14">
        <v>-4.2459265606319803E-2</v>
      </c>
    </row>
    <row r="6442" spans="1:13" x14ac:dyDescent="0.55000000000000004">
      <c r="A6442">
        <v>6437</v>
      </c>
      <c r="C6442">
        <f t="shared" si="306"/>
        <v>0.21817050240635935</v>
      </c>
      <c r="D6442">
        <f t="shared" si="307"/>
        <v>2.3941602365113414E-4</v>
      </c>
      <c r="E6442" s="2">
        <f t="shared" si="308"/>
        <v>0.14492601927904764</v>
      </c>
      <c r="K6442">
        <v>6437</v>
      </c>
      <c r="L6442" s="14">
        <v>-1.87355040826199E-4</v>
      </c>
      <c r="M6442" s="14">
        <v>-0.16252099904730799</v>
      </c>
    </row>
    <row r="6443" spans="1:13" x14ac:dyDescent="0.55000000000000004">
      <c r="A6443">
        <v>6438</v>
      </c>
      <c r="C6443">
        <f t="shared" si="306"/>
        <v>0.26134669575626712</v>
      </c>
      <c r="D6443">
        <f t="shared" si="307"/>
        <v>2.7267252793032642E-4</v>
      </c>
      <c r="E6443" s="2">
        <f t="shared" si="308"/>
        <v>0.25323543668216264</v>
      </c>
      <c r="K6443">
        <v>6438</v>
      </c>
      <c r="L6443" s="14">
        <v>-2.59889954253595E-4</v>
      </c>
      <c r="M6443" s="14">
        <v>-0.24187834006981601</v>
      </c>
    </row>
    <row r="6444" spans="1:13" x14ac:dyDescent="0.55000000000000004">
      <c r="A6444">
        <v>6439</v>
      </c>
      <c r="C6444">
        <f t="shared" si="306"/>
        <v>0.23893037722260987</v>
      </c>
      <c r="D6444">
        <f t="shared" si="307"/>
        <v>2.3749397517986513E-4</v>
      </c>
      <c r="E6444" s="2">
        <f t="shared" si="308"/>
        <v>0.24958629883057587</v>
      </c>
      <c r="K6444">
        <v>6439</v>
      </c>
      <c r="L6444" s="14">
        <v>-2.67333816397951E-4</v>
      </c>
      <c r="M6444" s="14">
        <v>-0.260655750317553</v>
      </c>
    </row>
    <row r="6445" spans="1:13" x14ac:dyDescent="0.55000000000000004">
      <c r="A6445">
        <v>6440</v>
      </c>
      <c r="C6445">
        <f t="shared" si="306"/>
        <v>0.15654757026189214</v>
      </c>
      <c r="D6445">
        <f t="shared" si="307"/>
        <v>1.4270944063843959E-4</v>
      </c>
      <c r="E6445" s="2">
        <f t="shared" si="308"/>
        <v>0.1374169191033856</v>
      </c>
      <c r="K6445">
        <v>6440</v>
      </c>
      <c r="L6445" s="14">
        <v>-2.0782226580684301E-4</v>
      </c>
      <c r="M6445" s="14">
        <v>-0.21415031090737699</v>
      </c>
    </row>
    <row r="6446" spans="1:13" x14ac:dyDescent="0.55000000000000004">
      <c r="A6446">
        <v>6441</v>
      </c>
      <c r="C6446">
        <f t="shared" si="306"/>
        <v>3.4874622924830921E-2</v>
      </c>
      <c r="D6446">
        <f t="shared" si="307"/>
        <v>1.2107844571150699E-5</v>
      </c>
      <c r="E6446" s="2">
        <f t="shared" si="308"/>
        <v>2.2166511132711262E-2</v>
      </c>
      <c r="K6446">
        <v>6441</v>
      </c>
      <c r="L6446" s="14">
        <v>-9.6260339508673104E-5</v>
      </c>
      <c r="M6446" s="14">
        <v>-0.114009597638368</v>
      </c>
    </row>
    <row r="6447" spans="1:13" x14ac:dyDescent="0.55000000000000004">
      <c r="A6447">
        <v>6442</v>
      </c>
      <c r="C6447">
        <f t="shared" si="306"/>
        <v>-9.555111966763756E-2</v>
      </c>
      <c r="D6447">
        <f t="shared" si="307"/>
        <v>-1.2153256527038318E-4</v>
      </c>
      <c r="E6447" s="2">
        <f t="shared" si="308"/>
        <v>1.2152118185487983E-2</v>
      </c>
      <c r="K6447">
        <v>6442</v>
      </c>
      <c r="L6447" s="14">
        <v>3.9410585975237202E-5</v>
      </c>
      <c r="M6447" s="14">
        <v>1.4685526623366699E-2</v>
      </c>
    </row>
    <row r="6448" spans="1:13" x14ac:dyDescent="0.55000000000000004">
      <c r="A6448">
        <v>6443</v>
      </c>
      <c r="C6448">
        <f t="shared" si="306"/>
        <v>-0.20199554528132743</v>
      </c>
      <c r="D6448">
        <f t="shared" si="307"/>
        <v>-2.2467086293227002E-4</v>
      </c>
      <c r="E6448" s="2">
        <f t="shared" si="308"/>
        <v>0.11675760174071079</v>
      </c>
      <c r="K6448">
        <v>6443</v>
      </c>
      <c r="L6448" s="14">
        <v>1.65210885716123E-4</v>
      </c>
      <c r="M6448" s="14">
        <v>0.139702569639886</v>
      </c>
    </row>
    <row r="6449" spans="1:13" x14ac:dyDescent="0.55000000000000004">
      <c r="A6449">
        <v>6444</v>
      </c>
      <c r="C6449">
        <f t="shared" si="306"/>
        <v>-0.2577433467576718</v>
      </c>
      <c r="D6449">
        <f t="shared" si="307"/>
        <v>-2.7142150968419756E-4</v>
      </c>
      <c r="E6449" s="2">
        <f t="shared" si="308"/>
        <v>0.23763049528883989</v>
      </c>
      <c r="K6449">
        <v>6444</v>
      </c>
      <c r="L6449" s="14">
        <v>2.4963309423547899E-4</v>
      </c>
      <c r="M6449" s="14">
        <v>0.22973023743827201</v>
      </c>
    </row>
    <row r="6450" spans="1:13" x14ac:dyDescent="0.55000000000000004">
      <c r="A6450">
        <v>6445</v>
      </c>
      <c r="C6450">
        <f t="shared" si="306"/>
        <v>-0.24880300099652805</v>
      </c>
      <c r="D6450">
        <f t="shared" si="307"/>
        <v>-2.5005107861687749E-4</v>
      </c>
      <c r="E6450" s="2">
        <f t="shared" si="308"/>
        <v>0.26114506162684725</v>
      </c>
      <c r="K6450">
        <v>6445</v>
      </c>
      <c r="L6450" s="14">
        <v>2.7153314569227098E-4</v>
      </c>
      <c r="M6450" s="14">
        <v>0.26222054212731599</v>
      </c>
    </row>
    <row r="6451" spans="1:13" x14ac:dyDescent="0.55000000000000004">
      <c r="A6451">
        <v>6446</v>
      </c>
      <c r="C6451">
        <f t="shared" si="306"/>
        <v>-0.17741834633921671</v>
      </c>
      <c r="D6451">
        <f t="shared" si="307"/>
        <v>-1.6592309747841011E-4</v>
      </c>
      <c r="E6451" s="2">
        <f t="shared" si="308"/>
        <v>0.16520520503364799</v>
      </c>
      <c r="K6451">
        <v>6446</v>
      </c>
      <c r="L6451" s="14">
        <v>2.2542603634109E-4</v>
      </c>
      <c r="M6451" s="14">
        <v>0.229036085342427</v>
      </c>
    </row>
    <row r="6452" spans="1:13" x14ac:dyDescent="0.55000000000000004">
      <c r="A6452">
        <v>6447</v>
      </c>
      <c r="C6452">
        <f t="shared" si="306"/>
        <v>-6.1505426431575E-2</v>
      </c>
      <c r="D6452">
        <f t="shared" si="307"/>
        <v>-4.0151916252676374E-5</v>
      </c>
      <c r="E6452" s="2">
        <f t="shared" si="308"/>
        <v>3.9997418672999455E-2</v>
      </c>
      <c r="K6452">
        <v>6447</v>
      </c>
      <c r="L6452" s="14">
        <v>1.2285957774667999E-4</v>
      </c>
      <c r="M6452" s="14">
        <v>0.138488120146807</v>
      </c>
    </row>
    <row r="6453" spans="1:13" x14ac:dyDescent="0.55000000000000004">
      <c r="A6453">
        <v>6448</v>
      </c>
      <c r="C6453">
        <f t="shared" si="306"/>
        <v>6.9844059078867426E-2</v>
      </c>
      <c r="D6453">
        <f t="shared" si="307"/>
        <v>9.5696549617236488E-5</v>
      </c>
      <c r="E6453" s="2">
        <f t="shared" si="308"/>
        <v>3.202327702925683E-3</v>
      </c>
      <c r="K6453">
        <v>6448</v>
      </c>
      <c r="L6453" s="14">
        <v>-1.04778242598729E-5</v>
      </c>
      <c r="M6453" s="14">
        <v>1.32549461424935E-2</v>
      </c>
    </row>
    <row r="6454" spans="1:13" x14ac:dyDescent="0.55000000000000004">
      <c r="A6454">
        <v>6449</v>
      </c>
      <c r="C6454">
        <f t="shared" si="306"/>
        <v>0.18366415795646904</v>
      </c>
      <c r="D6454">
        <f t="shared" si="307"/>
        <v>2.075271986564415E-4</v>
      </c>
      <c r="E6454" s="2">
        <f t="shared" si="308"/>
        <v>8.9378378676981757E-2</v>
      </c>
      <c r="K6454">
        <v>6449</v>
      </c>
      <c r="L6454" s="14">
        <v>-1.4119099018083801E-4</v>
      </c>
      <c r="M6454" s="14">
        <v>-0.115298011350923</v>
      </c>
    </row>
    <row r="6455" spans="1:13" x14ac:dyDescent="0.55000000000000004">
      <c r="A6455">
        <v>6450</v>
      </c>
      <c r="C6455">
        <f t="shared" si="306"/>
        <v>0.25138842452027804</v>
      </c>
      <c r="D6455">
        <f t="shared" si="307"/>
        <v>2.672728951591491E-4</v>
      </c>
      <c r="E6455" s="2">
        <f t="shared" si="308"/>
        <v>0.21749378662052374</v>
      </c>
      <c r="K6455">
        <v>6450</v>
      </c>
      <c r="L6455" s="14">
        <v>-2.3654199672569799E-4</v>
      </c>
      <c r="M6455" s="14">
        <v>-0.214973866644567</v>
      </c>
    </row>
    <row r="6456" spans="1:13" x14ac:dyDescent="0.55000000000000004">
      <c r="A6456">
        <v>6451</v>
      </c>
      <c r="C6456">
        <f t="shared" si="306"/>
        <v>0.25601949537705226</v>
      </c>
      <c r="D6456">
        <f t="shared" si="307"/>
        <v>2.5993872864254049E-4</v>
      </c>
      <c r="E6456" s="2">
        <f t="shared" si="308"/>
        <v>0.26711084958731746</v>
      </c>
      <c r="K6456">
        <v>6451</v>
      </c>
      <c r="L6456" s="14">
        <v>-2.72649592790593E-4</v>
      </c>
      <c r="M6456" s="14">
        <v>-0.26080818343602902</v>
      </c>
    </row>
    <row r="6457" spans="1:13" x14ac:dyDescent="0.55000000000000004">
      <c r="A6457">
        <v>6452</v>
      </c>
      <c r="C6457">
        <f t="shared" si="306"/>
        <v>0.1963950693594983</v>
      </c>
      <c r="D6457">
        <f t="shared" si="307"/>
        <v>1.873654203132031E-4</v>
      </c>
      <c r="E6457" s="2">
        <f t="shared" si="308"/>
        <v>0.19159577123579719</v>
      </c>
      <c r="K6457">
        <v>6452</v>
      </c>
      <c r="L6457" s="14">
        <v>-2.40470406945805E-4</v>
      </c>
      <c r="M6457" s="14">
        <v>-0.24132147274943</v>
      </c>
    </row>
    <row r="6458" spans="1:13" x14ac:dyDescent="0.55000000000000004">
      <c r="A6458">
        <v>6453</v>
      </c>
      <c r="C6458">
        <f t="shared" si="306"/>
        <v>8.7479620611486994E-2</v>
      </c>
      <c r="D6458">
        <f t="shared" si="307"/>
        <v>6.7767340833754439E-5</v>
      </c>
      <c r="E6458" s="2">
        <f t="shared" si="308"/>
        <v>6.193822943716331E-2</v>
      </c>
      <c r="K6458">
        <v>6453</v>
      </c>
      <c r="L6458" s="14">
        <v>-1.4806391591133699E-4</v>
      </c>
      <c r="M6458" s="14">
        <v>-0.16139430216300399</v>
      </c>
    </row>
    <row r="6459" spans="1:13" x14ac:dyDescent="0.55000000000000004">
      <c r="A6459">
        <v>6454</v>
      </c>
      <c r="C6459">
        <f t="shared" si="306"/>
        <v>-4.3391368985910117E-2</v>
      </c>
      <c r="D6459">
        <f t="shared" si="307"/>
        <v>-6.8838912772759103E-5</v>
      </c>
      <c r="E6459" s="2">
        <f t="shared" si="308"/>
        <v>5.5057881991894787E-6</v>
      </c>
      <c r="K6459">
        <v>6454</v>
      </c>
      <c r="L6459" s="14">
        <v>-1.85738986150257E-5</v>
      </c>
      <c r="M6459" s="14">
        <v>-4.1044927382292103E-2</v>
      </c>
    </row>
    <row r="6460" spans="1:13" x14ac:dyDescent="0.55000000000000004">
      <c r="A6460">
        <v>6455</v>
      </c>
      <c r="C6460">
        <f t="shared" si="306"/>
        <v>-0.16337203958533222</v>
      </c>
      <c r="D6460">
        <f t="shared" si="307"/>
        <v>-1.8816805028246193E-4</v>
      </c>
      <c r="E6460" s="2">
        <f t="shared" si="308"/>
        <v>6.3986962394624924E-2</v>
      </c>
      <c r="K6460">
        <v>6455</v>
      </c>
      <c r="L6460" s="14">
        <v>1.1556806681352E-4</v>
      </c>
      <c r="M6460" s="14">
        <v>8.9584404085559302E-2</v>
      </c>
    </row>
    <row r="6461" spans="1:13" x14ac:dyDescent="0.55000000000000004">
      <c r="A6461">
        <v>6456</v>
      </c>
      <c r="C6461">
        <f t="shared" si="306"/>
        <v>-0.24234977185819934</v>
      </c>
      <c r="D6461">
        <f t="shared" si="307"/>
        <v>-2.6027097343906563E-4</v>
      </c>
      <c r="E6461" s="2">
        <f t="shared" si="308"/>
        <v>0.19371136915881626</v>
      </c>
      <c r="K6461">
        <v>6456</v>
      </c>
      <c r="L6461" s="14">
        <v>2.20765292976383E-4</v>
      </c>
      <c r="M6461" s="14">
        <v>0.19777676580888601</v>
      </c>
    </row>
    <row r="6462" spans="1:13" x14ac:dyDescent="0.55000000000000004">
      <c r="A6462">
        <v>6457</v>
      </c>
      <c r="C6462">
        <f t="shared" si="306"/>
        <v>-0.26050281972253198</v>
      </c>
      <c r="D6462">
        <f t="shared" si="307"/>
        <v>-2.6705136833929459E-4</v>
      </c>
      <c r="E6462" s="2">
        <f t="shared" si="308"/>
        <v>0.26722440924006891</v>
      </c>
      <c r="K6462">
        <v>6457</v>
      </c>
      <c r="L6462" s="14">
        <v>2.7067048198486102E-4</v>
      </c>
      <c r="M6462" s="14">
        <v>0.25643470961739601</v>
      </c>
    </row>
    <row r="6463" spans="1:13" x14ac:dyDescent="0.55000000000000004">
      <c r="A6463">
        <v>6458</v>
      </c>
      <c r="C6463">
        <f t="shared" si="306"/>
        <v>-0.21327515080249165</v>
      </c>
      <c r="D6463">
        <f t="shared" si="307"/>
        <v>-2.06807498785162E-4</v>
      </c>
      <c r="E6463" s="2">
        <f t="shared" si="308"/>
        <v>0.21542792649441997</v>
      </c>
      <c r="K6463">
        <v>6458</v>
      </c>
      <c r="L6463" s="14">
        <v>2.5278456966246399E-4</v>
      </c>
      <c r="M6463" s="14">
        <v>0.250866989596783</v>
      </c>
    </row>
    <row r="6464" spans="1:13" x14ac:dyDescent="0.55000000000000004">
      <c r="A6464">
        <v>6459</v>
      </c>
      <c r="C6464">
        <f t="shared" si="306"/>
        <v>-0.11251991451407731</v>
      </c>
      <c r="D6464">
        <f t="shared" si="307"/>
        <v>-9.4659306191351546E-5</v>
      </c>
      <c r="E6464" s="2">
        <f t="shared" si="308"/>
        <v>8.7017914409382807E-2</v>
      </c>
      <c r="K6464">
        <v>6459</v>
      </c>
      <c r="L6464" s="14">
        <v>1.7158719370648001E-4</v>
      </c>
      <c r="M6464" s="14">
        <v>0.18246807576583701</v>
      </c>
    </row>
    <row r="6465" spans="1:13" x14ac:dyDescent="0.55000000000000004">
      <c r="A6465">
        <v>6460</v>
      </c>
      <c r="C6465">
        <f t="shared" si="306"/>
        <v>1.6475448585756121E-2</v>
      </c>
      <c r="D6465">
        <f t="shared" si="307"/>
        <v>4.1246376996626318E-5</v>
      </c>
      <c r="E6465" s="2">
        <f t="shared" si="308"/>
        <v>2.6929303421909701E-3</v>
      </c>
      <c r="K6465">
        <v>6460</v>
      </c>
      <c r="L6465" s="14">
        <v>4.7414740637037997E-5</v>
      </c>
      <c r="M6465" s="14">
        <v>6.8368900409574607E-2</v>
      </c>
    </row>
    <row r="6466" spans="1:13" x14ac:dyDescent="0.55000000000000004">
      <c r="A6466">
        <v>6461</v>
      </c>
      <c r="C6466">
        <f t="shared" si="306"/>
        <v>0.14133582136546663</v>
      </c>
      <c r="D6466">
        <f t="shared" si="307"/>
        <v>1.6680008896309569E-4</v>
      </c>
      <c r="E6466" s="2">
        <f t="shared" si="308"/>
        <v>4.1693356626863923E-2</v>
      </c>
      <c r="K6466">
        <v>6461</v>
      </c>
      <c r="L6466" s="14">
        <v>-8.8633028364647006E-5</v>
      </c>
      <c r="M6466" s="14">
        <v>-6.2853690184132602E-2</v>
      </c>
    </row>
    <row r="6467" spans="1:13" x14ac:dyDescent="0.55000000000000004">
      <c r="A6467">
        <v>6462</v>
      </c>
      <c r="C6467">
        <f t="shared" si="306"/>
        <v>0.23072388210518271</v>
      </c>
      <c r="D6467">
        <f t="shared" si="307"/>
        <v>2.5049049446673906E-4</v>
      </c>
      <c r="E6467" s="2">
        <f t="shared" si="308"/>
        <v>0.16732850157271395</v>
      </c>
      <c r="K6467">
        <v>6462</v>
      </c>
      <c r="L6467" s="14">
        <v>-2.0248210557301599E-4</v>
      </c>
      <c r="M6467" s="14">
        <v>-0.178334184155237</v>
      </c>
    </row>
    <row r="6468" spans="1:13" x14ac:dyDescent="0.55000000000000004">
      <c r="A6468">
        <v>6463</v>
      </c>
      <c r="C6468">
        <f t="shared" si="306"/>
        <v>0.26220511171005922</v>
      </c>
      <c r="D6468">
        <f t="shared" si="307"/>
        <v>2.7131306577992217E-4</v>
      </c>
      <c r="E6468" s="2">
        <f t="shared" si="308"/>
        <v>0.2614838205710367</v>
      </c>
      <c r="K6468">
        <v>6463</v>
      </c>
      <c r="L6468" s="14">
        <v>-2.6561828333283399E-4</v>
      </c>
      <c r="M6468" s="14">
        <v>-0.24914977539970201</v>
      </c>
    </row>
    <row r="6469" spans="1:13" x14ac:dyDescent="0.55000000000000004">
      <c r="A6469">
        <v>6464</v>
      </c>
      <c r="C6469">
        <f t="shared" si="306"/>
        <v>0.22787838512094152</v>
      </c>
      <c r="D6469">
        <f t="shared" si="307"/>
        <v>2.2404177640801469E-4</v>
      </c>
      <c r="E6469" s="2">
        <f t="shared" si="308"/>
        <v>0.23565456149067016</v>
      </c>
      <c r="K6469">
        <v>6464</v>
      </c>
      <c r="L6469" s="14">
        <v>-2.6222871425574199E-4</v>
      </c>
      <c r="M6469" s="14">
        <v>-0.25756425978231601</v>
      </c>
    </row>
    <row r="6470" spans="1:13" x14ac:dyDescent="0.55000000000000004">
      <c r="A6470">
        <v>6465</v>
      </c>
      <c r="C6470">
        <f t="shared" ref="C6470:C6533" si="309">$D$1*COS($B$2*(A6470-$L$2)+$B$1)</f>
        <v>0.13635898716497064</v>
      </c>
      <c r="D6470">
        <f t="shared" ref="D6470:D6533" si="310">$D$2*COS($B$2*(A6470-$L$3)+$B$3)</f>
        <v>1.2054072358720348E-4</v>
      </c>
      <c r="E6470" s="2">
        <f t="shared" ref="E6470:E6533" si="311">(M6470-C6470)^2</f>
        <v>0.11412854449132798</v>
      </c>
      <c r="K6470">
        <v>6465</v>
      </c>
      <c r="L6470" s="14">
        <v>-1.9316233694445699E-4</v>
      </c>
      <c r="M6470" s="14">
        <v>-0.20147017748978199</v>
      </c>
    </row>
    <row r="6471" spans="1:13" x14ac:dyDescent="0.55000000000000004">
      <c r="A6471">
        <v>6466</v>
      </c>
      <c r="C6471">
        <f t="shared" si="309"/>
        <v>1.0616357648100448E-2</v>
      </c>
      <c r="D6471">
        <f t="shared" si="310"/>
        <v>-1.3213510059402453E-5</v>
      </c>
      <c r="E6471" s="2">
        <f t="shared" si="311"/>
        <v>1.1137213469054769E-2</v>
      </c>
      <c r="K6471">
        <v>6466</v>
      </c>
      <c r="L6471" s="14">
        <v>-7.5717254053291595E-5</v>
      </c>
      <c r="M6471" s="14">
        <v>-9.4916639414689197E-2</v>
      </c>
    </row>
    <row r="6472" spans="1:13" x14ac:dyDescent="0.55000000000000004">
      <c r="A6472">
        <v>6467</v>
      </c>
      <c r="C6472">
        <f t="shared" si="309"/>
        <v>-0.11779075386337903</v>
      </c>
      <c r="D6472">
        <f t="shared" si="310"/>
        <v>-1.4365143119979151E-4</v>
      </c>
      <c r="E6472" s="2">
        <f t="shared" si="311"/>
        <v>2.3470274833181193E-2</v>
      </c>
      <c r="K6472">
        <v>6467</v>
      </c>
      <c r="L6472" s="14">
        <v>6.0691684831264301E-5</v>
      </c>
      <c r="M6472" s="14">
        <v>3.5409359821895997E-2</v>
      </c>
    </row>
    <row r="6473" spans="1:13" x14ac:dyDescent="0.55000000000000004">
      <c r="A6473">
        <v>6468</v>
      </c>
      <c r="C6473">
        <f t="shared" si="309"/>
        <v>-0.21663486898724302</v>
      </c>
      <c r="D6473">
        <f t="shared" si="310"/>
        <v>-2.380358710409532E-4</v>
      </c>
      <c r="E6473" s="2">
        <f t="shared" si="311"/>
        <v>0.13950354546132043</v>
      </c>
      <c r="K6473">
        <v>6468</v>
      </c>
      <c r="L6473" s="14">
        <v>1.8190001474595099E-4</v>
      </c>
      <c r="M6473" s="14">
        <v>0.15686686522736601</v>
      </c>
    </row>
    <row r="6474" spans="1:13" x14ac:dyDescent="0.55000000000000004">
      <c r="A6474">
        <v>6469</v>
      </c>
      <c r="C6474">
        <f t="shared" si="309"/>
        <v>-0.26110819829603688</v>
      </c>
      <c r="D6474">
        <f t="shared" si="310"/>
        <v>-2.7267832464889478E-4</v>
      </c>
      <c r="E6474" s="2">
        <f t="shared" si="311"/>
        <v>0.25014431022072819</v>
      </c>
      <c r="K6474">
        <v>6469</v>
      </c>
      <c r="L6474" s="14">
        <v>2.5755035754174702E-4</v>
      </c>
      <c r="M6474" s="14">
        <v>0.23903609110526</v>
      </c>
    </row>
    <row r="6475" spans="1:13" x14ac:dyDescent="0.55000000000000004">
      <c r="A6475">
        <v>6470</v>
      </c>
      <c r="C6475">
        <f t="shared" si="309"/>
        <v>-0.24004887355665594</v>
      </c>
      <c r="D6475">
        <f t="shared" si="310"/>
        <v>-2.3888426637300725E-4</v>
      </c>
      <c r="E6475" s="2">
        <f t="shared" si="311"/>
        <v>0.25138803997515752</v>
      </c>
      <c r="K6475">
        <v>6470</v>
      </c>
      <c r="L6475" s="14">
        <v>2.6869561556478898E-4</v>
      </c>
      <c r="M6475" s="14">
        <v>0.26133724509358902</v>
      </c>
    </row>
    <row r="6476" spans="1:13" x14ac:dyDescent="0.55000000000000004">
      <c r="A6476">
        <v>6471</v>
      </c>
      <c r="C6476">
        <f t="shared" si="309"/>
        <v>-0.15874234138637705</v>
      </c>
      <c r="D6476">
        <f t="shared" si="310"/>
        <v>-1.4513529252166803E-4</v>
      </c>
      <c r="E6476" s="2">
        <f t="shared" si="311"/>
        <v>0.14207411878582615</v>
      </c>
      <c r="K6476">
        <v>6471</v>
      </c>
      <c r="L6476" s="14">
        <v>2.1254438980304401E-4</v>
      </c>
      <c r="M6476" s="14">
        <v>0.21818486482965899</v>
      </c>
    </row>
    <row r="6477" spans="1:13" x14ac:dyDescent="0.55000000000000004">
      <c r="A6477">
        <v>6472</v>
      </c>
      <c r="C6477">
        <f t="shared" si="309"/>
        <v>-3.7594827549650101E-2</v>
      </c>
      <c r="D6477">
        <f t="shared" si="310"/>
        <v>-1.4960419454712015E-5</v>
      </c>
      <c r="E6477" s="2">
        <f t="shared" si="311"/>
        <v>2.49581730466805E-2</v>
      </c>
      <c r="K6477">
        <v>6472</v>
      </c>
      <c r="L6477" s="14">
        <v>1.03160103085458E-4</v>
      </c>
      <c r="M6477" s="14">
        <v>0.120386731648506</v>
      </c>
    </row>
    <row r="6478" spans="1:13" x14ac:dyDescent="0.55000000000000004">
      <c r="A6478">
        <v>6473</v>
      </c>
      <c r="C6478">
        <f t="shared" si="309"/>
        <v>9.298819556594963E-2</v>
      </c>
      <c r="D6478">
        <f t="shared" si="310"/>
        <v>1.1896920355475512E-4</v>
      </c>
      <c r="E6478" s="2">
        <f t="shared" si="311"/>
        <v>1.0110543995399457E-2</v>
      </c>
      <c r="K6478">
        <v>6473</v>
      </c>
      <c r="L6478" s="14">
        <v>-3.2061271408699799E-5</v>
      </c>
      <c r="M6478" s="14">
        <v>-7.5630052990795999E-3</v>
      </c>
    </row>
    <row r="6479" spans="1:13" x14ac:dyDescent="0.55000000000000004">
      <c r="A6479">
        <v>6474</v>
      </c>
      <c r="C6479">
        <f t="shared" si="309"/>
        <v>0.20023314163014069</v>
      </c>
      <c r="D6479">
        <f t="shared" si="310"/>
        <v>2.2304006414381995E-4</v>
      </c>
      <c r="E6479" s="2">
        <f t="shared" si="311"/>
        <v>0.11145694576263676</v>
      </c>
      <c r="K6479">
        <v>6474</v>
      </c>
      <c r="L6479" s="14">
        <v>-1.5925270158486E-4</v>
      </c>
      <c r="M6479" s="14">
        <v>-0.13361854065203199</v>
      </c>
    </row>
    <row r="6480" spans="1:13" x14ac:dyDescent="0.55000000000000004">
      <c r="A6480">
        <v>6475</v>
      </c>
      <c r="C6480">
        <f t="shared" si="309"/>
        <v>0.25722378972491267</v>
      </c>
      <c r="D6480">
        <f t="shared" si="310"/>
        <v>2.7113256994431542E-4</v>
      </c>
      <c r="E6480" s="2">
        <f t="shared" si="311"/>
        <v>0.23370676288187817</v>
      </c>
      <c r="K6480">
        <v>6475</v>
      </c>
      <c r="L6480" s="14">
        <v>-2.4655830471705602E-4</v>
      </c>
      <c r="M6480" s="14">
        <v>-0.22620848358943499</v>
      </c>
    </row>
    <row r="6481" spans="1:13" x14ac:dyDescent="0.55000000000000004">
      <c r="A6481">
        <v>6476</v>
      </c>
      <c r="C6481">
        <f t="shared" si="309"/>
        <v>0.24965668844602579</v>
      </c>
      <c r="D6481">
        <f t="shared" si="310"/>
        <v>2.5117651570990727E-4</v>
      </c>
      <c r="E6481" s="2">
        <f t="shared" si="311"/>
        <v>0.2619390321706902</v>
      </c>
      <c r="K6481">
        <v>6476</v>
      </c>
      <c r="L6481" s="14">
        <v>-2.7211185089618599E-4</v>
      </c>
      <c r="M6481" s="14">
        <v>-0.26214310851631201</v>
      </c>
    </row>
    <row r="6482" spans="1:13" x14ac:dyDescent="0.55000000000000004">
      <c r="A6482">
        <v>6477</v>
      </c>
      <c r="C6482">
        <f t="shared" si="309"/>
        <v>0.17943102071542386</v>
      </c>
      <c r="D6482">
        <f t="shared" si="310"/>
        <v>1.681804504163075E-4</v>
      </c>
      <c r="E6482" s="2">
        <f t="shared" si="311"/>
        <v>0.16962321189978904</v>
      </c>
      <c r="K6482">
        <v>6477</v>
      </c>
      <c r="L6482" s="14">
        <v>-2.2951329595899701E-4</v>
      </c>
      <c r="M6482" s="14">
        <v>-0.232422365697495</v>
      </c>
    </row>
    <row r="6483" spans="1:13" x14ac:dyDescent="0.55000000000000004">
      <c r="A6483">
        <v>6478</v>
      </c>
      <c r="C6483">
        <f t="shared" si="309"/>
        <v>6.4171948889911304E-2</v>
      </c>
      <c r="D6483">
        <f t="shared" si="310"/>
        <v>4.2974637029291973E-5</v>
      </c>
      <c r="E6483" s="2">
        <f t="shared" si="311"/>
        <v>4.3539808725096781E-2</v>
      </c>
      <c r="K6483">
        <v>6478</v>
      </c>
      <c r="L6483" s="14">
        <v>-1.29431712251756E-4</v>
      </c>
      <c r="M6483" s="14">
        <v>-0.14448999954606201</v>
      </c>
    </row>
    <row r="6484" spans="1:13" x14ac:dyDescent="0.55000000000000004">
      <c r="A6484">
        <v>6479</v>
      </c>
      <c r="C6484">
        <f t="shared" si="309"/>
        <v>-6.7192929469610571E-2</v>
      </c>
      <c r="D6484">
        <f t="shared" si="310"/>
        <v>-9.3016904418600076E-5</v>
      </c>
      <c r="E6484" s="2">
        <f t="shared" si="311"/>
        <v>2.1924600815170009E-3</v>
      </c>
      <c r="K6484">
        <v>6479</v>
      </c>
      <c r="L6484" s="14">
        <v>3.0668467249871501E-6</v>
      </c>
      <c r="M6484" s="14">
        <v>-2.0369216657436E-2</v>
      </c>
    </row>
    <row r="6485" spans="1:13" x14ac:dyDescent="0.55000000000000004">
      <c r="A6485">
        <v>6480</v>
      </c>
      <c r="C6485">
        <f t="shared" si="309"/>
        <v>-0.18169379884683681</v>
      </c>
      <c r="D6485">
        <f t="shared" si="310"/>
        <v>-2.056631634982028E-4</v>
      </c>
      <c r="E6485" s="2">
        <f t="shared" si="311"/>
        <v>8.4417536982928129E-2</v>
      </c>
      <c r="K6485">
        <v>6480</v>
      </c>
      <c r="L6485" s="14">
        <v>1.3479729491412099E-4</v>
      </c>
      <c r="M6485" s="14">
        <v>0.108853162904492</v>
      </c>
    </row>
    <row r="6486" spans="1:13" x14ac:dyDescent="0.55000000000000004">
      <c r="A6486">
        <v>6481</v>
      </c>
      <c r="C6486">
        <f t="shared" si="309"/>
        <v>-0.25059335451491344</v>
      </c>
      <c r="D6486">
        <f t="shared" si="310"/>
        <v>-2.6669230357528239E-4</v>
      </c>
      <c r="E6486" s="2">
        <f t="shared" si="311"/>
        <v>0.212895447978557</v>
      </c>
      <c r="K6486">
        <v>6481</v>
      </c>
      <c r="L6486" s="14">
        <v>2.3276692437030599E-4</v>
      </c>
      <c r="M6486" s="14">
        <v>0.21081259254099199</v>
      </c>
    </row>
    <row r="6487" spans="1:13" x14ac:dyDescent="0.55000000000000004">
      <c r="A6487">
        <v>6482</v>
      </c>
      <c r="C6487">
        <f t="shared" si="309"/>
        <v>-0.25659926028855579</v>
      </c>
      <c r="D6487">
        <f t="shared" si="310"/>
        <v>-2.6078729688269671E-4</v>
      </c>
      <c r="E6487" s="2">
        <f t="shared" si="311"/>
        <v>0.26684659076511241</v>
      </c>
      <c r="K6487">
        <v>6482</v>
      </c>
      <c r="L6487" s="14">
        <v>2.7243863363678102E-4</v>
      </c>
      <c r="M6487" s="14">
        <v>0.25997270058922201</v>
      </c>
    </row>
    <row r="6488" spans="1:13" x14ac:dyDescent="0.55000000000000004">
      <c r="A6488">
        <v>6483</v>
      </c>
      <c r="C6488">
        <f t="shared" si="309"/>
        <v>-0.19820416041552721</v>
      </c>
      <c r="D6488">
        <f t="shared" si="310"/>
        <v>-1.8943017563547367E-4</v>
      </c>
      <c r="E6488" s="2">
        <f t="shared" si="311"/>
        <v>0.19556312171026752</v>
      </c>
      <c r="K6488">
        <v>6483</v>
      </c>
      <c r="L6488" s="14">
        <v>2.43876397022341E-4</v>
      </c>
      <c r="M6488" s="14">
        <v>0.24402103302133199</v>
      </c>
    </row>
    <row r="6489" spans="1:13" x14ac:dyDescent="0.55000000000000004">
      <c r="A6489">
        <v>6484</v>
      </c>
      <c r="C6489">
        <f t="shared" si="309"/>
        <v>-9.0063994089630936E-2</v>
      </c>
      <c r="D6489">
        <f t="shared" si="310"/>
        <v>-7.0530073173878121E-5</v>
      </c>
      <c r="E6489" s="2">
        <f t="shared" si="311"/>
        <v>6.6057624187016731E-2</v>
      </c>
      <c r="K6489">
        <v>6484</v>
      </c>
      <c r="L6489" s="14">
        <v>1.54233803874325E-4</v>
      </c>
      <c r="M6489" s="14">
        <v>0.16695278393666199</v>
      </c>
    </row>
    <row r="6490" spans="1:13" x14ac:dyDescent="0.55000000000000004">
      <c r="A6490">
        <v>6485</v>
      </c>
      <c r="C6490">
        <f t="shared" si="309"/>
        <v>4.068033635439456E-2</v>
      </c>
      <c r="D6490">
        <f t="shared" si="310"/>
        <v>6.6071590998376144E-5</v>
      </c>
      <c r="E6490" s="2">
        <f t="shared" si="311"/>
        <v>5.4609706564565148E-5</v>
      </c>
      <c r="K6490">
        <v>6485</v>
      </c>
      <c r="L6490" s="14">
        <v>2.5962397748929001E-5</v>
      </c>
      <c r="M6490" s="14">
        <v>4.8070174415175401E-2</v>
      </c>
    </row>
    <row r="6491" spans="1:13" x14ac:dyDescent="0.55000000000000004">
      <c r="A6491">
        <v>6486</v>
      </c>
      <c r="C6491">
        <f t="shared" si="309"/>
        <v>0.16121475984692166</v>
      </c>
      <c r="D6491">
        <f t="shared" si="310"/>
        <v>1.8609067850867503E-4</v>
      </c>
      <c r="E6491" s="2">
        <f t="shared" si="311"/>
        <v>5.9568538595186037E-2</v>
      </c>
      <c r="K6491">
        <v>6486</v>
      </c>
      <c r="L6491" s="14">
        <v>-1.0881145195170899E-4</v>
      </c>
      <c r="M6491" s="14">
        <v>-8.2851908494304405E-2</v>
      </c>
    </row>
    <row r="6492" spans="1:13" x14ac:dyDescent="0.55000000000000004">
      <c r="A6492">
        <v>6487</v>
      </c>
      <c r="C6492">
        <f t="shared" si="309"/>
        <v>0.24128767675538582</v>
      </c>
      <c r="D6492">
        <f t="shared" si="310"/>
        <v>2.5940492819357259E-4</v>
      </c>
      <c r="E6492" s="2">
        <f t="shared" si="311"/>
        <v>0.18862595238722743</v>
      </c>
      <c r="K6492">
        <v>6487</v>
      </c>
      <c r="L6492" s="14">
        <v>-2.1633279849380099E-4</v>
      </c>
      <c r="M6492" s="14">
        <v>-0.19302321694546001</v>
      </c>
    </row>
    <row r="6493" spans="1:13" x14ac:dyDescent="0.55000000000000004">
      <c r="A6493">
        <v>6488</v>
      </c>
      <c r="C6493">
        <f t="shared" si="309"/>
        <v>0.26080247273893331</v>
      </c>
      <c r="D6493">
        <f t="shared" si="310"/>
        <v>2.6761400872392875E-4</v>
      </c>
      <c r="E6493" s="2">
        <f t="shared" si="311"/>
        <v>0.26589815668979078</v>
      </c>
      <c r="K6493">
        <v>6488</v>
      </c>
      <c r="L6493" s="14">
        <v>-2.6967225362186899E-4</v>
      </c>
      <c r="M6493" s="14">
        <v>-0.25485066328352002</v>
      </c>
    </row>
    <row r="6494" spans="1:13" x14ac:dyDescent="0.55000000000000004">
      <c r="A6494">
        <v>6489</v>
      </c>
      <c r="C6494">
        <f t="shared" si="309"/>
        <v>0.21486134534495549</v>
      </c>
      <c r="D6494">
        <f t="shared" si="310"/>
        <v>2.0865761392031241E-4</v>
      </c>
      <c r="E6494" s="2">
        <f t="shared" si="311"/>
        <v>0.21875313554042447</v>
      </c>
      <c r="K6494">
        <v>6489</v>
      </c>
      <c r="L6494" s="14">
        <v>-2.5547061990513302E-4</v>
      </c>
      <c r="M6494" s="14">
        <v>-0.252849180023487</v>
      </c>
    </row>
    <row r="6495" spans="1:13" x14ac:dyDescent="0.55000000000000004">
      <c r="A6495">
        <v>6490</v>
      </c>
      <c r="C6495">
        <f t="shared" si="309"/>
        <v>0.11499454919063883</v>
      </c>
      <c r="D6495">
        <f t="shared" si="310"/>
        <v>9.7332556179936913E-5</v>
      </c>
      <c r="E6495" s="2">
        <f t="shared" si="311"/>
        <v>9.1515083367305614E-2</v>
      </c>
      <c r="K6495">
        <v>6490</v>
      </c>
      <c r="L6495" s="14">
        <v>-1.7728478460848801E-4</v>
      </c>
      <c r="M6495" s="14">
        <v>-0.187520051064135</v>
      </c>
    </row>
    <row r="6496" spans="1:13" x14ac:dyDescent="0.55000000000000004">
      <c r="A6496">
        <v>6491</v>
      </c>
      <c r="C6496">
        <f t="shared" si="309"/>
        <v>-1.3733454919940928E-2</v>
      </c>
      <c r="D6496">
        <f t="shared" si="310"/>
        <v>-3.8420921556656576E-5</v>
      </c>
      <c r="E6496" s="2">
        <f t="shared" si="311"/>
        <v>3.781254639519217E-3</v>
      </c>
      <c r="K6496">
        <v>6491</v>
      </c>
      <c r="L6496" s="14">
        <v>-5.4696875211688902E-5</v>
      </c>
      <c r="M6496" s="14">
        <v>-7.5225362025829398E-2</v>
      </c>
    </row>
    <row r="6497" spans="1:13" x14ac:dyDescent="0.55000000000000004">
      <c r="A6497">
        <v>6492</v>
      </c>
      <c r="C6497">
        <f t="shared" si="309"/>
        <v>-0.13901465132387675</v>
      </c>
      <c r="D6497">
        <f t="shared" si="310"/>
        <v>-1.6453155783129872E-4</v>
      </c>
      <c r="E6497" s="2">
        <f t="shared" si="311"/>
        <v>3.7995614078389479E-2</v>
      </c>
      <c r="K6497">
        <v>6492</v>
      </c>
      <c r="L6497" s="14">
        <v>8.1590205896657603E-5</v>
      </c>
      <c r="M6497" s="14">
        <v>5.59099855961121E-2</v>
      </c>
    </row>
    <row r="6498" spans="1:13" x14ac:dyDescent="0.55000000000000004">
      <c r="A6498">
        <v>6493</v>
      </c>
      <c r="C6498">
        <f t="shared" si="309"/>
        <v>-0.22940610044187476</v>
      </c>
      <c r="D6498">
        <f t="shared" si="310"/>
        <v>-2.4934824114035366E-4</v>
      </c>
      <c r="E6498" s="2">
        <f t="shared" si="311"/>
        <v>0.16196473955561377</v>
      </c>
      <c r="K6498">
        <v>6493</v>
      </c>
      <c r="L6498" s="14">
        <v>1.97442513789295E-4</v>
      </c>
      <c r="M6498" s="14">
        <v>0.17304233048513701</v>
      </c>
    </row>
    <row r="6499" spans="1:13" x14ac:dyDescent="0.55000000000000004">
      <c r="A6499">
        <v>6494</v>
      </c>
      <c r="C6499">
        <f t="shared" si="309"/>
        <v>-0.26222145384588996</v>
      </c>
      <c r="D6499">
        <f t="shared" si="310"/>
        <v>-2.7158377176708128E-4</v>
      </c>
      <c r="E6499" s="2">
        <f t="shared" si="311"/>
        <v>0.25913862615070665</v>
      </c>
      <c r="K6499">
        <v>6494</v>
      </c>
      <c r="L6499" s="14">
        <v>2.63844119258972E-4</v>
      </c>
      <c r="M6499" s="14">
        <v>0.24683515022747499</v>
      </c>
    </row>
    <row r="6500" spans="1:13" x14ac:dyDescent="0.55000000000000004">
      <c r="A6500">
        <v>6495</v>
      </c>
      <c r="C6500">
        <f t="shared" si="309"/>
        <v>-0.22922474952428232</v>
      </c>
      <c r="D6500">
        <f t="shared" si="310"/>
        <v>-2.256575002119709E-4</v>
      </c>
      <c r="E6500" s="2">
        <f t="shared" si="311"/>
        <v>0.23817457404999606</v>
      </c>
      <c r="K6500">
        <v>6495</v>
      </c>
      <c r="L6500" s="14">
        <v>2.6416432829015201E-4</v>
      </c>
      <c r="M6500" s="14">
        <v>0.25880657534123902</v>
      </c>
    </row>
    <row r="6501" spans="1:13" x14ac:dyDescent="0.55000000000000004">
      <c r="A6501">
        <v>6496</v>
      </c>
      <c r="C6501">
        <f t="shared" si="309"/>
        <v>-0.1386974647496719</v>
      </c>
      <c r="D6501">
        <f t="shared" si="310"/>
        <v>-1.2309595258990072E-4</v>
      </c>
      <c r="E6501" s="2">
        <f t="shared" si="311"/>
        <v>0.11878758800088197</v>
      </c>
      <c r="K6501">
        <v>6496</v>
      </c>
      <c r="L6501" s="14">
        <v>1.98322942544544E-4</v>
      </c>
      <c r="M6501" s="14">
        <v>0.205958288141357</v>
      </c>
    </row>
    <row r="6502" spans="1:13" x14ac:dyDescent="0.55000000000000004">
      <c r="A6502">
        <v>6497</v>
      </c>
      <c r="C6502">
        <f t="shared" si="309"/>
        <v>-1.3360039831633488E-2</v>
      </c>
      <c r="D6502">
        <f t="shared" si="310"/>
        <v>1.0360084477652991E-5</v>
      </c>
      <c r="E6502" s="2">
        <f t="shared" si="311"/>
        <v>1.3198910142215407E-2</v>
      </c>
      <c r="K6502">
        <v>6497</v>
      </c>
      <c r="L6502" s="14">
        <v>8.2810345532440606E-5</v>
      </c>
      <c r="M6502" s="14">
        <v>0.10152647000400999</v>
      </c>
    </row>
    <row r="6503" spans="1:13" x14ac:dyDescent="0.55000000000000004">
      <c r="A6503">
        <v>6498</v>
      </c>
      <c r="C6503">
        <f t="shared" si="309"/>
        <v>0.11533047347684923</v>
      </c>
      <c r="D6503">
        <f t="shared" si="310"/>
        <v>1.412159587145699E-4</v>
      </c>
      <c r="E6503" s="2">
        <f t="shared" si="311"/>
        <v>2.0639274744119213E-2</v>
      </c>
      <c r="K6503">
        <v>6498</v>
      </c>
      <c r="L6503" s="14">
        <v>-5.3442616236351201E-5</v>
      </c>
      <c r="M6503" s="14">
        <v>-2.83332823703345E-2</v>
      </c>
    </row>
    <row r="6504" spans="1:13" x14ac:dyDescent="0.55000000000000004">
      <c r="A6504">
        <v>6499</v>
      </c>
      <c r="C6504">
        <f t="shared" si="309"/>
        <v>0.21507546891613957</v>
      </c>
      <c r="D6504">
        <f t="shared" si="310"/>
        <v>2.3662960391036323E-4</v>
      </c>
      <c r="E6504" s="2">
        <f t="shared" si="311"/>
        <v>0.13408212203393352</v>
      </c>
      <c r="K6504">
        <v>6499</v>
      </c>
      <c r="L6504" s="14">
        <v>-1.7631054323482699E-4</v>
      </c>
      <c r="M6504" s="14">
        <v>-0.151096788408106</v>
      </c>
    </row>
    <row r="6505" spans="1:13" x14ac:dyDescent="0.55000000000000004">
      <c r="A6505">
        <v>6500</v>
      </c>
      <c r="C6505">
        <f t="shared" si="309"/>
        <v>0.26084105508866129</v>
      </c>
      <c r="D6505">
        <f t="shared" si="310"/>
        <v>2.7265420628095531E-4</v>
      </c>
      <c r="E6505" s="2">
        <f t="shared" si="311"/>
        <v>0.24686809231318785</v>
      </c>
      <c r="K6505">
        <v>6500</v>
      </c>
      <c r="L6505" s="14">
        <v>-2.55020400928936E-4</v>
      </c>
      <c r="M6505" s="14">
        <v>-0.23601716645264301</v>
      </c>
    </row>
    <row r="6506" spans="1:13" x14ac:dyDescent="0.55000000000000004">
      <c r="A6506">
        <v>6501</v>
      </c>
      <c r="C6506">
        <f t="shared" si="309"/>
        <v>0.2411410345271274</v>
      </c>
      <c r="D6506">
        <f t="shared" si="310"/>
        <v>2.402483499696963E-4</v>
      </c>
      <c r="E6506" s="2">
        <f t="shared" si="311"/>
        <v>0.25297541634981263</v>
      </c>
      <c r="K6506">
        <v>6501</v>
      </c>
      <c r="L6506" s="14">
        <v>-2.69858817178681E-4</v>
      </c>
      <c r="M6506" s="14">
        <v>-0.26182558101491099</v>
      </c>
    </row>
    <row r="6507" spans="1:13" x14ac:dyDescent="0.55000000000000004">
      <c r="A6507">
        <v>6502</v>
      </c>
      <c r="C6507">
        <f t="shared" si="309"/>
        <v>0.16091969715200957</v>
      </c>
      <c r="D6507">
        <f t="shared" si="310"/>
        <v>1.4754522185279518E-4</v>
      </c>
      <c r="E6507" s="2">
        <f t="shared" si="311"/>
        <v>0.14667203490501751</v>
      </c>
      <c r="K6507">
        <v>6502</v>
      </c>
      <c r="L6507" s="14">
        <v>-2.17109418583462E-4</v>
      </c>
      <c r="M6507" s="14">
        <v>-0.22205815456401001</v>
      </c>
    </row>
    <row r="6508" spans="1:13" x14ac:dyDescent="0.55000000000000004">
      <c r="A6508">
        <v>6503</v>
      </c>
      <c r="C6508">
        <f t="shared" si="309"/>
        <v>4.0310907708324628E-2</v>
      </c>
      <c r="D6508">
        <f t="shared" si="310"/>
        <v>1.781135305548066E-5</v>
      </c>
      <c r="E6508" s="2">
        <f t="shared" si="311"/>
        <v>2.7884255218165996E-2</v>
      </c>
      <c r="K6508">
        <v>6503</v>
      </c>
      <c r="L6508" s="14">
        <v>-1.09983619254962E-4</v>
      </c>
      <c r="M6508" s="14">
        <v>-0.126674885753772</v>
      </c>
    </row>
    <row r="6509" spans="1:13" x14ac:dyDescent="0.55000000000000004">
      <c r="A6509">
        <v>6504</v>
      </c>
      <c r="C6509">
        <f t="shared" si="309"/>
        <v>-9.0415069883633181E-2</v>
      </c>
      <c r="D6509">
        <f t="shared" si="310"/>
        <v>-1.1639278992522563E-4</v>
      </c>
      <c r="E6509" s="2">
        <f t="shared" si="311"/>
        <v>8.2537159426429255E-3</v>
      </c>
      <c r="K6509">
        <v>6504</v>
      </c>
      <c r="L6509" s="14">
        <v>2.46882598047815E-5</v>
      </c>
      <c r="M6509" s="14">
        <v>4.3489402743794798E-4</v>
      </c>
    </row>
    <row r="6510" spans="1:13" x14ac:dyDescent="0.55000000000000004">
      <c r="A6510">
        <v>6505</v>
      </c>
      <c r="C6510">
        <f t="shared" si="309"/>
        <v>-0.19844877073325778</v>
      </c>
      <c r="D6510">
        <f t="shared" si="310"/>
        <v>-2.2138479600005112E-4</v>
      </c>
      <c r="E6510" s="2">
        <f t="shared" si="311"/>
        <v>0.10620072209294262</v>
      </c>
      <c r="K6510">
        <v>6505</v>
      </c>
      <c r="L6510" s="14">
        <v>1.53176811041573E-4</v>
      </c>
      <c r="M6510" s="14">
        <v>0.12743575190159001</v>
      </c>
    </row>
    <row r="6511" spans="1:13" x14ac:dyDescent="0.55000000000000004">
      <c r="A6511">
        <v>6506</v>
      </c>
      <c r="C6511">
        <f t="shared" si="309"/>
        <v>-0.25667601309702665</v>
      </c>
      <c r="D6511">
        <f t="shared" si="310"/>
        <v>-2.7081388470010908E-4</v>
      </c>
      <c r="E6511" s="2">
        <f t="shared" si="311"/>
        <v>0.22962837346741449</v>
      </c>
      <c r="K6511">
        <v>6506</v>
      </c>
      <c r="L6511" s="14">
        <v>2.4330127971305501E-4</v>
      </c>
      <c r="M6511" s="14">
        <v>0.22251953515797801</v>
      </c>
    </row>
    <row r="6512" spans="1:13" x14ac:dyDescent="0.55000000000000004">
      <c r="A6512">
        <v>6507</v>
      </c>
      <c r="C6512">
        <f t="shared" si="309"/>
        <v>-0.25048298647452089</v>
      </c>
      <c r="D6512">
        <f t="shared" si="310"/>
        <v>-2.5227439664420731E-4</v>
      </c>
      <c r="E6512" s="2">
        <f t="shared" si="311"/>
        <v>0.26250755062204106</v>
      </c>
      <c r="K6512">
        <v>6507</v>
      </c>
      <c r="L6512" s="14">
        <v>2.7248943354884E-4</v>
      </c>
      <c r="M6512" s="14">
        <v>0.261871920423072</v>
      </c>
    </row>
    <row r="6513" spans="1:13" x14ac:dyDescent="0.55000000000000004">
      <c r="A6513">
        <v>6508</v>
      </c>
      <c r="C6513">
        <f t="shared" si="309"/>
        <v>-0.18142401001210082</v>
      </c>
      <c r="D6513">
        <f t="shared" si="310"/>
        <v>-1.7041935255607271E-4</v>
      </c>
      <c r="E6513" s="2">
        <f t="shared" si="311"/>
        <v>0.17393976819650692</v>
      </c>
      <c r="K6513">
        <v>6508</v>
      </c>
      <c r="L6513" s="14">
        <v>2.33430918350595E-4</v>
      </c>
      <c r="M6513" s="14">
        <v>0.235636858682754</v>
      </c>
    </row>
    <row r="6514" spans="1:13" x14ac:dyDescent="0.55000000000000004">
      <c r="A6514">
        <v>6509</v>
      </c>
      <c r="C6514">
        <f t="shared" si="309"/>
        <v>-6.6831431150223497E-2</v>
      </c>
      <c r="D6514">
        <f t="shared" si="310"/>
        <v>-4.5792643129792305E-5</v>
      </c>
      <c r="E6514" s="2">
        <f t="shared" si="311"/>
        <v>4.7183014410735143E-2</v>
      </c>
      <c r="K6514">
        <v>6509</v>
      </c>
      <c r="L6514" s="14">
        <v>1.3590818155115699E-4</v>
      </c>
      <c r="M6514" s="14">
        <v>0.15038508390039401</v>
      </c>
    </row>
    <row r="6515" spans="1:13" x14ac:dyDescent="0.55000000000000004">
      <c r="A6515">
        <v>6510</v>
      </c>
      <c r="C6515">
        <f t="shared" si="309"/>
        <v>6.4534428235563296E-2</v>
      </c>
      <c r="D6515">
        <f t="shared" si="310"/>
        <v>9.032705448973456E-5</v>
      </c>
      <c r="E6515" s="2">
        <f t="shared" si="311"/>
        <v>1.3738880818385641E-3</v>
      </c>
      <c r="K6515">
        <v>6510</v>
      </c>
      <c r="L6515" s="14">
        <v>4.3463975690845301E-6</v>
      </c>
      <c r="M6515" s="14">
        <v>2.74684319338508E-2</v>
      </c>
    </row>
    <row r="6516" spans="1:13" x14ac:dyDescent="0.55000000000000004">
      <c r="A6516">
        <v>6511</v>
      </c>
      <c r="C6516">
        <f t="shared" si="309"/>
        <v>0.1797035064120405</v>
      </c>
      <c r="D6516">
        <f t="shared" si="310"/>
        <v>2.0377656537557946E-4</v>
      </c>
      <c r="E6516" s="2">
        <f t="shared" si="311"/>
        <v>7.9541691195933809E-2</v>
      </c>
      <c r="K6516">
        <v>6511</v>
      </c>
      <c r="L6516" s="14">
        <v>-1.2830396864725799E-4</v>
      </c>
      <c r="M6516" s="14">
        <v>-0.102327859212306</v>
      </c>
    </row>
    <row r="6517" spans="1:13" x14ac:dyDescent="0.55000000000000004">
      <c r="A6517">
        <v>6512</v>
      </c>
      <c r="C6517">
        <f t="shared" si="309"/>
        <v>0.24977079232846605</v>
      </c>
      <c r="D6517">
        <f t="shared" si="310"/>
        <v>2.6608245362134649E-4</v>
      </c>
      <c r="E6517" s="2">
        <f t="shared" si="311"/>
        <v>0.20817893245606525</v>
      </c>
      <c r="K6517">
        <v>6512</v>
      </c>
      <c r="L6517" s="14">
        <v>-2.2881980997585899E-4</v>
      </c>
      <c r="M6517" s="14">
        <v>-0.20649550322278901</v>
      </c>
    </row>
    <row r="6518" spans="1:13" x14ac:dyDescent="0.55000000000000004">
      <c r="A6518">
        <v>6513</v>
      </c>
      <c r="C6518">
        <f t="shared" si="309"/>
        <v>0.2571508741210205</v>
      </c>
      <c r="D6518">
        <f t="shared" si="310"/>
        <v>2.6160725458126912E-4</v>
      </c>
      <c r="E6518" s="2">
        <f t="shared" si="311"/>
        <v>0.26635502090197322</v>
      </c>
      <c r="K6518">
        <v>6513</v>
      </c>
      <c r="L6518" s="14">
        <v>-2.7202631040096001E-4</v>
      </c>
      <c r="M6518" s="14">
        <v>-0.25894506744602303</v>
      </c>
    </row>
    <row r="6519" spans="1:13" x14ac:dyDescent="0.55000000000000004">
      <c r="A6519">
        <v>6514</v>
      </c>
      <c r="C6519">
        <f t="shared" si="309"/>
        <v>0.19999150681955405</v>
      </c>
      <c r="D6519">
        <f t="shared" si="310"/>
        <v>1.9147414888469542E-4</v>
      </c>
      <c r="E6519" s="2">
        <f t="shared" si="311"/>
        <v>0.19939059479918805</v>
      </c>
      <c r="K6519">
        <v>6514</v>
      </c>
      <c r="L6519" s="14">
        <v>-2.47102133857425E-4</v>
      </c>
      <c r="M6519" s="14">
        <v>-0.24654023314882501</v>
      </c>
    </row>
    <row r="6520" spans="1:13" x14ac:dyDescent="0.55000000000000004">
      <c r="A6520">
        <v>6515</v>
      </c>
      <c r="C6520">
        <f t="shared" si="309"/>
        <v>9.2638486796437824E-2</v>
      </c>
      <c r="D6520">
        <f t="shared" si="310"/>
        <v>7.3285067776713306E-5</v>
      </c>
      <c r="E6520" s="2">
        <f t="shared" si="311"/>
        <v>7.0238968755203676E-2</v>
      </c>
      <c r="K6520">
        <v>6515</v>
      </c>
      <c r="L6520" s="14">
        <v>-1.6028969497894899E-4</v>
      </c>
      <c r="M6520" s="14">
        <v>-0.172387868034933</v>
      </c>
    </row>
    <row r="6521" spans="1:13" x14ac:dyDescent="0.55000000000000004">
      <c r="A6521">
        <v>6516</v>
      </c>
      <c r="C6521">
        <f t="shared" si="309"/>
        <v>-3.7964840750683564E-2</v>
      </c>
      <c r="D6521">
        <f t="shared" si="310"/>
        <v>-6.3297020619385675E-5</v>
      </c>
      <c r="E6521" s="2">
        <f t="shared" si="311"/>
        <v>2.9224077567814946E-4</v>
      </c>
      <c r="K6521">
        <v>6516</v>
      </c>
      <c r="L6521" s="14">
        <v>-3.3331707627917501E-5</v>
      </c>
      <c r="M6521" s="14">
        <v>-5.5059891954998497E-2</v>
      </c>
    </row>
    <row r="6522" spans="1:13" x14ac:dyDescent="0.55000000000000004">
      <c r="A6522">
        <v>6517</v>
      </c>
      <c r="C6522">
        <f t="shared" si="309"/>
        <v>-0.15903979350473224</v>
      </c>
      <c r="D6522">
        <f t="shared" si="310"/>
        <v>-1.8399289103535258E-4</v>
      </c>
      <c r="E6522" s="2">
        <f t="shared" si="311"/>
        <v>5.5271055092139504E-2</v>
      </c>
      <c r="K6522">
        <v>6517</v>
      </c>
      <c r="L6522" s="14">
        <v>1.0197441267342801E-4</v>
      </c>
      <c r="M6522" s="14">
        <v>7.6058175631837505E-2</v>
      </c>
    </row>
    <row r="6523" spans="1:13" x14ac:dyDescent="0.55000000000000004">
      <c r="A6523">
        <v>6518</v>
      </c>
      <c r="C6523">
        <f t="shared" si="309"/>
        <v>-0.24019911038195452</v>
      </c>
      <c r="D6523">
        <f t="shared" si="310"/>
        <v>-2.5851042406387065E-4</v>
      </c>
      <c r="E6523" s="2">
        <f t="shared" si="311"/>
        <v>0.18346325794944998</v>
      </c>
      <c r="K6523">
        <v>6518</v>
      </c>
      <c r="L6523" s="14">
        <v>2.11740408717384E-4</v>
      </c>
      <c r="M6523" s="14">
        <v>0.18812700130101301</v>
      </c>
    </row>
    <row r="6524" spans="1:13" x14ac:dyDescent="0.55000000000000004">
      <c r="A6524">
        <v>6519</v>
      </c>
      <c r="C6524">
        <f t="shared" si="309"/>
        <v>-0.26107351354883279</v>
      </c>
      <c r="D6524">
        <f t="shared" si="310"/>
        <v>-2.6814728961975146E-4</v>
      </c>
      <c r="E6524" s="2">
        <f t="shared" si="311"/>
        <v>0.2643520384685738</v>
      </c>
      <c r="K6524">
        <v>6519</v>
      </c>
      <c r="L6524" s="14">
        <v>2.6847470585593901E-4</v>
      </c>
      <c r="M6524" s="14">
        <v>0.25307825243916199</v>
      </c>
    </row>
    <row r="6525" spans="1:13" x14ac:dyDescent="0.55000000000000004">
      <c r="A6525">
        <v>6520</v>
      </c>
      <c r="C6525">
        <f t="shared" si="309"/>
        <v>-0.216423967807988</v>
      </c>
      <c r="D6525">
        <f t="shared" si="310"/>
        <v>-2.1048483757747766E-4</v>
      </c>
      <c r="E6525" s="2">
        <f t="shared" si="311"/>
        <v>0.22190548748568897</v>
      </c>
      <c r="K6525">
        <v>6520</v>
      </c>
      <c r="L6525" s="14">
        <v>2.5796784741671298E-4</v>
      </c>
      <c r="M6525" s="14">
        <v>0.25464448527042499</v>
      </c>
    </row>
    <row r="6526" spans="1:13" x14ac:dyDescent="0.55000000000000004">
      <c r="A6526">
        <v>6521</v>
      </c>
      <c r="C6526">
        <f t="shared" si="309"/>
        <v>-0.11745656800603357</v>
      </c>
      <c r="D6526">
        <f t="shared" si="310"/>
        <v>-9.999512797529992E-5</v>
      </c>
      <c r="E6526" s="2">
        <f t="shared" si="311"/>
        <v>9.6031809045750566E-2</v>
      </c>
      <c r="K6526">
        <v>6521</v>
      </c>
      <c r="L6526" s="14">
        <v>1.82851341275629E-4</v>
      </c>
      <c r="M6526" s="14">
        <v>0.19243342706600899</v>
      </c>
    </row>
    <row r="6527" spans="1:13" x14ac:dyDescent="0.55000000000000004">
      <c r="A6527">
        <v>6522</v>
      </c>
      <c r="C6527">
        <f t="shared" si="309"/>
        <v>1.0989954579576118E-2</v>
      </c>
      <c r="D6527">
        <f t="shared" si="310"/>
        <v>3.5591251021139529E-5</v>
      </c>
      <c r="E6527" s="2">
        <f t="shared" si="311"/>
        <v>5.0461514712479118E-3</v>
      </c>
      <c r="K6527">
        <v>6522</v>
      </c>
      <c r="L6527" s="14">
        <v>6.1938582384694305E-5</v>
      </c>
      <c r="M6527" s="14">
        <v>8.2026223282597899E-2</v>
      </c>
    </row>
    <row r="6528" spans="1:13" x14ac:dyDescent="0.55000000000000004">
      <c r="A6528">
        <v>6523</v>
      </c>
      <c r="C6528">
        <f t="shared" si="309"/>
        <v>0.1366782302155746</v>
      </c>
      <c r="D6528">
        <f t="shared" si="310"/>
        <v>1.6224497621532001E-4</v>
      </c>
      <c r="E6528" s="2">
        <f t="shared" si="311"/>
        <v>3.4448543095554458E-2</v>
      </c>
      <c r="K6528">
        <v>6523</v>
      </c>
      <c r="L6528" s="14">
        <v>-7.4487078703556496E-5</v>
      </c>
      <c r="M6528" s="14">
        <v>-4.8924956975686898E-2</v>
      </c>
    </row>
    <row r="6529" spans="1:13" x14ac:dyDescent="0.55000000000000004">
      <c r="A6529">
        <v>6524</v>
      </c>
      <c r="C6529">
        <f t="shared" si="309"/>
        <v>0.22806315101596972</v>
      </c>
      <c r="D6529">
        <f t="shared" si="310"/>
        <v>2.4817863223220761E-4</v>
      </c>
      <c r="E6529" s="2">
        <f t="shared" si="311"/>
        <v>0.15656719634554317</v>
      </c>
      <c r="K6529">
        <v>6524</v>
      </c>
      <c r="L6529" s="14">
        <v>-1.92256988846212E-4</v>
      </c>
      <c r="M6529" s="14">
        <v>-0.16762257825101201</v>
      </c>
    </row>
    <row r="6530" spans="1:13" x14ac:dyDescent="0.55000000000000004">
      <c r="A6530">
        <v>6525</v>
      </c>
      <c r="C6530">
        <f t="shared" si="309"/>
        <v>0.26220902810115626</v>
      </c>
      <c r="D6530">
        <f t="shared" si="310"/>
        <v>2.7182468274931291E-4</v>
      </c>
      <c r="E6530" s="2">
        <f t="shared" si="311"/>
        <v>0.2565899777388298</v>
      </c>
      <c r="K6530">
        <v>6525</v>
      </c>
      <c r="L6530" s="14">
        <v>-2.6187494345656401E-4</v>
      </c>
      <c r="M6530" s="14">
        <v>-0.24433808494838999</v>
      </c>
    </row>
    <row r="6531" spans="1:13" x14ac:dyDescent="0.55000000000000004">
      <c r="A6531">
        <v>6526</v>
      </c>
      <c r="C6531">
        <f t="shared" si="309"/>
        <v>0.23054596606073427</v>
      </c>
      <c r="D6531">
        <f t="shared" si="310"/>
        <v>2.2724846750604068E-4</v>
      </c>
      <c r="E6531" s="2">
        <f t="shared" si="311"/>
        <v>0.24049566006397627</v>
      </c>
      <c r="K6531">
        <v>6526</v>
      </c>
      <c r="L6531" s="14">
        <v>-2.6590469392401202E-4</v>
      </c>
      <c r="M6531" s="14">
        <v>-0.25985760250700801</v>
      </c>
    </row>
    <row r="6532" spans="1:13" x14ac:dyDescent="0.55000000000000004">
      <c r="A6532">
        <v>6527</v>
      </c>
      <c r="C6532">
        <f t="shared" si="309"/>
        <v>0.14102072606567362</v>
      </c>
      <c r="D6532">
        <f t="shared" si="310"/>
        <v>1.2563767693990791E-4</v>
      </c>
      <c r="E6532" s="2">
        <f t="shared" si="311"/>
        <v>0.12342215723627226</v>
      </c>
      <c r="K6532">
        <v>6527</v>
      </c>
      <c r="L6532" s="14">
        <v>-2.0333696424522699E-4</v>
      </c>
      <c r="M6532" s="14">
        <v>-0.210294171478214</v>
      </c>
    </row>
    <row r="6533" spans="1:13" x14ac:dyDescent="0.55000000000000004">
      <c r="A6533">
        <v>6528</v>
      </c>
      <c r="C6533">
        <f t="shared" si="309"/>
        <v>1.6102256307366593E-2</v>
      </c>
      <c r="D6533">
        <f t="shared" si="310"/>
        <v>-7.5055223082272755E-6</v>
      </c>
      <c r="E6533" s="2">
        <f t="shared" si="311"/>
        <v>1.5416578938845E-2</v>
      </c>
      <c r="K6533">
        <v>6528</v>
      </c>
      <c r="L6533" s="14">
        <v>-8.9842230460278002E-5</v>
      </c>
      <c r="M6533" s="14">
        <v>-0.10806126063237299</v>
      </c>
    </row>
    <row r="6534" spans="1:13" x14ac:dyDescent="0.55000000000000004">
      <c r="A6534">
        <v>6529</v>
      </c>
      <c r="C6534">
        <f t="shared" ref="C6534:C6597" si="312">$D$1*COS($B$2*(A6534-$L$2)+$B$1)</f>
        <v>-0.11285754037545666</v>
      </c>
      <c r="D6534">
        <f t="shared" ref="D6534:D6597" si="313">$D$2*COS($B$2*(A6534-$L$3)+$B$3)</f>
        <v>-1.3876499366085508E-4</v>
      </c>
      <c r="E6534" s="2">
        <f t="shared" ref="E6534:E6597" si="314">(M6534-C6534)^2</f>
        <v>1.7981148184752223E-2</v>
      </c>
      <c r="K6534">
        <v>6529</v>
      </c>
      <c r="L6534" s="14">
        <v>4.6154047284183302E-5</v>
      </c>
      <c r="M6534" s="14">
        <v>2.1236263302238399E-2</v>
      </c>
    </row>
    <row r="6535" spans="1:13" x14ac:dyDescent="0.55000000000000004">
      <c r="A6535">
        <v>6530</v>
      </c>
      <c r="C6535">
        <f t="shared" si="312"/>
        <v>-0.21349247327224313</v>
      </c>
      <c r="D6535">
        <f t="shared" si="313"/>
        <v>-2.3519737653859753E-4</v>
      </c>
      <c r="E6535" s="2">
        <f t="shared" si="314"/>
        <v>0.12867107530900543</v>
      </c>
      <c r="K6535">
        <v>6530</v>
      </c>
      <c r="L6535" s="14">
        <v>1.7059075756739801E-4</v>
      </c>
      <c r="M6535" s="14">
        <v>0.14521503335259101</v>
      </c>
    </row>
    <row r="6536" spans="1:13" x14ac:dyDescent="0.55000000000000004">
      <c r="A6536">
        <v>6531</v>
      </c>
      <c r="C6536">
        <f t="shared" si="312"/>
        <v>-0.2605452954419783</v>
      </c>
      <c r="D6536">
        <f t="shared" si="313"/>
        <v>-2.7260017547249424E-4</v>
      </c>
      <c r="E6536" s="2">
        <f t="shared" si="314"/>
        <v>0.2434130618221606</v>
      </c>
      <c r="K6536">
        <v>6531</v>
      </c>
      <c r="L6536" s="14">
        <v>2.5230195434962799E-4</v>
      </c>
      <c r="M6536" s="14">
        <v>0.232823797451122</v>
      </c>
    </row>
    <row r="6537" spans="1:13" x14ac:dyDescent="0.55000000000000004">
      <c r="A6537">
        <v>6532</v>
      </c>
      <c r="C6537">
        <f t="shared" si="312"/>
        <v>-0.24220674031485659</v>
      </c>
      <c r="D6537">
        <f t="shared" si="313"/>
        <v>-2.4158607631858452E-4</v>
      </c>
      <c r="E6537" s="2">
        <f t="shared" si="314"/>
        <v>0.25434586157748273</v>
      </c>
      <c r="K6537">
        <v>6532</v>
      </c>
      <c r="L6537" s="14">
        <v>2.7082256149729998E-4</v>
      </c>
      <c r="M6537" s="14">
        <v>0.26212039714403801</v>
      </c>
    </row>
    <row r="6538" spans="1:13" x14ac:dyDescent="0.55000000000000004">
      <c r="A6538">
        <v>6533</v>
      </c>
      <c r="C6538">
        <f t="shared" si="312"/>
        <v>-0.16307939868470187</v>
      </c>
      <c r="D6538">
        <f t="shared" si="313"/>
        <v>-1.4993896424247318E-4</v>
      </c>
      <c r="E6538" s="2">
        <f t="shared" si="314"/>
        <v>0.15120176852846254</v>
      </c>
      <c r="K6538">
        <v>6533</v>
      </c>
      <c r="L6538" s="14">
        <v>2.21513978056774E-4</v>
      </c>
      <c r="M6538" s="14">
        <v>0.225767317295339</v>
      </c>
    </row>
    <row r="6539" spans="1:13" x14ac:dyDescent="0.55000000000000004">
      <c r="A6539">
        <v>6534</v>
      </c>
      <c r="C6539">
        <f t="shared" si="312"/>
        <v>-4.3022565424207439E-2</v>
      </c>
      <c r="D6539">
        <f t="shared" si="313"/>
        <v>-2.0660332602262208E-5</v>
      </c>
      <c r="E6539" s="2">
        <f t="shared" si="314"/>
        <v>3.0937987817624923E-2</v>
      </c>
      <c r="K6539">
        <v>6534</v>
      </c>
      <c r="L6539" s="14">
        <v>1.16725844638973E-4</v>
      </c>
      <c r="M6539" s="14">
        <v>0.132869412271266</v>
      </c>
    </row>
    <row r="6540" spans="1:13" x14ac:dyDescent="0.55000000000000004">
      <c r="A6540">
        <v>6535</v>
      </c>
      <c r="C6540">
        <f t="shared" si="312"/>
        <v>8.7832024914036896E-2</v>
      </c>
      <c r="D6540">
        <f t="shared" si="313"/>
        <v>1.1380360703585865E-4</v>
      </c>
      <c r="E6540" s="2">
        <f t="shared" si="314"/>
        <v>6.5834539480487814E-3</v>
      </c>
      <c r="K6540">
        <v>6535</v>
      </c>
      <c r="L6540" s="14">
        <v>-1.7297000683227499E-5</v>
      </c>
      <c r="M6540" s="14">
        <v>6.6935386818623302E-3</v>
      </c>
    </row>
    <row r="6541" spans="1:13" x14ac:dyDescent="0.55000000000000004">
      <c r="A6541">
        <v>6536</v>
      </c>
      <c r="C6541">
        <f t="shared" si="312"/>
        <v>0.19664262835104873</v>
      </c>
      <c r="D6541">
        <f t="shared" si="313"/>
        <v>2.1970524009768476E-4</v>
      </c>
      <c r="E6541" s="2">
        <f t="shared" si="314"/>
        <v>0.10099773082406913</v>
      </c>
      <c r="K6541">
        <v>6536</v>
      </c>
      <c r="L6541" s="14">
        <v>-1.46987704881512E-4</v>
      </c>
      <c r="M6541" s="14">
        <v>-0.121158773194113</v>
      </c>
    </row>
    <row r="6542" spans="1:13" x14ac:dyDescent="0.55000000000000004">
      <c r="A6542">
        <v>6537</v>
      </c>
      <c r="C6542">
        <f t="shared" si="312"/>
        <v>0.25610007696967857</v>
      </c>
      <c r="D6542">
        <f t="shared" si="313"/>
        <v>2.7046548891400792E-4</v>
      </c>
      <c r="E6542" s="2">
        <f t="shared" si="314"/>
        <v>0.22540294055935822</v>
      </c>
      <c r="K6542">
        <v>6537</v>
      </c>
      <c r="L6542" s="14">
        <v>-2.3986442654670001E-4</v>
      </c>
      <c r="M6542" s="14">
        <v>-0.218666118709161</v>
      </c>
    </row>
    <row r="6543" spans="1:13" x14ac:dyDescent="0.55000000000000004">
      <c r="A6543">
        <v>6538</v>
      </c>
      <c r="C6543">
        <f t="shared" si="312"/>
        <v>0.2512818044302278</v>
      </c>
      <c r="D6543">
        <f t="shared" si="313"/>
        <v>2.5334460097308214E-4</v>
      </c>
      <c r="E6543" s="2">
        <f t="shared" si="314"/>
        <v>0.26284999300001755</v>
      </c>
      <c r="K6543">
        <v>6538</v>
      </c>
      <c r="L6543" s="14">
        <v>-2.7266561457239499E-4</v>
      </c>
      <c r="M6543" s="14">
        <v>-0.26140717828738202</v>
      </c>
    </row>
    <row r="6544" spans="1:13" x14ac:dyDescent="0.55000000000000004">
      <c r="A6544">
        <v>6539</v>
      </c>
      <c r="C6544">
        <f t="shared" si="312"/>
        <v>0.18339709557897171</v>
      </c>
      <c r="D6544">
        <f t="shared" si="313"/>
        <v>1.726395582683958E-4</v>
      </c>
      <c r="E6544" s="2">
        <f t="shared" si="314"/>
        <v>0.17814670120575282</v>
      </c>
      <c r="K6544">
        <v>6539</v>
      </c>
      <c r="L6544" s="14">
        <v>-2.3717600793376201E-4</v>
      </c>
      <c r="M6544" s="14">
        <v>-0.23867718841112501</v>
      </c>
    </row>
    <row r="6545" spans="1:13" x14ac:dyDescent="0.55000000000000004">
      <c r="A6545">
        <v>6540</v>
      </c>
      <c r="C6545">
        <f t="shared" si="312"/>
        <v>6.9483581445126008E-2</v>
      </c>
      <c r="D6545">
        <f t="shared" si="313"/>
        <v>4.8605625395404368E-5</v>
      </c>
      <c r="E6545" s="2">
        <f t="shared" si="314"/>
        <v>5.0919094756982884E-2</v>
      </c>
      <c r="K6545">
        <v>6540</v>
      </c>
      <c r="L6545" s="14">
        <v>-1.42284198774984E-4</v>
      </c>
      <c r="M6545" s="14">
        <v>-0.15616901605151901</v>
      </c>
    </row>
    <row r="6546" spans="1:13" x14ac:dyDescent="0.55000000000000004">
      <c r="A6546">
        <v>6541</v>
      </c>
      <c r="C6546">
        <f t="shared" si="312"/>
        <v>-6.1868847036484383E-2</v>
      </c>
      <c r="D6546">
        <f t="shared" si="313"/>
        <v>-8.7627294929612016E-5</v>
      </c>
      <c r="E6546" s="2">
        <f t="shared" si="314"/>
        <v>7.464644833888248E-4</v>
      </c>
      <c r="K6546">
        <v>6541</v>
      </c>
      <c r="L6546" s="14">
        <v>-1.1756429365924101E-5</v>
      </c>
      <c r="M6546" s="14">
        <v>-3.45473448195706E-2</v>
      </c>
    </row>
    <row r="6547" spans="1:13" x14ac:dyDescent="0.55000000000000004">
      <c r="A6547">
        <v>6542</v>
      </c>
      <c r="C6547">
        <f t="shared" si="312"/>
        <v>-0.17769349900376033</v>
      </c>
      <c r="D6547">
        <f t="shared" si="313"/>
        <v>-2.0186761126412089E-4</v>
      </c>
      <c r="E6547" s="2">
        <f t="shared" si="314"/>
        <v>7.4758727299195082E-2</v>
      </c>
      <c r="K6547">
        <v>6542</v>
      </c>
      <c r="L6547" s="14">
        <v>1.21715810709425E-4</v>
      </c>
      <c r="M6547" s="14">
        <v>9.5726923238608194E-2</v>
      </c>
    </row>
    <row r="6548" spans="1:13" x14ac:dyDescent="0.55000000000000004">
      <c r="A6548">
        <v>6543</v>
      </c>
      <c r="C6548">
        <f t="shared" si="312"/>
        <v>-0.24892082820286845</v>
      </c>
      <c r="D6548">
        <f t="shared" si="313"/>
        <v>-2.6544341220296797E-4</v>
      </c>
      <c r="E6548" s="2">
        <f t="shared" si="314"/>
        <v>0.20335285204016645</v>
      </c>
      <c r="K6548">
        <v>6543</v>
      </c>
      <c r="L6548" s="14">
        <v>2.2470357092252701E-4</v>
      </c>
      <c r="M6548" s="14">
        <v>0.202025789524958</v>
      </c>
    </row>
    <row r="6549" spans="1:13" x14ac:dyDescent="0.55000000000000004">
      <c r="A6549">
        <v>6544</v>
      </c>
      <c r="C6549">
        <f t="shared" si="312"/>
        <v>-0.25767427635780821</v>
      </c>
      <c r="D6549">
        <f t="shared" si="313"/>
        <v>-2.6239851178205923E-4</v>
      </c>
      <c r="E6549" s="2">
        <f t="shared" si="314"/>
        <v>0.26563748975877544</v>
      </c>
      <c r="K6549">
        <v>6544</v>
      </c>
      <c r="L6549" s="14">
        <v>2.7141292783832902E-4</v>
      </c>
      <c r="M6549" s="14">
        <v>0.25772604354777301</v>
      </c>
    </row>
    <row r="6550" spans="1:13" x14ac:dyDescent="0.55000000000000004">
      <c r="A6550">
        <v>6545</v>
      </c>
      <c r="C6550">
        <f t="shared" si="312"/>
        <v>-0.20175691248973712</v>
      </c>
      <c r="D6550">
        <f t="shared" si="313"/>
        <v>-1.934971158256344E-4</v>
      </c>
      <c r="E6550" s="2">
        <f t="shared" si="314"/>
        <v>0.20307111338652331</v>
      </c>
      <c r="K6550">
        <v>6545</v>
      </c>
      <c r="L6550" s="14">
        <v>2.50145233253456E-4</v>
      </c>
      <c r="M6550" s="14">
        <v>0.248877211147747</v>
      </c>
    </row>
    <row r="6551" spans="1:13" x14ac:dyDescent="0.55000000000000004">
      <c r="A6551">
        <v>6546</v>
      </c>
      <c r="C6551">
        <f t="shared" si="312"/>
        <v>-9.5202816288584985E-2</v>
      </c>
      <c r="D6551">
        <f t="shared" si="313"/>
        <v>-7.6032022396373865E-5</v>
      </c>
      <c r="E6551" s="2">
        <f t="shared" si="314"/>
        <v>7.4473511387887992E-2</v>
      </c>
      <c r="K6551">
        <v>6546</v>
      </c>
      <c r="L6551" s="14">
        <v>1.6622711321188699E-4</v>
      </c>
      <c r="M6551" s="14">
        <v>0.17769553729363799</v>
      </c>
    </row>
    <row r="6552" spans="1:13" x14ac:dyDescent="0.55000000000000004">
      <c r="A6552">
        <v>6547</v>
      </c>
      <c r="C6552">
        <f t="shared" si="312"/>
        <v>3.5245180087293659E-2</v>
      </c>
      <c r="D6552">
        <f t="shared" si="313"/>
        <v>6.0515506029299747E-5</v>
      </c>
      <c r="E6552" s="2">
        <f t="shared" si="314"/>
        <v>7.1629744124127623E-4</v>
      </c>
      <c r="K6552">
        <v>6547</v>
      </c>
      <c r="L6552" s="14">
        <v>4.0676381468255199E-5</v>
      </c>
      <c r="M6552" s="14">
        <v>6.20089137812549E-2</v>
      </c>
    </row>
    <row r="6553" spans="1:13" x14ac:dyDescent="0.55000000000000004">
      <c r="A6553">
        <v>6548</v>
      </c>
      <c r="C6553">
        <f t="shared" si="312"/>
        <v>0.15684737917071215</v>
      </c>
      <c r="D6553">
        <f t="shared" si="313"/>
        <v>1.8187491800727724E-4</v>
      </c>
      <c r="E6553" s="2">
        <f t="shared" si="314"/>
        <v>5.1101137019277015E-2</v>
      </c>
      <c r="K6553">
        <v>6548</v>
      </c>
      <c r="L6553" s="14">
        <v>-9.5062002352052098E-5</v>
      </c>
      <c r="M6553" s="14">
        <v>-6.9208226863018002E-2</v>
      </c>
    </row>
    <row r="6554" spans="1:13" x14ac:dyDescent="0.55000000000000004">
      <c r="A6554">
        <v>6549</v>
      </c>
      <c r="C6554">
        <f t="shared" si="312"/>
        <v>0.23908419216271581</v>
      </c>
      <c r="D6554">
        <f t="shared" si="313"/>
        <v>2.5758755918452354E-4</v>
      </c>
      <c r="E6554" s="2">
        <f t="shared" si="314"/>
        <v>0.17823251580001193</v>
      </c>
      <c r="K6554">
        <v>6549</v>
      </c>
      <c r="L6554" s="14">
        <v>-2.0699151796143799E-4</v>
      </c>
      <c r="M6554" s="14">
        <v>-0.18309173775277801</v>
      </c>
    </row>
    <row r="6555" spans="1:13" x14ac:dyDescent="0.55000000000000004">
      <c r="A6555">
        <v>6550</v>
      </c>
      <c r="C6555">
        <f t="shared" si="312"/>
        <v>0.26131591241679297</v>
      </c>
      <c r="D6555">
        <f t="shared" si="313"/>
        <v>2.6865115252140053E-4</v>
      </c>
      <c r="E6555" s="2">
        <f t="shared" si="314"/>
        <v>0.26258932127263124</v>
      </c>
      <c r="K6555">
        <v>6550</v>
      </c>
      <c r="L6555" s="14">
        <v>-2.6707872381523E-4</v>
      </c>
      <c r="M6555" s="14">
        <v>-0.25111878710367402</v>
      </c>
    </row>
    <row r="6556" spans="1:13" x14ac:dyDescent="0.55000000000000004">
      <c r="A6556">
        <v>6551</v>
      </c>
      <c r="C6556">
        <f t="shared" si="312"/>
        <v>0.21796284675665178</v>
      </c>
      <c r="D6556">
        <f t="shared" si="313"/>
        <v>2.1228896929239622E-4</v>
      </c>
      <c r="E6556" s="2">
        <f t="shared" si="314"/>
        <v>0.22487932102342714</v>
      </c>
      <c r="K6556">
        <v>6551</v>
      </c>
      <c r="L6556" s="14">
        <v>-2.6027440645338002E-4</v>
      </c>
      <c r="M6556" s="14">
        <v>-0.25625157839659801</v>
      </c>
    </row>
    <row r="6557" spans="1:13" x14ac:dyDescent="0.55000000000000004">
      <c r="A6557">
        <v>6552</v>
      </c>
      <c r="C6557">
        <f t="shared" si="312"/>
        <v>0.11990570085626284</v>
      </c>
      <c r="D6557">
        <f t="shared" si="313"/>
        <v>1.0264672947110725E-4</v>
      </c>
      <c r="E6557" s="2">
        <f t="shared" si="314"/>
        <v>0.1005589252846107</v>
      </c>
      <c r="K6557">
        <v>6552</v>
      </c>
      <c r="L6557" s="14">
        <v>-1.8828274937008501E-4</v>
      </c>
      <c r="M6557" s="14">
        <v>-0.197204572210711</v>
      </c>
    </row>
    <row r="6558" spans="1:13" x14ac:dyDescent="0.55000000000000004">
      <c r="A6558">
        <v>6553</v>
      </c>
      <c r="C6558">
        <f t="shared" si="312"/>
        <v>-8.2452485495313945E-3</v>
      </c>
      <c r="D6558">
        <f t="shared" si="313"/>
        <v>-3.2757675828533983E-5</v>
      </c>
      <c r="E6558" s="2">
        <f t="shared" si="314"/>
        <v>6.483665098301645E-3</v>
      </c>
      <c r="K6558">
        <v>6553</v>
      </c>
      <c r="L6558" s="14">
        <v>-6.9134509685673894E-5</v>
      </c>
      <c r="M6558" s="14">
        <v>-8.8766457546302205E-2</v>
      </c>
    </row>
    <row r="6559" spans="1:13" x14ac:dyDescent="0.55000000000000004">
      <c r="A6559">
        <v>6554</v>
      </c>
      <c r="C6559">
        <f t="shared" si="312"/>
        <v>-0.13432681436544291</v>
      </c>
      <c r="D6559">
        <f t="shared" si="313"/>
        <v>-1.5994059497223418E-4</v>
      </c>
      <c r="E6559" s="2">
        <f t="shared" si="314"/>
        <v>3.1057217835789186E-2</v>
      </c>
      <c r="K6559">
        <v>6554</v>
      </c>
      <c r="L6559" s="14">
        <v>6.7328896828876397E-5</v>
      </c>
      <c r="M6559" s="14">
        <v>4.19037670777027E-2</v>
      </c>
    </row>
    <row r="6560" spans="1:13" x14ac:dyDescent="0.55000000000000004">
      <c r="A6560">
        <v>6555</v>
      </c>
      <c r="C6560">
        <f t="shared" si="312"/>
        <v>-0.22669518116022061</v>
      </c>
      <c r="D6560">
        <f t="shared" si="313"/>
        <v>-2.4698179605815338E-4</v>
      </c>
      <c r="E6560" s="2">
        <f t="shared" si="314"/>
        <v>0.15114531206266393</v>
      </c>
      <c r="K6560">
        <v>6555</v>
      </c>
      <c r="L6560" s="14">
        <v>1.8692936345448199E-4</v>
      </c>
      <c r="M6560" s="14">
        <v>0.16207893328499801</v>
      </c>
    </row>
    <row r="6561" spans="1:13" x14ac:dyDescent="0.55000000000000004">
      <c r="A6561">
        <v>6556</v>
      </c>
      <c r="C6561">
        <f t="shared" si="312"/>
        <v>-0.26216783583906605</v>
      </c>
      <c r="D6561">
        <f t="shared" si="313"/>
        <v>-2.7203577229667307E-4</v>
      </c>
      <c r="E6561" s="2">
        <f t="shared" si="314"/>
        <v>0.25384291660790492</v>
      </c>
      <c r="K6561">
        <v>6556</v>
      </c>
      <c r="L6561" s="14">
        <v>2.5971221137733002E-4</v>
      </c>
      <c r="M6561" s="14">
        <v>0.24166042518636</v>
      </c>
    </row>
    <row r="6562" spans="1:13" x14ac:dyDescent="0.55000000000000004">
      <c r="A6562">
        <v>6557</v>
      </c>
      <c r="C6562">
        <f t="shared" si="312"/>
        <v>-0.23184188978182363</v>
      </c>
      <c r="D6562">
        <f t="shared" si="313"/>
        <v>-2.2881450374784236E-4</v>
      </c>
      <c r="E6562" s="2">
        <f t="shared" si="314"/>
        <v>0.24261383083264182</v>
      </c>
      <c r="K6562">
        <v>6557</v>
      </c>
      <c r="L6562" s="14">
        <v>2.6744852482313497E-4</v>
      </c>
      <c r="M6562" s="14">
        <v>0.26071656444735902</v>
      </c>
    </row>
    <row r="6563" spans="1:13" x14ac:dyDescent="0.55000000000000004">
      <c r="A6563">
        <v>6558</v>
      </c>
      <c r="C6563">
        <f t="shared" si="312"/>
        <v>-0.1433285162318321</v>
      </c>
      <c r="D6563">
        <f t="shared" si="313"/>
        <v>-1.2816561778886443E-4</v>
      </c>
      <c r="E6563" s="2">
        <f t="shared" si="314"/>
        <v>0.12802308628269229</v>
      </c>
      <c r="K6563">
        <v>6558</v>
      </c>
      <c r="L6563" s="14">
        <v>2.0820069609679001E-4</v>
      </c>
      <c r="M6563" s="14">
        <v>0.21447462277437099</v>
      </c>
    </row>
    <row r="6564" spans="1:13" x14ac:dyDescent="0.55000000000000004">
      <c r="A6564">
        <v>6559</v>
      </c>
      <c r="C6564">
        <f t="shared" si="312"/>
        <v>-1.8842706231280718E-2</v>
      </c>
      <c r="D6564">
        <f t="shared" si="313"/>
        <v>4.650136720403983E-6</v>
      </c>
      <c r="E6564" s="2">
        <f t="shared" si="314"/>
        <v>1.778459288986918E-2</v>
      </c>
      <c r="K6564">
        <v>6559</v>
      </c>
      <c r="L6564" s="14">
        <v>9.6807711449654896E-5</v>
      </c>
      <c r="M6564" s="14">
        <v>0.11451618132357699</v>
      </c>
    </row>
    <row r="6565" spans="1:13" x14ac:dyDescent="0.55000000000000004">
      <c r="A6565">
        <v>6560</v>
      </c>
      <c r="C6565">
        <f t="shared" si="312"/>
        <v>0.1103722258605882</v>
      </c>
      <c r="D6565">
        <f t="shared" si="313"/>
        <v>1.3629880492995597E-4</v>
      </c>
      <c r="E6565" s="2">
        <f t="shared" si="314"/>
        <v>1.5499197745629056E-2</v>
      </c>
      <c r="K6565">
        <v>6560</v>
      </c>
      <c r="L6565" s="14">
        <v>-3.8831365081488798E-5</v>
      </c>
      <c r="M6565" s="14">
        <v>-1.41235481465204E-2</v>
      </c>
    </row>
    <row r="6566" spans="1:13" x14ac:dyDescent="0.55000000000000004">
      <c r="A6566">
        <v>6561</v>
      </c>
      <c r="C6566">
        <f t="shared" si="312"/>
        <v>0.2118860557233789</v>
      </c>
      <c r="D6566">
        <f t="shared" si="313"/>
        <v>2.3373934605294436E-4</v>
      </c>
      <c r="E6566" s="2">
        <f t="shared" si="314"/>
        <v>0.12327963871427165</v>
      </c>
      <c r="K6566">
        <v>6561</v>
      </c>
      <c r="L6566" s="14">
        <v>-1.64744885335673E-4</v>
      </c>
      <c r="M6566" s="14">
        <v>-0.13922594736718999</v>
      </c>
    </row>
    <row r="6567" spans="1:13" x14ac:dyDescent="0.55000000000000004">
      <c r="A6567">
        <v>6562</v>
      </c>
      <c r="C6567">
        <f t="shared" si="312"/>
        <v>0.26022095180328797</v>
      </c>
      <c r="D6567">
        <f t="shared" si="313"/>
        <v>2.7251623815114186E-4</v>
      </c>
      <c r="E6567" s="2">
        <f t="shared" si="314"/>
        <v>0.23978581310534419</v>
      </c>
      <c r="K6567">
        <v>6562</v>
      </c>
      <c r="L6567" s="14">
        <v>-2.4939702705446701E-4</v>
      </c>
      <c r="M6567" s="14">
        <v>-0.22945834437467399</v>
      </c>
    </row>
    <row r="6568" spans="1:13" x14ac:dyDescent="0.55000000000000004">
      <c r="A6568">
        <v>6563</v>
      </c>
      <c r="C6568">
        <f t="shared" si="312"/>
        <v>0.24324587400302994</v>
      </c>
      <c r="D6568">
        <f t="shared" si="313"/>
        <v>2.4289729865993397E-4</v>
      </c>
      <c r="E6568" s="2">
        <f t="shared" si="314"/>
        <v>0.25549724149175851</v>
      </c>
      <c r="K6568">
        <v>6563</v>
      </c>
      <c r="L6568" s="14">
        <v>-2.7158613620063599E-4</v>
      </c>
      <c r="M6568" s="14">
        <v>-0.26222147557729503</v>
      </c>
    </row>
    <row r="6569" spans="1:13" x14ac:dyDescent="0.55000000000000004">
      <c r="A6569">
        <v>6564</v>
      </c>
      <c r="C6569">
        <f t="shared" si="312"/>
        <v>0.16522120904421955</v>
      </c>
      <c r="D6569">
        <f t="shared" si="313"/>
        <v>1.5231625707390551E-4</v>
      </c>
      <c r="E6569" s="2">
        <f t="shared" si="314"/>
        <v>0.15565456837321895</v>
      </c>
      <c r="K6569">
        <v>6564</v>
      </c>
      <c r="L6569" s="14">
        <v>-2.2575481273728301E-4</v>
      </c>
      <c r="M6569" s="14">
        <v>-0.22930961151764601</v>
      </c>
    </row>
    <row r="6570" spans="1:13" x14ac:dyDescent="0.55000000000000004">
      <c r="A6570">
        <v>6565</v>
      </c>
      <c r="C6570">
        <f t="shared" si="312"/>
        <v>4.5729503205830316E-2</v>
      </c>
      <c r="D6570">
        <f t="shared" si="313"/>
        <v>2.3507045538238254E-5</v>
      </c>
      <c r="E6570" s="2">
        <f t="shared" si="314"/>
        <v>3.4112330173641979E-2</v>
      </c>
      <c r="K6570">
        <v>6565</v>
      </c>
      <c r="L6570" s="14">
        <v>-1.2338179594269399E-4</v>
      </c>
      <c r="M6570" s="14">
        <v>-0.138965732719848</v>
      </c>
    </row>
    <row r="6571" spans="1:13" x14ac:dyDescent="0.55000000000000004">
      <c r="A6571">
        <v>6566</v>
      </c>
      <c r="C6571">
        <f t="shared" si="312"/>
        <v>-8.5239344038738007E-2</v>
      </c>
      <c r="D6571">
        <f t="shared" si="313"/>
        <v>-1.112019389416124E-4</v>
      </c>
      <c r="E6571" s="2">
        <f t="shared" si="314"/>
        <v>5.1011477880674502E-3</v>
      </c>
      <c r="K6571">
        <v>6566</v>
      </c>
      <c r="L6571" s="14">
        <v>9.8929570508366092E-6</v>
      </c>
      <c r="M6571" s="14">
        <v>-1.3817024081546401E-2</v>
      </c>
    </row>
    <row r="6572" spans="1:13" x14ac:dyDescent="0.55000000000000004">
      <c r="A6572">
        <v>6567</v>
      </c>
      <c r="C6572">
        <f t="shared" si="312"/>
        <v>-0.19481491263239714</v>
      </c>
      <c r="D6572">
        <f t="shared" si="313"/>
        <v>-2.1800158069801187E-4</v>
      </c>
      <c r="E6572" s="2">
        <f t="shared" si="314"/>
        <v>9.5856591408630204E-2</v>
      </c>
      <c r="K6572">
        <v>6567</v>
      </c>
      <c r="L6572" s="14">
        <v>1.40689957579535E-4</v>
      </c>
      <c r="M6572" s="14">
        <v>0.11479224395257299</v>
      </c>
    </row>
    <row r="6573" spans="1:13" x14ac:dyDescent="0.55000000000000004">
      <c r="A6573">
        <v>6568</v>
      </c>
      <c r="C6573">
        <f t="shared" si="312"/>
        <v>-0.25549604452786523</v>
      </c>
      <c r="D6573">
        <f t="shared" si="313"/>
        <v>-2.7008742080793534E-4</v>
      </c>
      <c r="E6573" s="2">
        <f t="shared" si="314"/>
        <v>0.22103832092974382</v>
      </c>
      <c r="K6573">
        <v>6568</v>
      </c>
      <c r="L6573" s="14">
        <v>2.3625028545530601E-4</v>
      </c>
      <c r="M6573" s="14">
        <v>0.21465108236939001</v>
      </c>
    </row>
    <row r="6574" spans="1:13" x14ac:dyDescent="0.55000000000000004">
      <c r="A6574">
        <v>6569</v>
      </c>
      <c r="C6574">
        <f t="shared" si="312"/>
        <v>-0.25205305467615419</v>
      </c>
      <c r="D6574">
        <f t="shared" si="313"/>
        <v>-2.5438701128619075E-4</v>
      </c>
      <c r="E6574" s="2">
        <f t="shared" si="314"/>
        <v>0.26296617866478411</v>
      </c>
      <c r="K6574">
        <v>6569</v>
      </c>
      <c r="L6574" s="14">
        <v>2.7264026374842598E-4</v>
      </c>
      <c r="M6574" s="14">
        <v>0.260749225608152</v>
      </c>
    </row>
    <row r="6575" spans="1:13" x14ac:dyDescent="0.55000000000000004">
      <c r="A6575">
        <v>6570</v>
      </c>
      <c r="C6575">
        <f t="shared" si="312"/>
        <v>-0.18535006095757561</v>
      </c>
      <c r="D6575">
        <f t="shared" si="313"/>
        <v>-1.748408239843614E-4</v>
      </c>
      <c r="E6575" s="2">
        <f t="shared" si="314"/>
        <v>0.18223606989711849</v>
      </c>
      <c r="K6575">
        <v>6570</v>
      </c>
      <c r="L6575" s="14">
        <v>2.4074579664834701E-4</v>
      </c>
      <c r="M6575" s="14">
        <v>0.24154110772259099</v>
      </c>
    </row>
    <row r="6576" spans="1:13" x14ac:dyDescent="0.55000000000000004">
      <c r="A6576">
        <v>6571</v>
      </c>
      <c r="C6576">
        <f t="shared" si="312"/>
        <v>-7.2128108811610997E-2</v>
      </c>
      <c r="D6576">
        <f t="shared" si="313"/>
        <v>-5.1413275218511728E-5</v>
      </c>
      <c r="E6576" s="2">
        <f t="shared" si="314"/>
        <v>5.4739915931112978E-2</v>
      </c>
      <c r="K6576">
        <v>6571</v>
      </c>
      <c r="L6576" s="14">
        <v>1.4855505129919401E-4</v>
      </c>
      <c r="M6576" s="14">
        <v>0.16183752099566001</v>
      </c>
    </row>
    <row r="6577" spans="1:13" x14ac:dyDescent="0.55000000000000004">
      <c r="A6577">
        <v>6572</v>
      </c>
      <c r="C6577">
        <f t="shared" si="312"/>
        <v>5.9196478308863862E-2</v>
      </c>
      <c r="D6577">
        <f t="shared" si="313"/>
        <v>8.4917921924373743E-5</v>
      </c>
      <c r="E6577" s="2">
        <f t="shared" si="314"/>
        <v>3.096105989676193E-4</v>
      </c>
      <c r="K6577">
        <v>6572</v>
      </c>
      <c r="L6577" s="14">
        <v>1.9157771783524801E-5</v>
      </c>
      <c r="M6577" s="14">
        <v>4.1600723168273297E-2</v>
      </c>
    </row>
    <row r="6578" spans="1:13" x14ac:dyDescent="0.55000000000000004">
      <c r="A6578">
        <v>6573</v>
      </c>
      <c r="C6578">
        <f t="shared" si="312"/>
        <v>0.17566399713657369</v>
      </c>
      <c r="D6578">
        <f t="shared" si="313"/>
        <v>1.9993651059201483E-4</v>
      </c>
      <c r="E6578" s="2">
        <f t="shared" si="314"/>
        <v>7.0076271253465328E-2</v>
      </c>
      <c r="K6578">
        <v>6573</v>
      </c>
      <c r="L6578" s="14">
        <v>-1.15037690521516E-4</v>
      </c>
      <c r="M6578" s="14">
        <v>-8.9055233848757895E-2</v>
      </c>
    </row>
    <row r="6579" spans="1:13" x14ac:dyDescent="0.55000000000000004">
      <c r="A6579">
        <v>6574</v>
      </c>
      <c r="C6579">
        <f t="shared" si="312"/>
        <v>0.24804355538627437</v>
      </c>
      <c r="D6579">
        <f t="shared" si="313"/>
        <v>2.6477524942832025E-4</v>
      </c>
      <c r="E6579" s="2">
        <f t="shared" si="314"/>
        <v>0.19842597910323553</v>
      </c>
      <c r="K6579">
        <v>6574</v>
      </c>
      <c r="L6579" s="14">
        <v>-2.2042124959342099E-4</v>
      </c>
      <c r="M6579" s="14">
        <v>-0.19740675508980501</v>
      </c>
    </row>
    <row r="6580" spans="1:13" x14ac:dyDescent="0.55000000000000004">
      <c r="A6580">
        <v>6575</v>
      </c>
      <c r="C6580">
        <f t="shared" si="312"/>
        <v>0.25816940957732804</v>
      </c>
      <c r="D6580">
        <f t="shared" si="313"/>
        <v>2.6316098167755264E-4</v>
      </c>
      <c r="E6580" s="2">
        <f t="shared" si="314"/>
        <v>0.26469578191576332</v>
      </c>
      <c r="K6580">
        <v>6575</v>
      </c>
      <c r="L6580" s="14">
        <v>-2.7059893931049401E-4</v>
      </c>
      <c r="M6580" s="14">
        <v>-0.25631652989601</v>
      </c>
    </row>
    <row r="6581" spans="1:13" x14ac:dyDescent="0.55000000000000004">
      <c r="A6581">
        <v>6576</v>
      </c>
      <c r="C6581">
        <f t="shared" si="312"/>
        <v>0.20350018374385156</v>
      </c>
      <c r="D6581">
        <f t="shared" si="313"/>
        <v>1.9549885451909023E-4</v>
      </c>
      <c r="E6581" s="2">
        <f t="shared" si="314"/>
        <v>0.20659790585190649</v>
      </c>
      <c r="K6581">
        <v>6576</v>
      </c>
      <c r="L6581" s="14">
        <v>-2.5300344600330597E-4</v>
      </c>
      <c r="M6581" s="14">
        <v>-0.25103023971744598</v>
      </c>
    </row>
    <row r="6582" spans="1:13" x14ac:dyDescent="0.55000000000000004">
      <c r="A6582">
        <v>6577</v>
      </c>
      <c r="C6582">
        <f t="shared" si="312"/>
        <v>9.7756701237739121E-2</v>
      </c>
      <c r="D6582">
        <f t="shared" si="313"/>
        <v>7.8770635669026808E-5</v>
      </c>
      <c r="E6582" s="2">
        <f t="shared" si="314"/>
        <v>7.8752394278265012E-2</v>
      </c>
      <c r="K6582">
        <v>6577</v>
      </c>
      <c r="L6582" s="14">
        <v>-1.72041670125158E-4</v>
      </c>
      <c r="M6582" s="14">
        <v>-0.18287186872309899</v>
      </c>
    </row>
    <row r="6583" spans="1:13" x14ac:dyDescent="0.55000000000000004">
      <c r="A6583">
        <v>6578</v>
      </c>
      <c r="C6583">
        <f t="shared" si="312"/>
        <v>-3.2521652733683133E-2</v>
      </c>
      <c r="D6583">
        <f t="shared" si="313"/>
        <v>-5.772735238346835E-5</v>
      </c>
      <c r="E6583" s="2">
        <f t="shared" si="314"/>
        <v>1.3242649253412432E-3</v>
      </c>
      <c r="K6583">
        <v>6578</v>
      </c>
      <c r="L6583" s="14">
        <v>-4.79909906951257E-5</v>
      </c>
      <c r="M6583" s="14">
        <v>-6.8912103752339707E-2</v>
      </c>
    </row>
    <row r="6584" spans="1:13" x14ac:dyDescent="0.55000000000000004">
      <c r="A6584">
        <v>6579</v>
      </c>
      <c r="C6584">
        <f t="shared" si="312"/>
        <v>-0.15463775737099983</v>
      </c>
      <c r="D6584">
        <f t="shared" si="313"/>
        <v>-1.7973699178375525E-4</v>
      </c>
      <c r="E6584" s="2">
        <f t="shared" si="314"/>
        <v>4.7065082031591911E-2</v>
      </c>
      <c r="K6584">
        <v>6579</v>
      </c>
      <c r="L6584" s="14">
        <v>8.8079330068992803E-5</v>
      </c>
      <c r="M6584" s="14">
        <v>6.2307125102848603E-2</v>
      </c>
    </row>
    <row r="6585" spans="1:13" x14ac:dyDescent="0.55000000000000004">
      <c r="A6585">
        <v>6580</v>
      </c>
      <c r="C6585">
        <f t="shared" si="312"/>
        <v>-0.23794304441349745</v>
      </c>
      <c r="D6585">
        <f t="shared" si="313"/>
        <v>-2.5663643480150575E-4</v>
      </c>
      <c r="E6585" s="2">
        <f t="shared" si="314"/>
        <v>0.17294302649071461</v>
      </c>
      <c r="K6585">
        <v>6580</v>
      </c>
      <c r="L6585" s="14">
        <v>2.0208963621283699E-4</v>
      </c>
      <c r="M6585" s="14">
        <v>0.177921147950686</v>
      </c>
    </row>
    <row r="6586" spans="1:13" x14ac:dyDescent="0.55000000000000004">
      <c r="A6586">
        <v>6581</v>
      </c>
      <c r="C6586">
        <f t="shared" si="312"/>
        <v>-0.2615296427496363</v>
      </c>
      <c r="D6586">
        <f t="shared" si="313"/>
        <v>-2.6912554215091313E-4</v>
      </c>
      <c r="E6586" s="2">
        <f t="shared" si="314"/>
        <v>0.2606136788368445</v>
      </c>
      <c r="K6586">
        <v>6581</v>
      </c>
      <c r="L6586" s="14">
        <v>2.6548533929408999E-4</v>
      </c>
      <c r="M6586" s="14">
        <v>0.248973715551604</v>
      </c>
    </row>
    <row r="6587" spans="1:13" x14ac:dyDescent="0.55000000000000004">
      <c r="A6587">
        <v>6582</v>
      </c>
      <c r="C6587">
        <f t="shared" si="312"/>
        <v>-0.21947781336309111</v>
      </c>
      <c r="D6587">
        <f t="shared" si="313"/>
        <v>-2.1406981113677155E-4</v>
      </c>
      <c r="E6587" s="2">
        <f t="shared" si="314"/>
        <v>0.22766934066188613</v>
      </c>
      <c r="K6587">
        <v>6582</v>
      </c>
      <c r="L6587" s="14">
        <v>2.6238859219766098E-4</v>
      </c>
      <c r="M6587" s="14">
        <v>0.25766927157182301</v>
      </c>
    </row>
    <row r="6588" spans="1:13" x14ac:dyDescent="0.55000000000000004">
      <c r="A6588">
        <v>6583</v>
      </c>
      <c r="C6588">
        <f t="shared" si="312"/>
        <v>-0.12234167905102579</v>
      </c>
      <c r="D6588">
        <f t="shared" si="313"/>
        <v>-1.0528706976455894E-4</v>
      </c>
      <c r="E6588" s="2">
        <f t="shared" si="314"/>
        <v>0.10508725160572245</v>
      </c>
      <c r="K6588">
        <v>6583</v>
      </c>
      <c r="L6588" s="14">
        <v>1.9357499444467601E-4</v>
      </c>
      <c r="M6588" s="14">
        <v>0.20182996006276599</v>
      </c>
    </row>
    <row r="6589" spans="1:13" x14ac:dyDescent="0.55000000000000004">
      <c r="A6589">
        <v>6584</v>
      </c>
      <c r="C6589">
        <f t="shared" si="312"/>
        <v>5.4996379469506819E-3</v>
      </c>
      <c r="D6589">
        <f t="shared" si="313"/>
        <v>2.9920506845672232E-5</v>
      </c>
      <c r="E6589" s="2">
        <f t="shared" si="314"/>
        <v>8.0894635371185804E-3</v>
      </c>
      <c r="K6589">
        <v>6584</v>
      </c>
      <c r="L6589" s="14">
        <v>7.6279338480937797E-5</v>
      </c>
      <c r="M6589" s="14">
        <v>9.5441082993817594E-2</v>
      </c>
    </row>
    <row r="6590" spans="1:13" x14ac:dyDescent="0.55000000000000004">
      <c r="A6590">
        <v>6585</v>
      </c>
      <c r="C6590">
        <f t="shared" si="312"/>
        <v>0.13196066174341259</v>
      </c>
      <c r="D6590">
        <f t="shared" si="313"/>
        <v>1.5761866691188354E-4</v>
      </c>
      <c r="E6590" s="2">
        <f t="shared" si="314"/>
        <v>2.7826332464329879E-2</v>
      </c>
      <c r="K6590">
        <v>6585</v>
      </c>
      <c r="L6590" s="14">
        <v>-6.0120951008012703E-5</v>
      </c>
      <c r="M6590" s="14">
        <v>-3.4851605384427498E-2</v>
      </c>
    </row>
    <row r="6591" spans="1:13" x14ac:dyDescent="0.55000000000000004">
      <c r="A6591">
        <v>6586</v>
      </c>
      <c r="C6591">
        <f t="shared" si="312"/>
        <v>0.22530234095233026</v>
      </c>
      <c r="D6591">
        <f t="shared" si="313"/>
        <v>2.4575786392110169E-4</v>
      </c>
      <c r="E6591" s="2">
        <f t="shared" si="314"/>
        <v>0.14570850474999009</v>
      </c>
      <c r="K6591">
        <v>6586</v>
      </c>
      <c r="L6591" s="14">
        <v>-1.81463575353703E-4</v>
      </c>
      <c r="M6591" s="14">
        <v>-0.15641549299047899</v>
      </c>
    </row>
    <row r="6592" spans="1:13" x14ac:dyDescent="0.55000000000000004">
      <c r="A6592">
        <v>6587</v>
      </c>
      <c r="C6592">
        <f t="shared" si="312"/>
        <v>0.26209788157875408</v>
      </c>
      <c r="D6592">
        <f t="shared" si="313"/>
        <v>2.7221701725087775E-4</v>
      </c>
      <c r="E6592" s="2">
        <f t="shared" si="314"/>
        <v>0.25090284528559875</v>
      </c>
      <c r="K6592">
        <v>6587</v>
      </c>
      <c r="L6592" s="14">
        <v>-2.5735752153376501E-4</v>
      </c>
      <c r="M6592" s="14">
        <v>-0.238804150045793</v>
      </c>
    </row>
    <row r="6593" spans="1:13" x14ac:dyDescent="0.55000000000000004">
      <c r="A6593">
        <v>6588</v>
      </c>
      <c r="C6593">
        <f t="shared" si="312"/>
        <v>0.23311237851390942</v>
      </c>
      <c r="D6593">
        <f t="shared" si="313"/>
        <v>2.3035543713013855E-4</v>
      </c>
      <c r="E6593" s="2">
        <f t="shared" si="314"/>
        <v>0.24452550757281616</v>
      </c>
      <c r="K6593">
        <v>6588</v>
      </c>
      <c r="L6593" s="14">
        <v>-2.6879467991553901E-4</v>
      </c>
      <c r="M6593" s="14">
        <v>-0.26138282628874199</v>
      </c>
    </row>
    <row r="6594" spans="1:13" x14ac:dyDescent="0.55000000000000004">
      <c r="A6594">
        <v>6589</v>
      </c>
      <c r="C6594">
        <f t="shared" si="312"/>
        <v>0.1456205820611445</v>
      </c>
      <c r="D6594">
        <f t="shared" si="313"/>
        <v>1.3067949779709201E-4</v>
      </c>
      <c r="E6594" s="2">
        <f t="shared" si="314"/>
        <v>0.13258128745260284</v>
      </c>
      <c r="K6594">
        <v>6589</v>
      </c>
      <c r="L6594" s="14">
        <v>-2.12910543231331E-4</v>
      </c>
      <c r="M6594" s="14">
        <v>-0.21849655218634301</v>
      </c>
    </row>
    <row r="6595" spans="1:13" x14ac:dyDescent="0.55000000000000004">
      <c r="A6595">
        <v>6590</v>
      </c>
      <c r="C6595">
        <f t="shared" si="312"/>
        <v>2.1581088953162283E-2</v>
      </c>
      <c r="D6595">
        <f t="shared" si="313"/>
        <v>-1.7942409737976515E-6</v>
      </c>
      <c r="E6595" s="2">
        <f t="shared" si="314"/>
        <v>2.0297002828029004E-2</v>
      </c>
      <c r="K6595">
        <v>6590</v>
      </c>
      <c r="L6595" s="14">
        <v>-1.0370164019371599E-4</v>
      </c>
      <c r="M6595" s="14">
        <v>-0.12088646113467</v>
      </c>
    </row>
    <row r="6596" spans="1:13" x14ac:dyDescent="0.55000000000000004">
      <c r="A6596">
        <v>6591</v>
      </c>
      <c r="C6596">
        <f t="shared" si="312"/>
        <v>-0.1078748025919751</v>
      </c>
      <c r="D6596">
        <f t="shared" si="313"/>
        <v>-1.3381766308334574E-4</v>
      </c>
      <c r="E6596" s="2">
        <f t="shared" si="314"/>
        <v>1.3196310799705142E-2</v>
      </c>
      <c r="K6596">
        <v>6591</v>
      </c>
      <c r="L6596" s="14">
        <v>3.1479981948686203E-5</v>
      </c>
      <c r="M6596" s="14">
        <v>7.0003940333414599E-3</v>
      </c>
    </row>
    <row r="6597" spans="1:13" x14ac:dyDescent="0.55000000000000004">
      <c r="A6597">
        <v>6592</v>
      </c>
      <c r="C6597">
        <f t="shared" si="312"/>
        <v>-0.21025639250695044</v>
      </c>
      <c r="D6597">
        <f t="shared" si="313"/>
        <v>-2.3225567241150888E-4</v>
      </c>
      <c r="E6597" s="2">
        <f t="shared" si="314"/>
        <v>0.11791693219522453</v>
      </c>
      <c r="K6597">
        <v>6592</v>
      </c>
      <c r="L6597" s="14">
        <v>1.58777247324409E-4</v>
      </c>
      <c r="M6597" s="14">
        <v>0.133133957088411</v>
      </c>
    </row>
    <row r="6598" spans="1:13" x14ac:dyDescent="0.55000000000000004">
      <c r="A6598">
        <v>6593</v>
      </c>
      <c r="C6598">
        <f t="shared" ref="C6598:C6661" si="315">$D$1*COS($B$2*(A6598-$L$2)+$B$1)</f>
        <v>-0.25986805975579264</v>
      </c>
      <c r="D6598">
        <f t="shared" ref="D6598:D6661" si="316">$D$2*COS($B$2*(A6598-$L$3)+$B$3)</f>
        <v>-2.7240240352552239E-4</v>
      </c>
      <c r="E6598" s="2">
        <f t="shared" ref="E6598:E6661" si="317">(M6598-C6598)^2</f>
        <v>0.23599324005192454</v>
      </c>
      <c r="K6598">
        <v>6593</v>
      </c>
      <c r="L6598" s="14">
        <v>2.4630776612520199E-4</v>
      </c>
      <c r="M6598" s="14">
        <v>0.22592329468757799</v>
      </c>
    </row>
    <row r="6599" spans="1:13" x14ac:dyDescent="0.55000000000000004">
      <c r="A6599">
        <v>6594</v>
      </c>
      <c r="C6599">
        <f t="shared" si="315"/>
        <v>-0.24425832159001487</v>
      </c>
      <c r="D6599">
        <f t="shared" si="316"/>
        <v>-2.4418187314171751E-4</v>
      </c>
      <c r="E6599" s="2">
        <f t="shared" si="317"/>
        <v>0.25642785777215515</v>
      </c>
      <c r="K6599">
        <v>6594</v>
      </c>
      <c r="L6599" s="14">
        <v>2.7214897691748798E-4</v>
      </c>
      <c r="M6599" s="14">
        <v>0.26212874160587202</v>
      </c>
    </row>
    <row r="6600" spans="1:13" x14ac:dyDescent="0.55000000000000004">
      <c r="A6600">
        <v>6595</v>
      </c>
      <c r="C6600">
        <f t="shared" si="315"/>
        <v>-0.16734489326205343</v>
      </c>
      <c r="D6600">
        <f t="shared" si="316"/>
        <v>-1.5467683954484607E-4</v>
      </c>
      <c r="E6600" s="2">
        <f t="shared" si="317"/>
        <v>0.1600218506038609</v>
      </c>
      <c r="K6600">
        <v>6595</v>
      </c>
      <c r="L6600" s="14">
        <v>2.2982878815110499E-4</v>
      </c>
      <c r="M6600" s="14">
        <v>0.232682419060319</v>
      </c>
    </row>
    <row r="6601" spans="1:13" x14ac:dyDescent="0.55000000000000004">
      <c r="A6601">
        <v>6596</v>
      </c>
      <c r="C6601">
        <f t="shared" si="315"/>
        <v>-4.8431424079541194E-2</v>
      </c>
      <c r="D6601">
        <f t="shared" si="316"/>
        <v>-2.6351179555256492E-5</v>
      </c>
      <c r="E6601" s="2">
        <f t="shared" si="317"/>
        <v>3.7399988097021789E-2</v>
      </c>
      <c r="K6601">
        <v>6596</v>
      </c>
      <c r="L6601" s="14">
        <v>1.2994655363798599E-4</v>
      </c>
      <c r="M6601" s="14">
        <v>0.144959341204176</v>
      </c>
    </row>
    <row r="6602" spans="1:13" x14ac:dyDescent="0.55000000000000004">
      <c r="A6602">
        <v>6597</v>
      </c>
      <c r="C6602">
        <f t="shared" si="315"/>
        <v>8.2637311696452997E-2</v>
      </c>
      <c r="D6602">
        <f t="shared" si="316"/>
        <v>1.0858807106717624E-4</v>
      </c>
      <c r="E6602" s="2">
        <f t="shared" si="317"/>
        <v>3.8077556527541362E-3</v>
      </c>
      <c r="K6602">
        <v>6597</v>
      </c>
      <c r="L6602" s="14">
        <v>-2.48160136365984E-6</v>
      </c>
      <c r="M6602" s="14">
        <v>2.0930297080980501E-2</v>
      </c>
    </row>
    <row r="6603" spans="1:13" x14ac:dyDescent="0.55000000000000004">
      <c r="A6603">
        <v>6598</v>
      </c>
      <c r="C6603">
        <f t="shared" si="315"/>
        <v>0.19296582409296154</v>
      </c>
      <c r="D6603">
        <f t="shared" si="316"/>
        <v>2.1627400470667805E-4</v>
      </c>
      <c r="E6603" s="2">
        <f t="shared" si="317"/>
        <v>9.0785723777646002E-2</v>
      </c>
      <c r="K6603">
        <v>6598</v>
      </c>
      <c r="L6603" s="14">
        <v>-1.3428822390904E-4</v>
      </c>
      <c r="M6603" s="14">
        <v>-0.108340869788283</v>
      </c>
    </row>
    <row r="6604" spans="1:13" x14ac:dyDescent="0.55000000000000004">
      <c r="A6604">
        <v>6599</v>
      </c>
      <c r="C6604">
        <f t="shared" si="315"/>
        <v>0.25486398203898347</v>
      </c>
      <c r="D6604">
        <f t="shared" si="316"/>
        <v>2.6967972185911598E-4</v>
      </c>
      <c r="E6604" s="2">
        <f t="shared" si="317"/>
        <v>0.21654259599429559</v>
      </c>
      <c r="K6604">
        <v>6599</v>
      </c>
      <c r="L6604" s="14">
        <v>-2.3246152771274099E-4</v>
      </c>
      <c r="M6604" s="14">
        <v>-0.21047739372110899</v>
      </c>
    </row>
    <row r="6605" spans="1:13" x14ac:dyDescent="0.55000000000000004">
      <c r="A6605">
        <v>6600</v>
      </c>
      <c r="C6605">
        <f t="shared" si="315"/>
        <v>0.2527966525997154</v>
      </c>
      <c r="D6605">
        <f t="shared" si="316"/>
        <v>2.554015132224276E-4</v>
      </c>
      <c r="E6605" s="2">
        <f t="shared" si="317"/>
        <v>0.26285636942501678</v>
      </c>
      <c r="K6605">
        <v>6600</v>
      </c>
      <c r="L6605" s="14">
        <v>-2.72413399814163E-4</v>
      </c>
      <c r="M6605" s="14">
        <v>-0.259898548689527</v>
      </c>
    </row>
    <row r="6606" spans="1:13" x14ac:dyDescent="0.55000000000000004">
      <c r="A6606">
        <v>6601</v>
      </c>
      <c r="C6606">
        <f t="shared" si="315"/>
        <v>0.18728269188856655</v>
      </c>
      <c r="D6606">
        <f t="shared" si="316"/>
        <v>1.7702290820366306E-4</v>
      </c>
      <c r="E6606" s="2">
        <f t="shared" si="317"/>
        <v>0.18620018255064993</v>
      </c>
      <c r="K6606">
        <v>6601</v>
      </c>
      <c r="L6606" s="14">
        <v>-2.44137646002084E-4</v>
      </c>
      <c r="M6606" s="14">
        <v>-0.244226499845109</v>
      </c>
    </row>
    <row r="6607" spans="1:13" x14ac:dyDescent="0.55000000000000004">
      <c r="A6607">
        <v>6602</v>
      </c>
      <c r="C6607">
        <f t="shared" si="315"/>
        <v>7.4764723122969529E-2</v>
      </c>
      <c r="D6607">
        <f t="shared" si="316"/>
        <v>5.4215284576511378E-5</v>
      </c>
      <c r="E6607" s="2">
        <f t="shared" si="317"/>
        <v>5.8637170809392576E-2</v>
      </c>
      <c r="K6607">
        <v>6602</v>
      </c>
      <c r="L6607" s="14">
        <v>-1.5471610422878099E-4</v>
      </c>
      <c r="M6607" s="14">
        <v>-0.16738640904327201</v>
      </c>
    </row>
    <row r="6608" spans="1:13" x14ac:dyDescent="0.55000000000000004">
      <c r="A6608">
        <v>6603</v>
      </c>
      <c r="C6608">
        <f t="shared" si="315"/>
        <v>-5.6517615233840246E-2</v>
      </c>
      <c r="D6608">
        <f t="shared" si="316"/>
        <v>-8.2199232714836134E-5</v>
      </c>
      <c r="E6608" s="2">
        <f t="shared" si="317"/>
        <v>6.2319365059622449E-5</v>
      </c>
      <c r="K6608">
        <v>6603</v>
      </c>
      <c r="L6608" s="14">
        <v>-2.6544954362349899E-5</v>
      </c>
      <c r="M6608" s="14">
        <v>-4.8623353706653397E-2</v>
      </c>
    </row>
    <row r="6609" spans="1:13" x14ac:dyDescent="0.55000000000000004">
      <c r="A6609">
        <v>6604</v>
      </c>
      <c r="C6609">
        <f t="shared" si="315"/>
        <v>-0.17361522346376254</v>
      </c>
      <c r="D6609">
        <f t="shared" si="316"/>
        <v>-1.9798347521711153E-4</v>
      </c>
      <c r="E6609" s="2">
        <f t="shared" si="317"/>
        <v>6.5501672677760678E-2</v>
      </c>
      <c r="K6609">
        <v>6604</v>
      </c>
      <c r="L6609" s="14">
        <v>1.08274543997073E-4</v>
      </c>
      <c r="M6609" s="14">
        <v>8.2317722203184895E-2</v>
      </c>
    </row>
    <row r="6610" spans="1:13" x14ac:dyDescent="0.55000000000000004">
      <c r="A6610">
        <v>6605</v>
      </c>
      <c r="C6610">
        <f t="shared" si="315"/>
        <v>-0.24713907012282874</v>
      </c>
      <c r="D6610">
        <f t="shared" si="316"/>
        <v>-2.6407803860043264E-4</v>
      </c>
      <c r="E6610" s="2">
        <f t="shared" si="317"/>
        <v>0.19340722597403054</v>
      </c>
      <c r="K6610">
        <v>6605</v>
      </c>
      <c r="L6610" s="14">
        <v>2.1597601112592301E-4</v>
      </c>
      <c r="M6610" s="14">
        <v>0.19264181392516</v>
      </c>
    </row>
    <row r="6611" spans="1:13" x14ac:dyDescent="0.55000000000000004">
      <c r="A6611">
        <v>6606</v>
      </c>
      <c r="C6611">
        <f t="shared" si="315"/>
        <v>-0.25863621945933613</v>
      </c>
      <c r="D6611">
        <f t="shared" si="316"/>
        <v>-2.638945806184423E-4</v>
      </c>
      <c r="E6611" s="2">
        <f t="shared" si="317"/>
        <v>0.26353211139302563</v>
      </c>
      <c r="K6611">
        <v>6606</v>
      </c>
      <c r="L6611" s="14">
        <v>2.6958494645038298E-4</v>
      </c>
      <c r="M6611" s="14">
        <v>0.25471756828652797</v>
      </c>
    </row>
    <row r="6612" spans="1:13" x14ac:dyDescent="0.55000000000000004">
      <c r="A6612">
        <v>6607</v>
      </c>
      <c r="C6612">
        <f t="shared" si="315"/>
        <v>-0.20522112933050093</v>
      </c>
      <c r="D6612">
        <f t="shared" si="316"/>
        <v>-1.9747914535763264E-4</v>
      </c>
      <c r="E6612" s="2">
        <f t="shared" si="317"/>
        <v>0.20996452077105121</v>
      </c>
      <c r="K6612">
        <v>6607</v>
      </c>
      <c r="L6612" s="14">
        <v>2.5567465955275102E-4</v>
      </c>
      <c r="M6612" s="14">
        <v>0.25299772751745903</v>
      </c>
    </row>
    <row r="6613" spans="1:13" x14ac:dyDescent="0.55000000000000004">
      <c r="A6613">
        <v>6608</v>
      </c>
      <c r="C6613">
        <f t="shared" si="315"/>
        <v>-0.10029986146142048</v>
      </c>
      <c r="D6613">
        <f t="shared" si="316"/>
        <v>-8.1500607145954527E-5</v>
      </c>
      <c r="E6613" s="2">
        <f t="shared" si="317"/>
        <v>8.3066674498108006E-2</v>
      </c>
      <c r="K6613">
        <v>6608</v>
      </c>
      <c r="L6613" s="14">
        <v>1.7772906807969499E-4</v>
      </c>
      <c r="M6613" s="14">
        <v>0.187913036407686</v>
      </c>
    </row>
    <row r="6614" spans="1:13" x14ac:dyDescent="0.55000000000000004">
      <c r="A6614">
        <v>6609</v>
      </c>
      <c r="C6614">
        <f t="shared" si="315"/>
        <v>2.9794557483518464E-2</v>
      </c>
      <c r="D6614">
        <f t="shared" si="316"/>
        <v>5.4932865565601217E-5</v>
      </c>
      <c r="E6614" s="2">
        <f t="shared" si="317"/>
        <v>2.1132227067904227E-3</v>
      </c>
      <c r="K6614">
        <v>6609</v>
      </c>
      <c r="L6614" s="14">
        <v>5.52701289549862E-5</v>
      </c>
      <c r="M6614" s="14">
        <v>7.5764359601761505E-2</v>
      </c>
    </row>
    <row r="6615" spans="1:13" x14ac:dyDescent="0.55000000000000004">
      <c r="A6615">
        <v>6610</v>
      </c>
      <c r="C6615">
        <f t="shared" si="315"/>
        <v>0.1524111705195362</v>
      </c>
      <c r="D6615">
        <f t="shared" si="316"/>
        <v>1.7757934691312486E-4</v>
      </c>
      <c r="E6615" s="2">
        <f t="shared" si="317"/>
        <v>4.3168847279242833E-2</v>
      </c>
      <c r="K6615">
        <v>6610</v>
      </c>
      <c r="L6615" s="14">
        <v>-8.1031556837486999E-5</v>
      </c>
      <c r="M6615" s="14">
        <v>-5.5359971074388802E-2</v>
      </c>
    </row>
    <row r="6616" spans="1:13" x14ac:dyDescent="0.55000000000000004">
      <c r="A6616">
        <v>6611</v>
      </c>
      <c r="C6616">
        <f t="shared" si="315"/>
        <v>0.23677579232772528</v>
      </c>
      <c r="D6616">
        <f t="shared" si="316"/>
        <v>2.5565715526109501E-4</v>
      </c>
      <c r="E6616" s="2">
        <f t="shared" si="317"/>
        <v>0.16760413984486289</v>
      </c>
      <c r="K6616">
        <v>6611</v>
      </c>
      <c r="L6616" s="14">
        <v>-1.9703838653672699E-4</v>
      </c>
      <c r="M6616" s="14">
        <v>-0.17261905356662999</v>
      </c>
    </row>
    <row r="6617" spans="1:13" x14ac:dyDescent="0.55000000000000004">
      <c r="A6617">
        <v>6612</v>
      </c>
      <c r="C6617">
        <f t="shared" si="315"/>
        <v>0.26171468109936258</v>
      </c>
      <c r="D6617">
        <f t="shared" si="316"/>
        <v>2.6957040646379015E-4</v>
      </c>
      <c r="E6617" s="2">
        <f t="shared" si="317"/>
        <v>0.25842918231068318</v>
      </c>
      <c r="K6617">
        <v>6612</v>
      </c>
      <c r="L6617" s="14">
        <v>-2.6369572999043598E-4</v>
      </c>
      <c r="M6617" s="14">
        <v>-0.24664462324224501</v>
      </c>
    </row>
    <row r="6618" spans="1:13" x14ac:dyDescent="0.55000000000000004">
      <c r="A6618">
        <v>6613</v>
      </c>
      <c r="C6618">
        <f t="shared" si="315"/>
        <v>0.22096870142283351</v>
      </c>
      <c r="D6618">
        <f t="shared" si="316"/>
        <v>2.1582716773740001E-4</v>
      </c>
      <c r="E6618" s="2">
        <f t="shared" si="317"/>
        <v>0.23027062780849777</v>
      </c>
      <c r="K6618">
        <v>6613</v>
      </c>
      <c r="L6618" s="14">
        <v>-2.6430884201849301E-4</v>
      </c>
      <c r="M6618" s="14">
        <v>-0.25889651695467902</v>
      </c>
    </row>
    <row r="6619" spans="1:13" x14ac:dyDescent="0.55000000000000004">
      <c r="A6619">
        <v>6614</v>
      </c>
      <c r="C6619">
        <f t="shared" si="315"/>
        <v>0.12476423533984074</v>
      </c>
      <c r="D6619">
        <f t="shared" si="316"/>
        <v>1.0791585918465882E-4</v>
      </c>
      <c r="E6619" s="2">
        <f t="shared" si="317"/>
        <v>0.10960761456215329</v>
      </c>
      <c r="K6619">
        <v>6614</v>
      </c>
      <c r="L6619" s="14">
        <v>-1.98724164910002E-4</v>
      </c>
      <c r="M6619" s="14">
        <v>-0.20630617191842399</v>
      </c>
    </row>
    <row r="6620" spans="1:13" x14ac:dyDescent="0.55000000000000004">
      <c r="A6620">
        <v>6615</v>
      </c>
      <c r="C6620">
        <f t="shared" si="315"/>
        <v>-2.7534239882170512E-3</v>
      </c>
      <c r="D6620">
        <f t="shared" si="316"/>
        <v>-2.7080055333655299E-5</v>
      </c>
      <c r="E6620" s="2">
        <f t="shared" si="317"/>
        <v>9.8588500902419222E-3</v>
      </c>
      <c r="K6620">
        <v>6615</v>
      </c>
      <c r="L6620" s="14">
        <v>-8.3367787904581995E-5</v>
      </c>
      <c r="M6620" s="14">
        <v>-0.102045166294624</v>
      </c>
    </row>
    <row r="6621" spans="1:13" x14ac:dyDescent="0.55000000000000004">
      <c r="A6621">
        <v>6616</v>
      </c>
      <c r="C6621">
        <f t="shared" si="315"/>
        <v>-0.1295800319361613</v>
      </c>
      <c r="D6621">
        <f t="shared" si="316"/>
        <v>-1.5527944676914246E-4</v>
      </c>
      <c r="E6621" s="2">
        <f t="shared" si="317"/>
        <v>2.4760192003862872E-2</v>
      </c>
      <c r="K6621">
        <v>6616</v>
      </c>
      <c r="L6621" s="14">
        <v>5.2868568757749803E-5</v>
      </c>
      <c r="M6621" s="14">
        <v>2.7773684269916499E-2</v>
      </c>
    </row>
    <row r="6622" spans="1:13" x14ac:dyDescent="0.55000000000000004">
      <c r="A6622">
        <v>6617</v>
      </c>
      <c r="C6622">
        <f t="shared" si="315"/>
        <v>-0.22388478319848656</v>
      </c>
      <c r="D6622">
        <f t="shared" si="316"/>
        <v>-2.4450697009661607E-4</v>
      </c>
      <c r="E6622" s="2">
        <f t="shared" si="317"/>
        <v>0.14026614910813862</v>
      </c>
      <c r="K6622">
        <v>6617</v>
      </c>
      <c r="L6622" s="14">
        <v>1.75863664401913E-4</v>
      </c>
      <c r="M6622" s="14">
        <v>0.15063644331362799</v>
      </c>
    </row>
    <row r="6623" spans="1:13" x14ac:dyDescent="0.55000000000000004">
      <c r="A6623">
        <v>6618</v>
      </c>
      <c r="C6623">
        <f t="shared" si="315"/>
        <v>-0.26199917299478603</v>
      </c>
      <c r="D6623">
        <f t="shared" si="316"/>
        <v>-2.7236839772784371E-4</v>
      </c>
      <c r="E6623" s="2">
        <f t="shared" si="317"/>
        <v>0.24777551411922222</v>
      </c>
      <c r="K6623">
        <v>6618</v>
      </c>
      <c r="L6623" s="14">
        <v>2.5481261431764898E-4</v>
      </c>
      <c r="M6623" s="14">
        <v>0.235771370648791</v>
      </c>
    </row>
    <row r="6624" spans="1:13" x14ac:dyDescent="0.55000000000000004">
      <c r="A6624">
        <v>6619</v>
      </c>
      <c r="C6624">
        <f t="shared" si="315"/>
        <v>-0.23435729287378121</v>
      </c>
      <c r="D6624">
        <f t="shared" si="316"/>
        <v>-2.3187109859968498E-4</v>
      </c>
      <c r="E6624" s="2">
        <f t="shared" si="317"/>
        <v>0.2462275284009926</v>
      </c>
      <c r="K6624">
        <v>6619</v>
      </c>
      <c r="L6624" s="14">
        <v>2.6994216423483099E-4</v>
      </c>
      <c r="M6624" s="14">
        <v>0.26185589558556699</v>
      </c>
    </row>
    <row r="6625" spans="1:13" x14ac:dyDescent="0.55000000000000004">
      <c r="A6625">
        <v>6620</v>
      </c>
      <c r="C6625">
        <f t="shared" si="315"/>
        <v>-0.14789667210124088</v>
      </c>
      <c r="D6625">
        <f t="shared" si="316"/>
        <v>-1.331790411779716E-4</v>
      </c>
      <c r="E6625" s="2">
        <f t="shared" si="317"/>
        <v>0.1370877721051782</v>
      </c>
      <c r="K6625">
        <v>6620</v>
      </c>
      <c r="L6625" s="14">
        <v>2.1746302451978899E-4</v>
      </c>
      <c r="M6625" s="14">
        <v>0.22235698703689399</v>
      </c>
    </row>
    <row r="6626" spans="1:13" x14ac:dyDescent="0.55000000000000004">
      <c r="A6626">
        <v>6621</v>
      </c>
      <c r="C6626">
        <f t="shared" si="315"/>
        <v>-2.4317104049587011E-2</v>
      </c>
      <c r="D6626">
        <f t="shared" si="316"/>
        <v>-1.0618516160085053E-6</v>
      </c>
      <c r="E6626" s="2">
        <f t="shared" si="317"/>
        <v>2.2947552447122276E-2</v>
      </c>
      <c r="K6626">
        <v>6621</v>
      </c>
      <c r="L6626" s="14">
        <v>1.10518921271102E-4</v>
      </c>
      <c r="M6626" s="14">
        <v>0.12716739168222799</v>
      </c>
    </row>
    <row r="6627" spans="1:13" x14ac:dyDescent="0.55000000000000004">
      <c r="A6627">
        <v>6622</v>
      </c>
      <c r="C6627">
        <f t="shared" si="315"/>
        <v>0.10536554455777987</v>
      </c>
      <c r="D6627">
        <f t="shared" si="316"/>
        <v>1.3132184032297911E-4</v>
      </c>
      <c r="E6627" s="2">
        <f t="shared" si="317"/>
        <v>1.1074954635599861E-2</v>
      </c>
      <c r="K6627">
        <v>6622</v>
      </c>
      <c r="L6627" s="14">
        <v>-2.4105331419545E-5</v>
      </c>
      <c r="M6627" s="14">
        <v>1.27934191524117E-4</v>
      </c>
    </row>
    <row r="6628" spans="1:13" x14ac:dyDescent="0.55000000000000004">
      <c r="A6628">
        <v>6623</v>
      </c>
      <c r="C6628">
        <f t="shared" si="315"/>
        <v>0.20860366241060499</v>
      </c>
      <c r="D6628">
        <f t="shared" si="316"/>
        <v>2.3074651838566414E-4</v>
      </c>
      <c r="E6628" s="2">
        <f t="shared" si="317"/>
        <v>0.11259194196460827</v>
      </c>
      <c r="K6628">
        <v>6623</v>
      </c>
      <c r="L6628" s="14">
        <v>-1.5269225431754701E-4</v>
      </c>
      <c r="M6628" s="14">
        <v>-0.12694356521109401</v>
      </c>
    </row>
    <row r="6629" spans="1:13" x14ac:dyDescent="0.55000000000000004">
      <c r="A6629">
        <v>6624</v>
      </c>
      <c r="C6629">
        <f t="shared" si="315"/>
        <v>0.25948665801469328</v>
      </c>
      <c r="D6629">
        <f t="shared" si="316"/>
        <v>2.7225868408424373E-4</v>
      </c>
      <c r="E6629" s="2">
        <f t="shared" si="317"/>
        <v>0.23204251943982113</v>
      </c>
      <c r="K6629">
        <v>6624</v>
      </c>
      <c r="L6629" s="14">
        <v>-2.43036454887743E-4</v>
      </c>
      <c r="M6629" s="14">
        <v>-0.22222126120588701</v>
      </c>
    </row>
    <row r="6630" spans="1:13" x14ac:dyDescent="0.55000000000000004">
      <c r="A6630">
        <v>6625</v>
      </c>
      <c r="C6630">
        <f t="shared" si="315"/>
        <v>0.24524397200186679</v>
      </c>
      <c r="D6630">
        <f t="shared" si="316"/>
        <v>2.4543965883540037E-4</v>
      </c>
      <c r="E6630" s="2">
        <f t="shared" si="317"/>
        <v>0.25713645051034106</v>
      </c>
      <c r="K6630">
        <v>6625</v>
      </c>
      <c r="L6630" s="14">
        <v>-2.7251066764259502E-4</v>
      </c>
      <c r="M6630" s="14">
        <v>-0.26184226377104503</v>
      </c>
    </row>
    <row r="6631" spans="1:13" x14ac:dyDescent="0.55000000000000004">
      <c r="A6631">
        <v>6626</v>
      </c>
      <c r="C6631">
        <f t="shared" si="315"/>
        <v>0.16945021834934396</v>
      </c>
      <c r="D6631">
        <f t="shared" si="316"/>
        <v>1.5702045267639491E-4</v>
      </c>
      <c r="E6631" s="2">
        <f t="shared" si="317"/>
        <v>0.16429521815096959</v>
      </c>
      <c r="K6631">
        <v>6626</v>
      </c>
      <c r="L6631" s="14">
        <v>-2.3373289315291001E-4</v>
      </c>
      <c r="M6631" s="14">
        <v>-0.23588324702326699</v>
      </c>
    </row>
    <row r="6632" spans="1:13" x14ac:dyDescent="0.55000000000000004">
      <c r="A6632">
        <v>6627</v>
      </c>
      <c r="C6632">
        <f t="shared" si="315"/>
        <v>5.1128031622084673E-2</v>
      </c>
      <c r="D6632">
        <f t="shared" si="316"/>
        <v>2.9192422628093554E-5</v>
      </c>
      <c r="E6632" s="2">
        <f t="shared" si="317"/>
        <v>4.0793431788714855E-2</v>
      </c>
      <c r="K6632">
        <v>6627</v>
      </c>
      <c r="L6632" s="14">
        <v>-1.3641526559947701E-4</v>
      </c>
      <c r="M6632" s="14">
        <v>-0.15084580774508399</v>
      </c>
    </row>
    <row r="6633" spans="1:13" x14ac:dyDescent="0.55000000000000004">
      <c r="A6633">
        <v>6628</v>
      </c>
      <c r="C6633">
        <f t="shared" si="315"/>
        <v>-8.0026213351832284E-2</v>
      </c>
      <c r="D6633">
        <f t="shared" si="316"/>
        <v>-1.0596229017565714E-4</v>
      </c>
      <c r="E6633" s="2">
        <f t="shared" si="317"/>
        <v>2.7038037778306027E-3</v>
      </c>
      <c r="K6633">
        <v>6628</v>
      </c>
      <c r="L6633" s="14">
        <v>-4.9315885177858103E-6</v>
      </c>
      <c r="M6633" s="14">
        <v>-2.8028100137691501E-2</v>
      </c>
    </row>
    <row r="6634" spans="1:13" x14ac:dyDescent="0.55000000000000004">
      <c r="A6634">
        <v>6629</v>
      </c>
      <c r="C6634">
        <f t="shared" si="315"/>
        <v>-0.19109556559317717</v>
      </c>
      <c r="D6634">
        <f t="shared" si="316"/>
        <v>-2.1452270165317849E-4</v>
      </c>
      <c r="E6634" s="2">
        <f t="shared" si="317"/>
        <v>8.5793330012942065E-2</v>
      </c>
      <c r="K6634">
        <v>6629</v>
      </c>
      <c r="L6634" s="14">
        <v>1.2778723550153901E-4</v>
      </c>
      <c r="M6634" s="14">
        <v>0.101809419022896</v>
      </c>
    </row>
    <row r="6635" spans="1:13" x14ac:dyDescent="0.55000000000000004">
      <c r="A6635">
        <v>6630</v>
      </c>
      <c r="C6635">
        <f t="shared" si="315"/>
        <v>-0.25420395884556007</v>
      </c>
      <c r="D6635">
        <f t="shared" si="316"/>
        <v>-2.6924243679552504E-4</v>
      </c>
      <c r="E6635" s="2">
        <f t="shared" si="317"/>
        <v>0.21192405271049253</v>
      </c>
      <c r="K6635">
        <v>6630</v>
      </c>
      <c r="L6635" s="14">
        <v>2.2850095365504699E-4</v>
      </c>
      <c r="M6635" s="14">
        <v>0.206148137609417</v>
      </c>
    </row>
    <row r="6636" spans="1:13" x14ac:dyDescent="0.55000000000000004">
      <c r="A6636">
        <v>6631</v>
      </c>
      <c r="C6636">
        <f t="shared" si="315"/>
        <v>-0.25351251662201718</v>
      </c>
      <c r="D6636">
        <f t="shared" si="316"/>
        <v>-2.5638799548246866E-4</v>
      </c>
      <c r="E6636" s="2">
        <f t="shared" si="317"/>
        <v>0.26252126757282135</v>
      </c>
      <c r="K6636">
        <v>6631</v>
      </c>
      <c r="L6636" s="14">
        <v>2.71985190448643E-4</v>
      </c>
      <c r="M6636" s="14">
        <v>0.25885577628145801</v>
      </c>
    </row>
    <row r="6637" spans="1:13" x14ac:dyDescent="0.55000000000000004">
      <c r="A6637">
        <v>6632</v>
      </c>
      <c r="C6637">
        <f t="shared" si="315"/>
        <v>-0.18919477634621212</v>
      </c>
      <c r="D6637">
        <f t="shared" si="316"/>
        <v>-1.7918557153346208E-4</v>
      </c>
      <c r="E6637" s="2">
        <f t="shared" si="317"/>
        <v>0.1900316137511705</v>
      </c>
      <c r="K6637">
        <v>6632</v>
      </c>
      <c r="L6637" s="14">
        <v>2.4734904902075101E-4</v>
      </c>
      <c r="M6637" s="14">
        <v>0.24673137995915401</v>
      </c>
    </row>
    <row r="6638" spans="1:13" x14ac:dyDescent="0.55000000000000004">
      <c r="A6638">
        <v>6633</v>
      </c>
      <c r="C6638">
        <f t="shared" si="315"/>
        <v>-7.7393135120620751E-2</v>
      </c>
      <c r="D6638">
        <f t="shared" si="316"/>
        <v>-5.7011346065606388E-5</v>
      </c>
      <c r="E6638" s="2">
        <f t="shared" si="317"/>
        <v>6.2602398926007052E-2</v>
      </c>
      <c r="K6638">
        <v>6633</v>
      </c>
      <c r="L6638" s="14">
        <v>1.6076280382351199E-4</v>
      </c>
      <c r="M6638" s="14">
        <v>0.17281157891571999</v>
      </c>
    </row>
    <row r="6639" spans="1:13" x14ac:dyDescent="0.55000000000000004">
      <c r="A6639">
        <v>6634</v>
      </c>
      <c r="C6639">
        <f t="shared" si="315"/>
        <v>5.3832551705036112E-2</v>
      </c>
      <c r="D6639">
        <f t="shared" si="316"/>
        <v>7.947152556388092E-5</v>
      </c>
      <c r="E6639" s="2">
        <f t="shared" si="317"/>
        <v>3.1594855691906634E-6</v>
      </c>
      <c r="K6639">
        <v>6634</v>
      </c>
      <c r="L6639" s="14">
        <v>3.3912517108643201E-5</v>
      </c>
      <c r="M6639" s="14">
        <v>5.561004588764E-2</v>
      </c>
    </row>
    <row r="6640" spans="1:13" x14ac:dyDescent="0.55000000000000004">
      <c r="A6640">
        <v>6635</v>
      </c>
      <c r="C6640">
        <f t="shared" si="315"/>
        <v>0.17154740275288677</v>
      </c>
      <c r="D6640">
        <f t="shared" si="316"/>
        <v>1.9600871940368106E-4</v>
      </c>
      <c r="E6640" s="2">
        <f t="shared" si="317"/>
        <v>6.1041989265938172E-2</v>
      </c>
      <c r="K6640">
        <v>6635</v>
      </c>
      <c r="L6640" s="14">
        <v>-1.01431369894068E-4</v>
      </c>
      <c r="M6640" s="14">
        <v>-7.5519368112679397E-2</v>
      </c>
    </row>
    <row r="6641" spans="1:13" x14ac:dyDescent="0.55000000000000004">
      <c r="A6641">
        <v>6636</v>
      </c>
      <c r="C6641">
        <f t="shared" si="315"/>
        <v>0.2462074716421089</v>
      </c>
      <c r="D6641">
        <f t="shared" si="316"/>
        <v>2.6335185620914812E-4</v>
      </c>
      <c r="E6641" s="2">
        <f t="shared" si="317"/>
        <v>0.18830562423478153</v>
      </c>
      <c r="K6641">
        <v>6636</v>
      </c>
      <c r="L6641" s="14">
        <v>-2.11371141072273E-4</v>
      </c>
      <c r="M6641" s="14">
        <v>-0.18773448788103</v>
      </c>
    </row>
    <row r="6642" spans="1:13" x14ac:dyDescent="0.55000000000000004">
      <c r="A6642">
        <v>6637</v>
      </c>
      <c r="C6642">
        <f t="shared" si="315"/>
        <v>0.25907465479089498</v>
      </c>
      <c r="D6642">
        <f t="shared" si="316"/>
        <v>2.6459922812280577E-4</v>
      </c>
      <c r="E6642" s="2">
        <f t="shared" si="317"/>
        <v>0.26214911524314061</v>
      </c>
      <c r="K6642">
        <v>6637</v>
      </c>
      <c r="L6642" s="14">
        <v>-2.6837169871756498E-4</v>
      </c>
      <c r="M6642" s="14">
        <v>-0.25293034053936603</v>
      </c>
    </row>
    <row r="6643" spans="1:13" x14ac:dyDescent="0.55000000000000004">
      <c r="A6643">
        <v>6638</v>
      </c>
      <c r="C6643">
        <f t="shared" si="315"/>
        <v>0.20691956044760071</v>
      </c>
      <c r="D6643">
        <f t="shared" si="316"/>
        <v>1.9943777108683987E-4</v>
      </c>
      <c r="E6643" s="2">
        <f t="shared" si="317"/>
        <v>0.21316484078761108</v>
      </c>
      <c r="K6643">
        <v>6638</v>
      </c>
      <c r="L6643" s="14">
        <v>-2.5815689956189302E-4</v>
      </c>
      <c r="M6643" s="14">
        <v>-0.25477822034369901</v>
      </c>
    </row>
    <row r="6644" spans="1:13" x14ac:dyDescent="0.55000000000000004">
      <c r="A6644">
        <v>6639</v>
      </c>
      <c r="C6644">
        <f t="shared" si="315"/>
        <v>0.10283201795023089</v>
      </c>
      <c r="D6644">
        <f t="shared" si="316"/>
        <v>8.4221637322742478E-5</v>
      </c>
      <c r="E6644" s="2">
        <f t="shared" si="317"/>
        <v>8.7407345086557134E-2</v>
      </c>
      <c r="K6644">
        <v>6639</v>
      </c>
      <c r="L6644" s="14">
        <v>-1.83285103421807E-4</v>
      </c>
      <c r="M6644" s="14">
        <v>-0.19281531433361901</v>
      </c>
    </row>
    <row r="6645" spans="1:13" x14ac:dyDescent="0.55000000000000004">
      <c r="A6645">
        <v>6640</v>
      </c>
      <c r="C6645">
        <f t="shared" si="315"/>
        <v>-2.7064193521894132E-2</v>
      </c>
      <c r="D6645">
        <f t="shared" si="316"/>
        <v>-5.2132352154209895E-5</v>
      </c>
      <c r="E6645" s="2">
        <f t="shared" si="317"/>
        <v>3.0798529865971825E-3</v>
      </c>
      <c r="K6645">
        <v>6640</v>
      </c>
      <c r="L6645" s="14">
        <v>-6.2508416111495296E-5</v>
      </c>
      <c r="M6645" s="14">
        <v>-8.2560616709313903E-2</v>
      </c>
    </row>
    <row r="6646" spans="1:13" x14ac:dyDescent="0.55000000000000004">
      <c r="A6646">
        <v>6641</v>
      </c>
      <c r="C6646">
        <f t="shared" si="315"/>
        <v>-0.15016786289146991</v>
      </c>
      <c r="D6646">
        <f t="shared" si="316"/>
        <v>-1.7540222010702442E-4</v>
      </c>
      <c r="E6646" s="2">
        <f t="shared" si="317"/>
        <v>3.9418037265836849E-2</v>
      </c>
      <c r="K6646">
        <v>6641</v>
      </c>
      <c r="L6646" s="14">
        <v>7.3923891788001602E-5</v>
      </c>
      <c r="M6646" s="14">
        <v>4.8371899538721501E-2</v>
      </c>
    </row>
    <row r="6647" spans="1:13" x14ac:dyDescent="0.55000000000000004">
      <c r="A6647">
        <v>6642</v>
      </c>
      <c r="C6647">
        <f t="shared" si="315"/>
        <v>-0.2355825639626887</v>
      </c>
      <c r="D6647">
        <f t="shared" si="316"/>
        <v>-2.5464982799842473E-4</v>
      </c>
      <c r="E6647" s="2">
        <f t="shared" si="317"/>
        <v>0.16222523358312466</v>
      </c>
      <c r="K6647">
        <v>6642</v>
      </c>
      <c r="L6647" s="14">
        <v>1.91841502398662E-4</v>
      </c>
      <c r="M6647" s="14">
        <v>0.167189373469805</v>
      </c>
    </row>
    <row r="6648" spans="1:13" x14ac:dyDescent="0.55000000000000004">
      <c r="A6648">
        <v>6643</v>
      </c>
      <c r="C6648">
        <f t="shared" si="315"/>
        <v>-0.26187100716572159</v>
      </c>
      <c r="D6648">
        <f t="shared" si="316"/>
        <v>-2.6998569665470624E-4</v>
      </c>
      <c r="E6648" s="2">
        <f t="shared" si="317"/>
        <v>0.25604028969725245</v>
      </c>
      <c r="K6648">
        <v>6643</v>
      </c>
      <c r="L6648" s="14">
        <v>2.6171121863529902E-4</v>
      </c>
      <c r="M6648" s="14">
        <v>0.24413323164780101</v>
      </c>
    </row>
    <row r="6649" spans="1:13" x14ac:dyDescent="0.55000000000000004">
      <c r="A6649">
        <v>6644</v>
      </c>
      <c r="C6649">
        <f t="shared" si="315"/>
        <v>-0.22243534737302398</v>
      </c>
      <c r="D6649">
        <f t="shared" si="316"/>
        <v>-2.1756084629760518E-4</v>
      </c>
      <c r="E6649" s="2">
        <f t="shared" si="317"/>
        <v>0.23267865090939385</v>
      </c>
      <c r="K6649">
        <v>6644</v>
      </c>
      <c r="L6649" s="14">
        <v>2.66033736626192E-4</v>
      </c>
      <c r="M6649" s="14">
        <v>0.25993240746698798</v>
      </c>
    </row>
    <row r="6650" spans="1:13" x14ac:dyDescent="0.55000000000000004">
      <c r="A6650">
        <v>6645</v>
      </c>
      <c r="C6650">
        <f t="shared" si="315"/>
        <v>-0.12717310395480863</v>
      </c>
      <c r="D6650">
        <f t="shared" si="316"/>
        <v>-1.105328093385862E-4</v>
      </c>
      <c r="E6650" s="2">
        <f t="shared" si="317"/>
        <v>0.11411086902991126</v>
      </c>
      <c r="K6650">
        <v>6645</v>
      </c>
      <c r="L6650" s="14">
        <v>2.03726454925569E-4</v>
      </c>
      <c r="M6650" s="14">
        <v>0.210629899332479</v>
      </c>
    </row>
    <row r="6651" spans="1:13" x14ac:dyDescent="0.55000000000000004">
      <c r="A6651">
        <v>6646</v>
      </c>
      <c r="C6651">
        <f t="shared" si="315"/>
        <v>6.9079559067755439E-6</v>
      </c>
      <c r="D6651">
        <f t="shared" si="316"/>
        <v>2.4236632913705054E-5</v>
      </c>
      <c r="E6651" s="2">
        <f t="shared" si="317"/>
        <v>1.1786775749422091E-2</v>
      </c>
      <c r="K6651">
        <v>6646</v>
      </c>
      <c r="L6651" s="14">
        <v>9.0394618761664995E-5</v>
      </c>
      <c r="M6651" s="14">
        <v>0.108573826257119</v>
      </c>
    </row>
    <row r="6652" spans="1:13" x14ac:dyDescent="0.55000000000000004">
      <c r="A6652">
        <v>6647</v>
      </c>
      <c r="C6652">
        <f t="shared" si="315"/>
        <v>0.12718518611863477</v>
      </c>
      <c r="D6652">
        <f t="shared" si="316"/>
        <v>1.5292319117597104E-4</v>
      </c>
      <c r="E6652" s="2">
        <f t="shared" si="317"/>
        <v>2.1862704176985923E-2</v>
      </c>
      <c r="K6652">
        <v>6647</v>
      </c>
      <c r="L6652" s="14">
        <v>-4.5577110438601597E-5</v>
      </c>
      <c r="M6652" s="14">
        <v>-2.0675235147456301E-2</v>
      </c>
    </row>
    <row r="6653" spans="1:13" x14ac:dyDescent="0.55000000000000004">
      <c r="A6653">
        <v>6648</v>
      </c>
      <c r="C6653">
        <f t="shared" si="315"/>
        <v>0.2224426634165983</v>
      </c>
      <c r="D6653">
        <f t="shared" si="316"/>
        <v>2.4322925181818238E-4</v>
      </c>
      <c r="E6653" s="2">
        <f t="shared" si="317"/>
        <v>0.134827555409405</v>
      </c>
      <c r="K6653">
        <v>6648</v>
      </c>
      <c r="L6653" s="14">
        <v>-1.7013376958965401E-4</v>
      </c>
      <c r="M6653" s="14">
        <v>-0.14474605564950399</v>
      </c>
    </row>
    <row r="6654" spans="1:13" x14ac:dyDescent="0.55000000000000004">
      <c r="A6654">
        <v>6649</v>
      </c>
      <c r="C6654">
        <f t="shared" si="315"/>
        <v>0.26187172091631694</v>
      </c>
      <c r="D6654">
        <f t="shared" si="316"/>
        <v>2.7248989711987014E-4</v>
      </c>
      <c r="E6654" s="2">
        <f t="shared" si="317"/>
        <v>0.24446700703637633</v>
      </c>
      <c r="K6654">
        <v>6649</v>
      </c>
      <c r="L6654" s="14">
        <v>-2.5207937071369498E-4</v>
      </c>
      <c r="M6654" s="14">
        <v>-0.232564328574794</v>
      </c>
    </row>
    <row r="6655" spans="1:13" x14ac:dyDescent="0.55000000000000004">
      <c r="A6655">
        <v>6650</v>
      </c>
      <c r="C6655">
        <f t="shared" si="315"/>
        <v>0.2355764962839503</v>
      </c>
      <c r="D6655">
        <f t="shared" si="316"/>
        <v>2.3336132187577689E-4</v>
      </c>
      <c r="E6655" s="2">
        <f t="shared" si="317"/>
        <v>0.2477171542829327</v>
      </c>
      <c r="K6655">
        <v>6650</v>
      </c>
      <c r="L6655" s="14">
        <v>-2.70890129655606E-4</v>
      </c>
      <c r="M6655" s="14">
        <v>-0.262135422684174</v>
      </c>
    </row>
    <row r="6656" spans="1:13" x14ac:dyDescent="0.55000000000000004">
      <c r="A6656">
        <v>6651</v>
      </c>
      <c r="C6656">
        <f t="shared" si="315"/>
        <v>0.15015653664286457</v>
      </c>
      <c r="D6656">
        <f t="shared" si="316"/>
        <v>1.3566397370724432E-4</v>
      </c>
      <c r="E6656" s="2">
        <f t="shared" si="317"/>
        <v>0.14153367114923529</v>
      </c>
      <c r="K6656">
        <v>6651</v>
      </c>
      <c r="L6656" s="14">
        <v>-2.2185477514490899E-4</v>
      </c>
      <c r="M6656" s="14">
        <v>-0.22605307401220001</v>
      </c>
    </row>
    <row r="6657" spans="1:13" x14ac:dyDescent="0.55000000000000004">
      <c r="A6657">
        <v>6652</v>
      </c>
      <c r="C6657">
        <f t="shared" si="315"/>
        <v>2.7050451356878887E-2</v>
      </c>
      <c r="D6657">
        <f t="shared" si="316"/>
        <v>3.9178277118359337E-6</v>
      </c>
      <c r="E6657" s="2">
        <f t="shared" si="317"/>
        <v>2.5729694081822563E-2</v>
      </c>
      <c r="K6657">
        <v>6652</v>
      </c>
      <c r="L6657" s="14">
        <v>-1.17254515912062E-4</v>
      </c>
      <c r="M6657" s="14">
        <v>-0.13335433062240801</v>
      </c>
    </row>
    <row r="6658" spans="1:13" x14ac:dyDescent="0.55000000000000004">
      <c r="A6658">
        <v>6653</v>
      </c>
      <c r="C6658">
        <f t="shared" si="315"/>
        <v>-0.10284472704453751</v>
      </c>
      <c r="D6658">
        <f t="shared" si="316"/>
        <v>-1.288116104614295E-4</v>
      </c>
      <c r="E6658" s="2">
        <f t="shared" si="317"/>
        <v>9.1371726473529532E-3</v>
      </c>
      <c r="K6658">
        <v>6653</v>
      </c>
      <c r="L6658" s="14">
        <v>1.6712864225168099E-5</v>
      </c>
      <c r="M6658" s="14">
        <v>-7.2561678580273601E-3</v>
      </c>
    </row>
    <row r="6659" spans="1:13" x14ac:dyDescent="0.55000000000000004">
      <c r="A6659">
        <v>6654</v>
      </c>
      <c r="C6659">
        <f t="shared" si="315"/>
        <v>-0.20692804675261872</v>
      </c>
      <c r="D6659">
        <f t="shared" si="316"/>
        <v>-2.2921204954219409E-4</v>
      </c>
      <c r="E6659" s="2">
        <f t="shared" si="317"/>
        <v>0.10731350065071937</v>
      </c>
      <c r="K6659">
        <v>6654</v>
      </c>
      <c r="L6659" s="14">
        <v>1.4649440383812201E-4</v>
      </c>
      <c r="M6659" s="14">
        <v>0.120659347160394</v>
      </c>
    </row>
    <row r="6660" spans="1:13" x14ac:dyDescent="0.55000000000000004">
      <c r="A6660">
        <v>6655</v>
      </c>
      <c r="C6660">
        <f t="shared" si="315"/>
        <v>-0.25907678842294196</v>
      </c>
      <c r="D6660">
        <f t="shared" si="316"/>
        <v>-2.7208509559452723E-4</v>
      </c>
      <c r="E6660" s="2">
        <f t="shared" si="317"/>
        <v>0.22794109365820087</v>
      </c>
      <c r="K6660">
        <v>6655</v>
      </c>
      <c r="L6660" s="14">
        <v>2.3958551122451601E-4</v>
      </c>
      <c r="M6660" s="14">
        <v>0.21835498016624699</v>
      </c>
    </row>
    <row r="6661" spans="1:13" x14ac:dyDescent="0.55000000000000004">
      <c r="A6661">
        <v>6656</v>
      </c>
      <c r="C6661">
        <f t="shared" si="315"/>
        <v>-0.24620271710451452</v>
      </c>
      <c r="D6661">
        <f t="shared" si="316"/>
        <v>-2.4667051775140132E-4</v>
      </c>
      <c r="E6661" s="2">
        <f t="shared" si="317"/>
        <v>0.25762219970301409</v>
      </c>
      <c r="K6661">
        <v>6656</v>
      </c>
      <c r="L6661" s="14">
        <v>2.7267094104412102E-4</v>
      </c>
      <c r="M6661" s="14">
        <v>0.26136225381350903</v>
      </c>
    </row>
    <row r="6662" spans="1:13" x14ac:dyDescent="0.55000000000000004">
      <c r="A6662">
        <v>6657</v>
      </c>
      <c r="C6662">
        <f t="shared" ref="C6662:C6725" si="318">$D$1*COS($B$2*(A6662-$L$2)+$B$1)</f>
        <v>-0.17153695333436947</v>
      </c>
      <c r="D6662">
        <f t="shared" ref="D6662:D6725" si="319">$D$2*COS($B$2*(A6662-$L$3)+$B$3)</f>
        <v>-1.593468393546444E-4</v>
      </c>
      <c r="E6662" s="2">
        <f t="shared" ref="E6662:E6725" si="320">(M6662-C6662)^2</f>
        <v>0.16846647954780633</v>
      </c>
      <c r="K6662">
        <v>6657</v>
      </c>
      <c r="L6662" s="14">
        <v>2.3746424215151301E-4</v>
      </c>
      <c r="M6662" s="14">
        <v>0.23890972961946599</v>
      </c>
    </row>
    <row r="6663" spans="1:13" x14ac:dyDescent="0.55000000000000004">
      <c r="A6663">
        <v>6658</v>
      </c>
      <c r="C6663">
        <f t="shared" si="318"/>
        <v>-5.3819029993122061E-2</v>
      </c>
      <c r="D6663">
        <f t="shared" si="319"/>
        <v>-3.2030463048686752E-5</v>
      </c>
      <c r="E6663" s="2">
        <f t="shared" si="320"/>
        <v>4.4284914283930998E-2</v>
      </c>
      <c r="K6663">
        <v>6658</v>
      </c>
      <c r="L6663" s="14">
        <v>1.4278315069084799E-4</v>
      </c>
      <c r="M6663" s="14">
        <v>0.156620781553864</v>
      </c>
    </row>
    <row r="6664" spans="1:13" x14ac:dyDescent="0.55000000000000004">
      <c r="A6664">
        <v>6659</v>
      </c>
      <c r="C6664">
        <f t="shared" si="318"/>
        <v>7.7406335464142301E-2</v>
      </c>
      <c r="D6664">
        <f t="shared" si="319"/>
        <v>1.0332488433711946E-4</v>
      </c>
      <c r="E6664" s="2">
        <f t="shared" si="320"/>
        <v>1.7893871492612647E-3</v>
      </c>
      <c r="K6664">
        <v>6659</v>
      </c>
      <c r="L6664" s="14">
        <v>1.2341133377299699E-5</v>
      </c>
      <c r="M6664" s="14">
        <v>3.5105187143307501E-2</v>
      </c>
    </row>
    <row r="6665" spans="1:13" x14ac:dyDescent="0.55000000000000004">
      <c r="A6665">
        <v>6660</v>
      </c>
      <c r="C6665">
        <f t="shared" si="318"/>
        <v>0.1892043423160005</v>
      </c>
      <c r="D6665">
        <f t="shared" si="319"/>
        <v>2.127478636700651E-4</v>
      </c>
      <c r="E6665" s="2">
        <f t="shared" si="320"/>
        <v>8.0887376619723922E-2</v>
      </c>
      <c r="K6665">
        <v>6660</v>
      </c>
      <c r="L6665" s="14">
        <v>-1.21191797349427E-4</v>
      </c>
      <c r="M6665" s="14">
        <v>-9.5202719164061797E-2</v>
      </c>
    </row>
    <row r="6666" spans="1:13" x14ac:dyDescent="0.55000000000000004">
      <c r="A6666">
        <v>6661</v>
      </c>
      <c r="C6666">
        <f t="shared" si="318"/>
        <v>0.25351604735764438</v>
      </c>
      <c r="D6666">
        <f t="shared" si="319"/>
        <v>2.6877561359098099E-4</v>
      </c>
      <c r="E6666" s="2">
        <f t="shared" si="320"/>
        <v>0.2071911640384744</v>
      </c>
      <c r="K6666">
        <v>6661</v>
      </c>
      <c r="L6666" s="14">
        <v>-2.2437149061065999E-4</v>
      </c>
      <c r="M6666" s="14">
        <v>-0.20166651386199899</v>
      </c>
    </row>
    <row r="6667" spans="1:13" x14ac:dyDescent="0.55000000000000004">
      <c r="A6667">
        <v>6662</v>
      </c>
      <c r="C6667">
        <f t="shared" si="318"/>
        <v>0.25420056820680564</v>
      </c>
      <c r="D6667">
        <f t="shared" si="319"/>
        <v>2.5734634984098218E-4</v>
      </c>
      <c r="E6667" s="2">
        <f t="shared" si="320"/>
        <v>0.26196201285351589</v>
      </c>
      <c r="K6667">
        <v>6662</v>
      </c>
      <c r="L6667" s="14">
        <v>-2.7135595214877799E-4</v>
      </c>
      <c r="M6667" s="14">
        <v>-0.25762167911497302</v>
      </c>
    </row>
    <row r="6668" spans="1:13" x14ac:dyDescent="0.55000000000000004">
      <c r="A6668">
        <v>6663</v>
      </c>
      <c r="C6668">
        <f t="shared" si="318"/>
        <v>0.19108610455889943</v>
      </c>
      <c r="D6668">
        <f t="shared" si="319"/>
        <v>1.8132857671155332E-4</v>
      </c>
      <c r="E6668" s="2">
        <f t="shared" si="320"/>
        <v>0.19372322067713738</v>
      </c>
      <c r="K6668">
        <v>6663</v>
      </c>
      <c r="L6668" s="14">
        <v>-2.5037763210111898E-4</v>
      </c>
      <c r="M6668" s="14">
        <v>-0.24905389666473099</v>
      </c>
    </row>
    <row r="6669" spans="1:13" x14ac:dyDescent="0.55000000000000004">
      <c r="A6669">
        <v>6664</v>
      </c>
      <c r="C6669">
        <f t="shared" si="318"/>
        <v>8.001305644221221E-2</v>
      </c>
      <c r="D6669">
        <f t="shared" si="319"/>
        <v>5.9801152930659224E-5</v>
      </c>
      <c r="E6669" s="2">
        <f t="shared" si="320"/>
        <v>6.6627006747754444E-2</v>
      </c>
      <c r="K6669">
        <v>6664</v>
      </c>
      <c r="L6669" s="14">
        <v>-1.6669068086366999E-4</v>
      </c>
      <c r="M6669" s="14">
        <v>-0.17810902077660001</v>
      </c>
    </row>
    <row r="6670" spans="1:13" x14ac:dyDescent="0.55000000000000004">
      <c r="A6670">
        <v>6665</v>
      </c>
      <c r="C6670">
        <f t="shared" si="318"/>
        <v>-5.1141582296315539E-2</v>
      </c>
      <c r="D6670">
        <f t="shared" si="319"/>
        <v>-7.6735099723733194E-5</v>
      </c>
      <c r="E6670" s="2">
        <f t="shared" si="320"/>
        <v>1.3028061571445163E-4</v>
      </c>
      <c r="K6670">
        <v>6665</v>
      </c>
      <c r="L6670" s="14">
        <v>-4.1255014530004401E-5</v>
      </c>
      <c r="M6670" s="14">
        <v>-6.2555635726821796E-2</v>
      </c>
    </row>
    <row r="6671" spans="1:13" x14ac:dyDescent="0.55000000000000004">
      <c r="A6671">
        <v>6666</v>
      </c>
      <c r="C6671">
        <f t="shared" si="318"/>
        <v>-0.16946076186112516</v>
      </c>
      <c r="D6671">
        <f t="shared" si="319"/>
        <v>-1.9401245979890677E-4</v>
      </c>
      <c r="E6671" s="2">
        <f t="shared" si="320"/>
        <v>5.6703971977647948E-2</v>
      </c>
      <c r="K6671">
        <v>6666</v>
      </c>
      <c r="L6671" s="14">
        <v>9.4513226120231203E-5</v>
      </c>
      <c r="M6671" s="14">
        <v>6.8665196357729996E-2</v>
      </c>
    </row>
    <row r="6672" spans="1:13" x14ac:dyDescent="0.55000000000000004">
      <c r="A6672">
        <v>6667</v>
      </c>
      <c r="C6672">
        <f t="shared" si="318"/>
        <v>-0.24524886214823821</v>
      </c>
      <c r="D6672">
        <f t="shared" si="319"/>
        <v>-2.6259678192273173E-4</v>
      </c>
      <c r="E6672" s="2">
        <f t="shared" si="320"/>
        <v>0.18313030379825621</v>
      </c>
      <c r="K6672">
        <v>6667</v>
      </c>
      <c r="L6672" s="14">
        <v>2.0661004297116599E-4</v>
      </c>
      <c r="M6672" s="14">
        <v>0.182688404046535</v>
      </c>
    </row>
    <row r="6673" spans="1:13" x14ac:dyDescent="0.55000000000000004">
      <c r="A6673">
        <v>6668</v>
      </c>
      <c r="C6673">
        <f t="shared" si="318"/>
        <v>-0.25948466747199184</v>
      </c>
      <c r="D6673">
        <f t="shared" si="319"/>
        <v>-2.6527484688493476E-4</v>
      </c>
      <c r="E6673" s="2">
        <f t="shared" si="320"/>
        <v>0.26054984613482585</v>
      </c>
      <c r="K6673">
        <v>6668</v>
      </c>
      <c r="L6673" s="14">
        <v>2.6696009284431899E-4</v>
      </c>
      <c r="M6673" s="14">
        <v>0.25095616762530498</v>
      </c>
    </row>
    <row r="6674" spans="1:13" x14ac:dyDescent="0.55000000000000004">
      <c r="A6674">
        <v>6669</v>
      </c>
      <c r="C6674">
        <f t="shared" si="318"/>
        <v>-0.20859529076309144</v>
      </c>
      <c r="D6674">
        <f t="shared" si="319"/>
        <v>-2.013745168291333E-4</v>
      </c>
      <c r="E6674" s="2">
        <f t="shared" si="320"/>
        <v>0.21619309563569708</v>
      </c>
      <c r="K6674">
        <v>6669</v>
      </c>
      <c r="L6674" s="14">
        <v>2.6044833136442801E-4</v>
      </c>
      <c r="M6674" s="14">
        <v>0.256370402203279</v>
      </c>
    </row>
    <row r="6675" spans="1:13" x14ac:dyDescent="0.55000000000000004">
      <c r="A6675">
        <v>6670</v>
      </c>
      <c r="C6675">
        <f t="shared" si="318"/>
        <v>-0.10535289291251976</v>
      </c>
      <c r="D6675">
        <f t="shared" si="319"/>
        <v>-8.6933427687245946E-5</v>
      </c>
      <c r="E6675" s="2">
        <f t="shared" si="320"/>
        <v>9.1765356253626737E-2</v>
      </c>
      <c r="K6675">
        <v>6670</v>
      </c>
      <c r="L6675" s="14">
        <v>1.8870566959016801E-4</v>
      </c>
      <c r="M6675" s="14">
        <v>0.19757507914292899</v>
      </c>
    </row>
    <row r="6676" spans="1:13" x14ac:dyDescent="0.55000000000000004">
      <c r="A6676">
        <v>6671</v>
      </c>
      <c r="C6676">
        <f t="shared" si="318"/>
        <v>2.4330860392509542E-2</v>
      </c>
      <c r="D6676">
        <f t="shared" si="319"/>
        <v>4.9326119388973508E-5</v>
      </c>
      <c r="E6676" s="2">
        <f t="shared" si="320"/>
        <v>4.2204501143474765E-3</v>
      </c>
      <c r="K6676">
        <v>6671</v>
      </c>
      <c r="L6676" s="14">
        <v>6.9700502222065801E-5</v>
      </c>
      <c r="M6676" s="14">
        <v>8.9295851844425206E-2</v>
      </c>
    </row>
    <row r="6677" spans="1:13" x14ac:dyDescent="0.55000000000000004">
      <c r="A6677">
        <v>6672</v>
      </c>
      <c r="C6677">
        <f t="shared" si="318"/>
        <v>0.14790808059635827</v>
      </c>
      <c r="D6677">
        <f t="shared" si="319"/>
        <v>1.7320585021442296E-4</v>
      </c>
      <c r="E6677" s="2">
        <f t="shared" si="320"/>
        <v>3.5817892620279575E-2</v>
      </c>
      <c r="K6677">
        <v>6672</v>
      </c>
      <c r="L6677" s="14">
        <v>-6.6761588318077597E-5</v>
      </c>
      <c r="M6677" s="14">
        <v>-4.1348075499763402E-2</v>
      </c>
    </row>
    <row r="6678" spans="1:13" x14ac:dyDescent="0.55000000000000004">
      <c r="A6678">
        <v>6673</v>
      </c>
      <c r="C6678">
        <f t="shared" si="318"/>
        <v>0.23436349022549158</v>
      </c>
      <c r="D6678">
        <f t="shared" si="319"/>
        <v>2.5361456352569712E-4</v>
      </c>
      <c r="E6678" s="2">
        <f t="shared" si="320"/>
        <v>0.15681569195625744</v>
      </c>
      <c r="K6678">
        <v>6673</v>
      </c>
      <c r="L6678" s="14">
        <v>-1.8650282490513201E-4</v>
      </c>
      <c r="M6678" s="14">
        <v>-0.16163612083019799</v>
      </c>
    </row>
    <row r="6679" spans="1:13" x14ac:dyDescent="0.55000000000000004">
      <c r="A6679">
        <v>6674</v>
      </c>
      <c r="C6679">
        <f t="shared" si="318"/>
        <v>0.26199860379843992</v>
      </c>
      <c r="D6679">
        <f t="shared" si="319"/>
        <v>2.7037136716286353E-4</v>
      </c>
      <c r="E6679" s="2">
        <f t="shared" si="320"/>
        <v>0.25345183438481556</v>
      </c>
      <c r="K6679">
        <v>6674</v>
      </c>
      <c r="L6679" s="14">
        <v>-2.5953327201516701E-4</v>
      </c>
      <c r="M6679" s="14">
        <v>-0.241441396981013</v>
      </c>
    </row>
    <row r="6680" spans="1:13" x14ac:dyDescent="0.55000000000000004">
      <c r="A6680">
        <v>6675</v>
      </c>
      <c r="C6680">
        <f t="shared" si="318"/>
        <v>0.22387759031036911</v>
      </c>
      <c r="D6680">
        <f t="shared" si="319"/>
        <v>2.1927065661838912E-4</v>
      </c>
      <c r="E6680" s="2">
        <f t="shared" si="320"/>
        <v>0.23488927461813056</v>
      </c>
      <c r="K6680">
        <v>6675</v>
      </c>
      <c r="L6680" s="14">
        <v>-2.67562001121472E-4</v>
      </c>
      <c r="M6680" s="14">
        <v>-0.26077617746424597</v>
      </c>
    </row>
    <row r="6681" spans="1:13" x14ac:dyDescent="0.55000000000000004">
      <c r="A6681">
        <v>6676</v>
      </c>
      <c r="C6681">
        <f t="shared" si="318"/>
        <v>0.12956802061957598</v>
      </c>
      <c r="D6681">
        <f t="shared" si="319"/>
        <v>1.1313763312142203E-4</v>
      </c>
      <c r="E6681" s="2">
        <f t="shared" si="320"/>
        <v>0.11858791935400492</v>
      </c>
      <c r="K6681">
        <v>6676</v>
      </c>
      <c r="L6681" s="14">
        <v>-2.0857816721275301E-4</v>
      </c>
      <c r="M6681" s="14">
        <v>-0.21479794656360099</v>
      </c>
    </row>
    <row r="6682" spans="1:13" x14ac:dyDescent="0.55000000000000004">
      <c r="A6682">
        <v>6677</v>
      </c>
      <c r="C6682">
        <f t="shared" si="318"/>
        <v>2.7396088342638795E-3</v>
      </c>
      <c r="D6682">
        <f t="shared" si="319"/>
        <v>-2.139055153297674E-5</v>
      </c>
      <c r="E6682" s="2">
        <f t="shared" si="320"/>
        <v>1.3867852437071233E-2</v>
      </c>
      <c r="K6682">
        <v>6677</v>
      </c>
      <c r="L6682" s="14">
        <v>-9.7354637400589005E-5</v>
      </c>
      <c r="M6682" s="14">
        <v>-0.115022237436382</v>
      </c>
    </row>
    <row r="6683" spans="1:13" x14ac:dyDescent="0.55000000000000004">
      <c r="A6683">
        <v>6678</v>
      </c>
      <c r="C6683">
        <f t="shared" si="318"/>
        <v>-0.12477638702539354</v>
      </c>
      <c r="D6683">
        <f t="shared" si="319"/>
        <v>-1.5055015863326044E-4</v>
      </c>
      <c r="E6683" s="2">
        <f t="shared" si="320"/>
        <v>1.9137372260171665E-2</v>
      </c>
      <c r="K6683">
        <v>6678</v>
      </c>
      <c r="L6683" s="14">
        <v>3.82519652928766E-5</v>
      </c>
      <c r="M6683" s="14">
        <v>1.35615046029368E-2</v>
      </c>
    </row>
    <row r="6684" spans="1:13" x14ac:dyDescent="0.55000000000000004">
      <c r="A6684">
        <v>6679</v>
      </c>
      <c r="C6684">
        <f t="shared" si="318"/>
        <v>-0.22097613981923378</v>
      </c>
      <c r="D6684">
        <f t="shared" si="319"/>
        <v>-2.419248492621526E-4</v>
      </c>
      <c r="E6684" s="2">
        <f t="shared" si="320"/>
        <v>0.1294019486451399</v>
      </c>
      <c r="K6684">
        <v>6679</v>
      </c>
      <c r="L6684" s="14">
        <v>1.6427812598077601E-4</v>
      </c>
      <c r="M6684" s="14">
        <v>0.138748683684983</v>
      </c>
    </row>
    <row r="6685" spans="1:13" x14ac:dyDescent="0.55000000000000004">
      <c r="A6685">
        <v>6680</v>
      </c>
      <c r="C6685">
        <f t="shared" si="318"/>
        <v>-0.2617155393259028</v>
      </c>
      <c r="D6685">
        <f t="shared" si="319"/>
        <v>-2.7258150209746038E-4</v>
      </c>
      <c r="E6685" s="2">
        <f t="shared" si="320"/>
        <v>0.24098372654031502</v>
      </c>
      <c r="K6685">
        <v>6680</v>
      </c>
      <c r="L6685" s="14">
        <v>2.4915981090928399E-4</v>
      </c>
      <c r="M6685" s="14">
        <v>0.22918539420378101</v>
      </c>
    </row>
    <row r="6686" spans="1:13" x14ac:dyDescent="0.55000000000000004">
      <c r="A6686">
        <v>6681</v>
      </c>
      <c r="C6686">
        <f t="shared" si="318"/>
        <v>-0.23676985498763381</v>
      </c>
      <c r="D6686">
        <f t="shared" si="319"/>
        <v>-2.3482594346849165E-4</v>
      </c>
      <c r="E6686" s="2">
        <f t="shared" si="320"/>
        <v>0.24899207393696768</v>
      </c>
      <c r="K6686">
        <v>6681</v>
      </c>
      <c r="L6686" s="14">
        <v>2.7163787552031101E-4</v>
      </c>
      <c r="M6686" s="14">
        <v>0.26222120098127599</v>
      </c>
    </row>
    <row r="6687" spans="1:13" x14ac:dyDescent="0.55000000000000004">
      <c r="A6687">
        <v>6682</v>
      </c>
      <c r="C6687">
        <f t="shared" si="318"/>
        <v>-0.15239992776002684</v>
      </c>
      <c r="D6687">
        <f t="shared" si="319"/>
        <v>-1.3813402276708589E-4</v>
      </c>
      <c r="E6687" s="2">
        <f t="shared" si="320"/>
        <v>0.14591025522320986</v>
      </c>
      <c r="K6687">
        <v>6682</v>
      </c>
      <c r="L6687" s="14">
        <v>2.2608254908823501E-4</v>
      </c>
      <c r="M6687" s="14">
        <v>0.229582081270778</v>
      </c>
    </row>
    <row r="6688" spans="1:13" x14ac:dyDescent="0.55000000000000004">
      <c r="A6688">
        <v>6683</v>
      </c>
      <c r="C6688">
        <f t="shared" si="318"/>
        <v>-2.9780831004040623E-2</v>
      </c>
      <c r="D6688">
        <f t="shared" si="319"/>
        <v>-6.7733739892864409E-6</v>
      </c>
      <c r="E6688" s="2">
        <f t="shared" si="320"/>
        <v>2.8636605165524423E-2</v>
      </c>
      <c r="K6688">
        <v>6683</v>
      </c>
      <c r="L6688" s="14">
        <v>1.23903445722698E-4</v>
      </c>
      <c r="M6688" s="14">
        <v>0.13944270508218001</v>
      </c>
    </row>
    <row r="6689" spans="1:13" x14ac:dyDescent="0.55000000000000004">
      <c r="A6689">
        <v>6684</v>
      </c>
      <c r="C6689">
        <f t="shared" si="318"/>
        <v>0.10031262660695428</v>
      </c>
      <c r="D6689">
        <f t="shared" si="319"/>
        <v>1.2628724889184951E-4</v>
      </c>
      <c r="E6689" s="2">
        <f t="shared" si="320"/>
        <v>7.3845815879643459E-3</v>
      </c>
      <c r="K6689">
        <v>6684</v>
      </c>
      <c r="L6689" s="14">
        <v>-9.3080442652617404E-6</v>
      </c>
      <c r="M6689" s="14">
        <v>1.4379038366008901E-2</v>
      </c>
    </row>
    <row r="6690" spans="1:13" x14ac:dyDescent="0.55000000000000004">
      <c r="A6690">
        <v>6685</v>
      </c>
      <c r="C6690">
        <f t="shared" si="318"/>
        <v>0.20522972936200498</v>
      </c>
      <c r="D6690">
        <f t="shared" si="319"/>
        <v>2.2765243422512911E-4</v>
      </c>
      <c r="E6690" s="2">
        <f t="shared" si="320"/>
        <v>0.10209026789478626</v>
      </c>
      <c r="K6690">
        <v>6685</v>
      </c>
      <c r="L6690" s="14">
        <v>-1.4018827682407199E-4</v>
      </c>
      <c r="M6690" s="14">
        <v>-0.114285947710007</v>
      </c>
    </row>
    <row r="6691" spans="1:13" x14ac:dyDescent="0.55000000000000004">
      <c r="A6691">
        <v>6686</v>
      </c>
      <c r="C6691">
        <f t="shared" si="318"/>
        <v>0.2586384959466515</v>
      </c>
      <c r="D6691">
        <f t="shared" si="319"/>
        <v>2.7188165710047816E-4</v>
      </c>
      <c r="E6691" s="2">
        <f t="shared" si="320"/>
        <v>0.22369665284133489</v>
      </c>
      <c r="K6691">
        <v>6686</v>
      </c>
      <c r="L6691" s="14">
        <v>-2.3595748578736299E-4</v>
      </c>
      <c r="M6691" s="14">
        <v>-0.21432730920350401</v>
      </c>
    </row>
    <row r="6692" spans="1:13" x14ac:dyDescent="0.55000000000000004">
      <c r="A6692">
        <v>6687</v>
      </c>
      <c r="C6692">
        <f t="shared" si="318"/>
        <v>0.24713445171562387</v>
      </c>
      <c r="D6692">
        <f t="shared" si="319"/>
        <v>2.4787431485423115E-4</v>
      </c>
      <c r="E6692" s="2">
        <f t="shared" si="320"/>
        <v>0.25788472567004322</v>
      </c>
      <c r="K6692">
        <v>6687</v>
      </c>
      <c r="L6692" s="14">
        <v>-2.7262967866123602E-4</v>
      </c>
      <c r="M6692" s="14">
        <v>-0.260689066516885</v>
      </c>
    </row>
    <row r="6693" spans="1:13" x14ac:dyDescent="0.55000000000000004">
      <c r="A6693">
        <v>6688</v>
      </c>
      <c r="C6693">
        <f t="shared" si="318"/>
        <v>0.17360486928489749</v>
      </c>
      <c r="D6693">
        <f t="shared" si="319"/>
        <v>1.6165574435557256E-4</v>
      </c>
      <c r="E6693" s="2">
        <f t="shared" si="320"/>
        <v>0.17252766720268603</v>
      </c>
      <c r="K6693">
        <v>6688</v>
      </c>
      <c r="L6693" s="14">
        <v>-2.4102007724266199E-4</v>
      </c>
      <c r="M6693" s="14">
        <v>-0.24175962992355199</v>
      </c>
    </row>
    <row r="6694" spans="1:13" x14ac:dyDescent="0.55000000000000004">
      <c r="A6694">
        <v>6689</v>
      </c>
      <c r="C6694">
        <f t="shared" si="318"/>
        <v>5.6504123963961421E-2</v>
      </c>
      <c r="D6694">
        <f t="shared" si="319"/>
        <v>3.4864989456395605E-5</v>
      </c>
      <c r="E6694" s="2">
        <f t="shared" si="320"/>
        <v>4.7866490381787259E-2</v>
      </c>
      <c r="K6694">
        <v>6689</v>
      </c>
      <c r="L6694" s="14">
        <v>-1.49045502298654E-4</v>
      </c>
      <c r="M6694" s="14">
        <v>-0.16227999424800399</v>
      </c>
    </row>
    <row r="6695" spans="1:13" x14ac:dyDescent="0.55000000000000004">
      <c r="A6695">
        <v>6690</v>
      </c>
      <c r="C6695">
        <f t="shared" si="318"/>
        <v>-7.4777965455838591E-2</v>
      </c>
      <c r="D6695">
        <f t="shared" si="319"/>
        <v>-1.0067614289698111E-4</v>
      </c>
      <c r="E6695" s="2">
        <f t="shared" si="320"/>
        <v>1.0641712759022002E-3</v>
      </c>
      <c r="K6695">
        <v>6690</v>
      </c>
      <c r="L6695" s="14">
        <v>-1.9741556692778599E-5</v>
      </c>
      <c r="M6695" s="14">
        <v>-4.2156327301046299E-2</v>
      </c>
    </row>
    <row r="6696" spans="1:13" x14ac:dyDescent="0.55000000000000004">
      <c r="A6696">
        <v>6691</v>
      </c>
      <c r="C6696">
        <f t="shared" si="318"/>
        <v>-0.18729236174439895</v>
      </c>
      <c r="D6696">
        <f t="shared" si="319"/>
        <v>-2.1094968547186773E-4</v>
      </c>
      <c r="E6696" s="2">
        <f t="shared" si="320"/>
        <v>7.6075577443623046E-2</v>
      </c>
      <c r="K6696">
        <v>6691</v>
      </c>
      <c r="L6696" s="14">
        <v>1.14506784254529E-4</v>
      </c>
      <c r="M6696" s="14">
        <v>8.8525653337326704E-2</v>
      </c>
    </row>
    <row r="6697" spans="1:13" x14ac:dyDescent="0.55000000000000004">
      <c r="A6697">
        <v>6692</v>
      </c>
      <c r="C6697">
        <f t="shared" si="318"/>
        <v>-0.25280032304486416</v>
      </c>
      <c r="D6697">
        <f t="shared" si="319"/>
        <v>-2.6827930345988316E-4</v>
      </c>
      <c r="E6697" s="2">
        <f t="shared" si="320"/>
        <v>0.2023525690162627</v>
      </c>
      <c r="K6697">
        <v>6692</v>
      </c>
      <c r="L6697" s="14">
        <v>2.2007619073677301E-4</v>
      </c>
      <c r="M6697" s="14">
        <v>0.197035834924082</v>
      </c>
    </row>
    <row r="6698" spans="1:13" x14ac:dyDescent="0.55000000000000004">
      <c r="A6698">
        <v>6693</v>
      </c>
      <c r="C6698">
        <f t="shared" si="318"/>
        <v>-0.25486073186908303</v>
      </c>
      <c r="D6698">
        <f t="shared" si="319"/>
        <v>-2.5827647115850185E-4</v>
      </c>
      <c r="E6698" s="2">
        <f t="shared" si="320"/>
        <v>0.2611801783805906</v>
      </c>
      <c r="K6698">
        <v>6693</v>
      </c>
      <c r="L6698" s="14">
        <v>2.7052614999542102E-4</v>
      </c>
      <c r="M6698" s="14">
        <v>0.25619716933252301</v>
      </c>
    </row>
    <row r="6699" spans="1:13" x14ac:dyDescent="0.55000000000000004">
      <c r="A6699">
        <v>6694</v>
      </c>
      <c r="C6699">
        <f t="shared" si="318"/>
        <v>-0.19295646903214883</v>
      </c>
      <c r="D6699">
        <f t="shared" si="319"/>
        <v>-1.834516886323949E-4</v>
      </c>
      <c r="E6699" s="2">
        <f t="shared" si="320"/>
        <v>0.19726815865730074</v>
      </c>
      <c r="K6699">
        <v>6694</v>
      </c>
      <c r="L6699" s="14">
        <v>2.5322115676532E-4</v>
      </c>
      <c r="M6699" s="14">
        <v>0.25119233334977897</v>
      </c>
    </row>
    <row r="6700" spans="1:13" x14ac:dyDescent="0.55000000000000004">
      <c r="A6700">
        <v>6695</v>
      </c>
      <c r="C6700">
        <f t="shared" si="318"/>
        <v>-8.2624199667802975E-2</v>
      </c>
      <c r="D6700">
        <f t="shared" si="319"/>
        <v>-6.2584399114339935E-5</v>
      </c>
      <c r="E6700" s="2">
        <f t="shared" si="320"/>
        <v>7.070228823245546E-2</v>
      </c>
      <c r="K6700">
        <v>6695</v>
      </c>
      <c r="L6700" s="14">
        <v>1.72495353953333E-4</v>
      </c>
      <c r="M6700" s="14">
        <v>0.183274819195478</v>
      </c>
    </row>
    <row r="6701" spans="1:13" x14ac:dyDescent="0.55000000000000004">
      <c r="A6701">
        <v>6696</v>
      </c>
      <c r="C6701">
        <f t="shared" si="318"/>
        <v>4.8445002229466905E-2</v>
      </c>
      <c r="D6701">
        <f t="shared" si="319"/>
        <v>7.3990255403130978E-5</v>
      </c>
      <c r="E6701" s="2">
        <f t="shared" si="320"/>
        <v>4.4141957011819768E-4</v>
      </c>
      <c r="K6701">
        <v>6696</v>
      </c>
      <c r="L6701" s="14">
        <v>4.85670196602458E-5</v>
      </c>
      <c r="M6701" s="14">
        <v>6.9454989619234603E-2</v>
      </c>
    </row>
    <row r="6702" spans="1:13" x14ac:dyDescent="0.55000000000000004">
      <c r="A6702">
        <v>6697</v>
      </c>
      <c r="C6702">
        <f t="shared" si="318"/>
        <v>0.16735552971038736</v>
      </c>
      <c r="D6702">
        <f t="shared" si="319"/>
        <v>1.9199491540911721E-4</v>
      </c>
      <c r="E6702" s="2">
        <f t="shared" si="320"/>
        <v>5.2494051039995826E-2</v>
      </c>
      <c r="K6702">
        <v>6697</v>
      </c>
      <c r="L6702" s="14">
        <v>-8.7525225994666801E-5</v>
      </c>
      <c r="M6702" s="14">
        <v>-6.1760272974621298E-2</v>
      </c>
    </row>
    <row r="6703" spans="1:13" x14ac:dyDescent="0.55000000000000004">
      <c r="A6703">
        <v>6698</v>
      </c>
      <c r="C6703">
        <f t="shared" si="318"/>
        <v>0.24426334680867354</v>
      </c>
      <c r="D6703">
        <f t="shared" si="319"/>
        <v>2.6181289857913048E-4</v>
      </c>
      <c r="E6703" s="2">
        <f t="shared" si="320"/>
        <v>0.17789047181933573</v>
      </c>
      <c r="K6703">
        <v>6698</v>
      </c>
      <c r="L6703" s="14">
        <v>-2.01696235832132E-4</v>
      </c>
      <c r="M6703" s="14">
        <v>-0.17750729206906499</v>
      </c>
    </row>
    <row r="6704" spans="1:13" x14ac:dyDescent="0.55000000000000004">
      <c r="A6704">
        <v>6699</v>
      </c>
      <c r="C6704">
        <f t="shared" si="318"/>
        <v>0.25986621252081593</v>
      </c>
      <c r="D6704">
        <f t="shared" si="319"/>
        <v>2.6592136278381586E-4</v>
      </c>
      <c r="E6704" s="2">
        <f t="shared" si="320"/>
        <v>0.25873776394909992</v>
      </c>
      <c r="K6704">
        <v>6699</v>
      </c>
      <c r="L6704" s="14">
        <v>-2.6535117217283202E-4</v>
      </c>
      <c r="M6704" s="14">
        <v>-0.248796508689516</v>
      </c>
    </row>
    <row r="6705" spans="1:13" x14ac:dyDescent="0.55000000000000004">
      <c r="A6705">
        <v>6700</v>
      </c>
      <c r="C6705">
        <f t="shared" si="318"/>
        <v>0.21024813643538096</v>
      </c>
      <c r="D6705">
        <f t="shared" si="319"/>
        <v>2.0328917010735152E-4</v>
      </c>
      <c r="E6705" s="2">
        <f t="shared" si="320"/>
        <v>0.21904387427915581</v>
      </c>
      <c r="K6705">
        <v>6700</v>
      </c>
      <c r="L6705" s="14">
        <v>-2.6254726132368201E-4</v>
      </c>
      <c r="M6705" s="14">
        <v>-0.25777309628719097</v>
      </c>
    </row>
    <row r="6706" spans="1:13" x14ac:dyDescent="0.55000000000000004">
      <c r="A6706">
        <v>6701</v>
      </c>
      <c r="C6706">
        <f t="shared" si="318"/>
        <v>0.10786220978375251</v>
      </c>
      <c r="D6706">
        <f t="shared" si="319"/>
        <v>8.9635680729657408E-5</v>
      </c>
      <c r="E6706" s="2">
        <f t="shared" si="320"/>
        <v>9.6131636612389049E-2</v>
      </c>
      <c r="K6706">
        <v>6701</v>
      </c>
      <c r="L6706" s="14">
        <v>-1.9398676015105199E-4</v>
      </c>
      <c r="M6706" s="14">
        <v>-0.20218881281154399</v>
      </c>
    </row>
    <row r="6707" spans="1:13" x14ac:dyDescent="0.55000000000000004">
      <c r="A6707">
        <v>6702</v>
      </c>
      <c r="C6707">
        <f t="shared" si="318"/>
        <v>-2.1594857964806546E-2</v>
      </c>
      <c r="D6707">
        <f t="shared" si="319"/>
        <v>-4.6514475137031996E-5</v>
      </c>
      <c r="E6707" s="2">
        <f t="shared" si="320"/>
        <v>5.5309309487365068E-3</v>
      </c>
      <c r="K6707">
        <v>6702</v>
      </c>
      <c r="L6707" s="14">
        <v>-7.6841071492098095E-5</v>
      </c>
      <c r="M6707" s="14">
        <v>-9.5965086878912406E-2</v>
      </c>
    </row>
    <row r="6708" spans="1:13" x14ac:dyDescent="0.55000000000000004">
      <c r="A6708">
        <v>6703</v>
      </c>
      <c r="C6708">
        <f t="shared" si="318"/>
        <v>-0.14563207155116684</v>
      </c>
      <c r="D6708">
        <f t="shared" si="319"/>
        <v>-1.7099047819541674E-4</v>
      </c>
      <c r="E6708" s="2">
        <f t="shared" si="320"/>
        <v>3.2373279808929671E-2</v>
      </c>
      <c r="K6708">
        <v>6703</v>
      </c>
      <c r="L6708" s="14">
        <v>5.95499402094522E-5</v>
      </c>
      <c r="M6708" s="14">
        <v>3.4293690386721497E-2</v>
      </c>
    </row>
    <row r="6709" spans="1:13" x14ac:dyDescent="0.55000000000000004">
      <c r="A6709">
        <v>6704</v>
      </c>
      <c r="C6709">
        <f t="shared" si="318"/>
        <v>-0.23311870485869063</v>
      </c>
      <c r="D6709">
        <f t="shared" si="319"/>
        <v>-2.5255147542005977E-4</v>
      </c>
      <c r="E6709" s="2">
        <f t="shared" si="320"/>
        <v>0.15138488443985437</v>
      </c>
      <c r="K6709">
        <v>6704</v>
      </c>
      <c r="L6709" s="14">
        <v>1.81026299964536E-4</v>
      </c>
      <c r="M6709" s="14">
        <v>0.15596340015239099</v>
      </c>
    </row>
    <row r="6710" spans="1:13" x14ac:dyDescent="0.55000000000000004">
      <c r="A6710">
        <v>6705</v>
      </c>
      <c r="C6710">
        <f t="shared" si="318"/>
        <v>-0.26209745699910281</v>
      </c>
      <c r="D6710">
        <f t="shared" si="319"/>
        <v>-2.7072737567699061E-4</v>
      </c>
      <c r="E6710" s="2">
        <f t="shared" si="320"/>
        <v>0.25066901280256354</v>
      </c>
      <c r="K6710">
        <v>6705</v>
      </c>
      <c r="L6710" s="14">
        <v>2.57163499887866E-4</v>
      </c>
      <c r="M6710" s="14">
        <v>0.23857110882320201</v>
      </c>
    </row>
    <row r="6711" spans="1:13" x14ac:dyDescent="0.55000000000000004">
      <c r="A6711">
        <v>6706</v>
      </c>
      <c r="C6711">
        <f t="shared" si="318"/>
        <v>-0.22529527200878954</v>
      </c>
      <c r="D6711">
        <f t="shared" si="319"/>
        <v>-2.2095641111929889E-4</v>
      </c>
      <c r="E6711" s="2">
        <f t="shared" si="320"/>
        <v>0.23689876797220363</v>
      </c>
      <c r="K6711">
        <v>6706</v>
      </c>
      <c r="L6711" s="14">
        <v>2.6889250593774798E-4</v>
      </c>
      <c r="M6711" s="14">
        <v>0.26142720330152902</v>
      </c>
    </row>
    <row r="6712" spans="1:13" x14ac:dyDescent="0.55000000000000004">
      <c r="A6712">
        <v>6707</v>
      </c>
      <c r="C6712">
        <f t="shared" si="318"/>
        <v>-0.13194872259180965</v>
      </c>
      <c r="D6712">
        <f t="shared" si="319"/>
        <v>-1.1573004476227163E-4</v>
      </c>
      <c r="E6712" s="2">
        <f t="shared" si="320"/>
        <v>0.12302974033847931</v>
      </c>
      <c r="K6712">
        <v>6707</v>
      </c>
      <c r="L6712" s="14">
        <v>2.1327571578751701E-4</v>
      </c>
      <c r="M6712" s="14">
        <v>0.21880723293636001</v>
      </c>
    </row>
    <row r="6713" spans="1:13" x14ac:dyDescent="0.55000000000000004">
      <c r="A6713">
        <v>6708</v>
      </c>
      <c r="C6713">
        <f t="shared" si="318"/>
        <v>-5.485825066495505E-3</v>
      </c>
      <c r="D6713">
        <f t="shared" si="319"/>
        <v>1.8542123430335779E-5</v>
      </c>
      <c r="E6713" s="2">
        <f t="shared" si="320"/>
        <v>1.6096367049729384E-2</v>
      </c>
      <c r="K6713">
        <v>6708</v>
      </c>
      <c r="L6713" s="14">
        <v>1.04242699551815E-4</v>
      </c>
      <c r="M6713" s="14">
        <v>0.121385633700752</v>
      </c>
    </row>
    <row r="6714" spans="1:13" x14ac:dyDescent="0.55000000000000004">
      <c r="A6714">
        <v>6709</v>
      </c>
      <c r="C6714">
        <f t="shared" si="318"/>
        <v>0.1223538989217889</v>
      </c>
      <c r="D6714">
        <f t="shared" si="319"/>
        <v>1.4816060948247297E-4</v>
      </c>
      <c r="E6714" s="2">
        <f t="shared" si="320"/>
        <v>1.6587288965166709E-2</v>
      </c>
      <c r="K6714">
        <v>6709</v>
      </c>
      <c r="L6714" s="14">
        <v>-3.0898547461397099E-5</v>
      </c>
      <c r="M6714" s="14">
        <v>-6.4377505170109296E-3</v>
      </c>
    </row>
    <row r="6715" spans="1:13" x14ac:dyDescent="0.55000000000000004">
      <c r="A6715">
        <v>6710</v>
      </c>
      <c r="C6715">
        <f t="shared" si="318"/>
        <v>0.21948537329626314</v>
      </c>
      <c r="D6715">
        <f t="shared" si="319"/>
        <v>2.4059390553236658E-4</v>
      </c>
      <c r="E6715" s="2">
        <f t="shared" si="320"/>
        <v>0.1239984479597013</v>
      </c>
      <c r="K6715">
        <v>6710</v>
      </c>
      <c r="L6715" s="14">
        <v>-1.58301061582231E-4</v>
      </c>
      <c r="M6715" s="14">
        <v>-0.13264876018088401</v>
      </c>
    </row>
    <row r="6716" spans="1:13" x14ac:dyDescent="0.55000000000000004">
      <c r="A6716">
        <v>6711</v>
      </c>
      <c r="C6716">
        <f t="shared" si="318"/>
        <v>0.26153064535796672</v>
      </c>
      <c r="D6716">
        <f t="shared" si="319"/>
        <v>2.726432026107842E-4</v>
      </c>
      <c r="E6716" s="2">
        <f t="shared" si="320"/>
        <v>0.23733237798062923</v>
      </c>
      <c r="K6716">
        <v>6711</v>
      </c>
      <c r="L6716" s="14">
        <v>-2.46056092801304E-4</v>
      </c>
      <c r="M6716" s="14">
        <v>-0.22563706496428901</v>
      </c>
    </row>
    <row r="6717" spans="1:13" x14ac:dyDescent="0.55000000000000004">
      <c r="A6717">
        <v>6712</v>
      </c>
      <c r="C6717">
        <f t="shared" si="318"/>
        <v>0.23793723806342865</v>
      </c>
      <c r="D6717">
        <f t="shared" si="319"/>
        <v>2.3626480269662472E-4</v>
      </c>
      <c r="E6717" s="2">
        <f t="shared" si="320"/>
        <v>0.25005040768076486</v>
      </c>
      <c r="K6717">
        <v>6712</v>
      </c>
      <c r="L6717" s="14">
        <v>-2.7218484915710799E-4</v>
      </c>
      <c r="M6717" s="14">
        <v>-0.26211316707665799</v>
      </c>
    </row>
    <row r="6718" spans="1:13" x14ac:dyDescent="0.55000000000000004">
      <c r="A6718">
        <v>6713</v>
      </c>
      <c r="C6718">
        <f t="shared" si="318"/>
        <v>0.15462659933401093</v>
      </c>
      <c r="D6718">
        <f t="shared" si="319"/>
        <v>1.4058891737251284E-4</v>
      </c>
      <c r="E6718" s="2">
        <f t="shared" si="320"/>
        <v>0.15020895446637603</v>
      </c>
      <c r="K6718">
        <v>6713</v>
      </c>
      <c r="L6718" s="14">
        <v>-2.30143221529297E-4</v>
      </c>
      <c r="M6718" s="14">
        <v>-0.232941400462639</v>
      </c>
    </row>
    <row r="6719" spans="1:13" x14ac:dyDescent="0.55000000000000004">
      <c r="A6719">
        <v>6714</v>
      </c>
      <c r="C6719">
        <f t="shared" si="318"/>
        <v>3.2507943441865597E-2</v>
      </c>
      <c r="D6719">
        <f t="shared" si="319"/>
        <v>9.6281771671509568E-6</v>
      </c>
      <c r="E6719" s="2">
        <f t="shared" si="320"/>
        <v>3.1661205320580831E-2</v>
      </c>
      <c r="K6719">
        <v>6714</v>
      </c>
      <c r="L6719" s="14">
        <v>-1.3046079636457701E-4</v>
      </c>
      <c r="M6719" s="14">
        <v>-0.14542801503921499</v>
      </c>
    </row>
    <row r="6720" spans="1:13" x14ac:dyDescent="0.55000000000000004">
      <c r="A6720">
        <v>6715</v>
      </c>
      <c r="C6720">
        <f t="shared" si="318"/>
        <v>-9.7769521037567392E-2</v>
      </c>
      <c r="D6720">
        <f t="shared" si="319"/>
        <v>-1.2374903255775791E-4</v>
      </c>
      <c r="E6720" s="2">
        <f t="shared" si="320"/>
        <v>5.8183698911291595E-3</v>
      </c>
      <c r="K6720">
        <v>6715</v>
      </c>
      <c r="L6720" s="14">
        <v>1.8963445696742299E-6</v>
      </c>
      <c r="M6720" s="14">
        <v>-2.14912810793122E-2</v>
      </c>
    </row>
    <row r="6721" spans="1:13" x14ac:dyDescent="0.55000000000000004">
      <c r="A6721">
        <v>6716</v>
      </c>
      <c r="C6721">
        <f t="shared" si="318"/>
        <v>-0.20350889655834645</v>
      </c>
      <c r="D6721">
        <f t="shared" si="319"/>
        <v>-2.2606784353727767E-4</v>
      </c>
      <c r="E6721" s="2">
        <f t="shared" si="320"/>
        <v>9.6930711446401335E-2</v>
      </c>
      <c r="K6721">
        <v>6716</v>
      </c>
      <c r="L6721" s="14">
        <v>1.33778534242383E-4</v>
      </c>
      <c r="M6721" s="14">
        <v>0.107828077549133</v>
      </c>
    </row>
    <row r="6722" spans="1:13" x14ac:dyDescent="0.55000000000000004">
      <c r="A6722">
        <v>6717</v>
      </c>
      <c r="C6722">
        <f t="shared" si="318"/>
        <v>-0.25817182867016214</v>
      </c>
      <c r="D6722">
        <f t="shared" si="319"/>
        <v>-2.7164839092099597E-4</v>
      </c>
      <c r="E6722" s="2">
        <f t="shared" si="320"/>
        <v>0.2193171164613221</v>
      </c>
      <c r="K6722">
        <v>6717</v>
      </c>
      <c r="L6722" s="14">
        <v>2.3215506011231199E-4</v>
      </c>
      <c r="M6722" s="14">
        <v>0.21014122523856901</v>
      </c>
    </row>
    <row r="6723" spans="1:13" x14ac:dyDescent="0.55000000000000004">
      <c r="A6723">
        <v>6718</v>
      </c>
      <c r="C6723">
        <f t="shared" si="318"/>
        <v>-0.24803907361613678</v>
      </c>
      <c r="D6723">
        <f t="shared" si="319"/>
        <v>-2.4905091807730738E-4</v>
      </c>
      <c r="E6723" s="2">
        <f t="shared" si="320"/>
        <v>0.2579240883993183</v>
      </c>
      <c r="K6723">
        <v>6718</v>
      </c>
      <c r="L6723" s="14">
        <v>2.7238691099167598E-4</v>
      </c>
      <c r="M6723" s="14">
        <v>0.25982319944548599</v>
      </c>
    </row>
    <row r="6724" spans="1:13" x14ac:dyDescent="0.55000000000000004">
      <c r="A6724">
        <v>6719</v>
      </c>
      <c r="C6724">
        <f t="shared" si="318"/>
        <v>-0.1756537393333007</v>
      </c>
      <c r="D6724">
        <f t="shared" si="319"/>
        <v>-1.639469143730432E-4</v>
      </c>
      <c r="E6724" s="2">
        <f t="shared" si="320"/>
        <v>0.17647105507503699</v>
      </c>
      <c r="K6724">
        <v>6719</v>
      </c>
      <c r="L6724" s="14">
        <v>2.4439777024745602E-4</v>
      </c>
      <c r="M6724" s="14">
        <v>0.24443084152517</v>
      </c>
    </row>
    <row r="6725" spans="1:13" x14ac:dyDescent="0.55000000000000004">
      <c r="A6725">
        <v>6720</v>
      </c>
      <c r="C6725">
        <f t="shared" si="318"/>
        <v>-5.9183018964859675E-2</v>
      </c>
      <c r="D6725">
        <f t="shared" si="319"/>
        <v>-3.7695690887907611E-5</v>
      </c>
      <c r="E6725" s="2">
        <f t="shared" si="320"/>
        <v>5.1530036019986757E-2</v>
      </c>
      <c r="K6725">
        <v>6720</v>
      </c>
      <c r="L6725" s="14">
        <v>1.5519769181106499E-4</v>
      </c>
      <c r="M6725" s="14">
        <v>0.16781926300601999</v>
      </c>
    </row>
    <row r="6726" spans="1:13" x14ac:dyDescent="0.55000000000000004">
      <c r="A6726">
        <v>6721</v>
      </c>
      <c r="C6726">
        <f t="shared" ref="C6726:C6789" si="321">$D$1*COS($B$2*(A6726-$L$2)+$B$1)</f>
        <v>7.2141391681033243E-2</v>
      </c>
      <c r="D6726">
        <f t="shared" ref="D6726:D6789" si="322">$D$2*COS($B$2*(A6726-$L$3)+$B$3)</f>
        <v>9.8016356444270128E-5</v>
      </c>
      <c r="E6726" s="2">
        <f t="shared" ref="E6726:E6789" si="323">(M6726-C6726)^2</f>
        <v>5.2739502291931526E-4</v>
      </c>
      <c r="K6726">
        <v>6721</v>
      </c>
      <c r="L6726" s="14">
        <v>2.71273886840103E-5</v>
      </c>
      <c r="M6726" s="14">
        <v>4.9176308991887199E-2</v>
      </c>
    </row>
    <row r="6727" spans="1:13" x14ac:dyDescent="0.55000000000000004">
      <c r="A6727">
        <v>6722</v>
      </c>
      <c r="C6727">
        <f t="shared" si="321"/>
        <v>0.18535983363858816</v>
      </c>
      <c r="D6727">
        <f t="shared" si="322"/>
        <v>2.0912836433373264E-4</v>
      </c>
      <c r="E6727" s="2">
        <f t="shared" si="323"/>
        <v>7.136537727472099E-2</v>
      </c>
      <c r="K6727">
        <v>6722</v>
      </c>
      <c r="L6727" s="14">
        <v>-1.07737137225056E-4</v>
      </c>
      <c r="M6727" s="14">
        <v>-8.1783156676937405E-2</v>
      </c>
    </row>
    <row r="6728" spans="1:13" x14ac:dyDescent="0.55000000000000004">
      <c r="A6728">
        <v>6723</v>
      </c>
      <c r="C6728">
        <f t="shared" si="321"/>
        <v>0.25205686442814601</v>
      </c>
      <c r="D6728">
        <f t="shared" si="322"/>
        <v>2.677535608515923E-4</v>
      </c>
      <c r="E6728" s="2">
        <f t="shared" si="323"/>
        <v>0.19741705250167288</v>
      </c>
      <c r="K6728">
        <v>6723</v>
      </c>
      <c r="L6728" s="14">
        <v>-2.1561822876343099E-4</v>
      </c>
      <c r="M6728" s="14">
        <v>-0.19225952341015201</v>
      </c>
    </row>
    <row r="6729" spans="1:13" x14ac:dyDescent="0.55000000000000004">
      <c r="A6729">
        <v>6724</v>
      </c>
      <c r="C6729">
        <f t="shared" si="321"/>
        <v>0.25549293518338961</v>
      </c>
      <c r="D6729">
        <f t="shared" si="322"/>
        <v>2.5917825739296137E-4</v>
      </c>
      <c r="E6729" s="2">
        <f t="shared" si="323"/>
        <v>0.26017776550890825</v>
      </c>
      <c r="K6729">
        <v>6724</v>
      </c>
      <c r="L6729" s="14">
        <v>-2.6949639730962301E-4</v>
      </c>
      <c r="M6729" s="14">
        <v>-0.25458329981380001</v>
      </c>
    </row>
    <row r="6730" spans="1:13" x14ac:dyDescent="0.55000000000000004">
      <c r="A6730">
        <v>6725</v>
      </c>
      <c r="C6730">
        <f t="shared" si="321"/>
        <v>0.19480566457137763</v>
      </c>
      <c r="D6730">
        <f t="shared" si="322"/>
        <v>1.8555467437290105E-4</v>
      </c>
      <c r="E6730" s="2">
        <f t="shared" si="323"/>
        <v>0.20065989595436878</v>
      </c>
      <c r="K6730">
        <v>6725</v>
      </c>
      <c r="L6730" s="14">
        <v>-2.5587752131534501E-4</v>
      </c>
      <c r="M6730" s="14">
        <v>-0.25314510945894902</v>
      </c>
    </row>
    <row r="6731" spans="1:13" x14ac:dyDescent="0.55000000000000004">
      <c r="A6731">
        <v>6726</v>
      </c>
      <c r="C6731">
        <f t="shared" si="321"/>
        <v>8.5226278329556912E-2</v>
      </c>
      <c r="D6731">
        <f t="shared" si="322"/>
        <v>6.5360779267447972E-5</v>
      </c>
      <c r="E6731" s="2">
        <f t="shared" si="323"/>
        <v>7.4819445589281483E-2</v>
      </c>
      <c r="K6731">
        <v>6726</v>
      </c>
      <c r="L6731" s="14">
        <v>-1.7817253275873799E-4</v>
      </c>
      <c r="M6731" s="14">
        <v>-0.18830515604185399</v>
      </c>
    </row>
    <row r="6732" spans="1:13" x14ac:dyDescent="0.55000000000000004">
      <c r="A6732">
        <v>6727</v>
      </c>
      <c r="C6732">
        <f t="shared" si="321"/>
        <v>-4.5743107341814568E-2</v>
      </c>
      <c r="D6732">
        <f t="shared" si="322"/>
        <v>-7.1237293734389821E-5</v>
      </c>
      <c r="E6732" s="2">
        <f t="shared" si="323"/>
        <v>9.3390753640979428E-4</v>
      </c>
      <c r="K6732">
        <v>6727</v>
      </c>
      <c r="L6732" s="14">
        <v>-5.5843128070557198E-5</v>
      </c>
      <c r="M6732" s="14">
        <v>-7.6303008133698599E-2</v>
      </c>
    </row>
    <row r="6733" spans="1:13" x14ac:dyDescent="0.55000000000000004">
      <c r="A6733">
        <v>6728</v>
      </c>
      <c r="C6733">
        <f t="shared" si="321"/>
        <v>-0.16523193726219906</v>
      </c>
      <c r="D6733">
        <f t="shared" si="322"/>
        <v>-1.8995630757575943E-4</v>
      </c>
      <c r="E6733" s="2">
        <f t="shared" si="323"/>
        <v>4.8418322794012626E-2</v>
      </c>
      <c r="K6733">
        <v>6728</v>
      </c>
      <c r="L6733" s="14">
        <v>8.0472534468511506E-5</v>
      </c>
      <c r="M6733" s="14">
        <v>5.4809701511039997E-2</v>
      </c>
    </row>
    <row r="6734" spans="1:13" x14ac:dyDescent="0.55000000000000004">
      <c r="A6734">
        <v>6729</v>
      </c>
      <c r="C6734">
        <f t="shared" si="321"/>
        <v>-0.24325103374266743</v>
      </c>
      <c r="D6734">
        <f t="shared" si="322"/>
        <v>-2.6100029217688523E-4</v>
      </c>
      <c r="E6734" s="2">
        <f t="shared" si="323"/>
        <v>0.1725953914959564</v>
      </c>
      <c r="K6734">
        <v>6729</v>
      </c>
      <c r="L6734" s="14">
        <v>1.9663335153458E-4</v>
      </c>
      <c r="M6734" s="14">
        <v>0.17219498139763501</v>
      </c>
    </row>
    <row r="6735" spans="1:13" x14ac:dyDescent="0.55000000000000004">
      <c r="A6735">
        <v>6730</v>
      </c>
      <c r="C6735">
        <f t="shared" si="321"/>
        <v>-0.26021924807869307</v>
      </c>
      <c r="D6735">
        <f t="shared" si="322"/>
        <v>-2.6653870489126274E-4</v>
      </c>
      <c r="E6735" s="2">
        <f t="shared" si="323"/>
        <v>0.25671672641205917</v>
      </c>
      <c r="K6735">
        <v>6730</v>
      </c>
      <c r="L6735" s="14">
        <v>2.6354612588405999E-4</v>
      </c>
      <c r="M6735" s="14">
        <v>0.24645295997308</v>
      </c>
    </row>
    <row r="6736" spans="1:13" x14ac:dyDescent="0.55000000000000004">
      <c r="A6736">
        <v>6731</v>
      </c>
      <c r="C6736">
        <f t="shared" si="321"/>
        <v>-0.21187791613351331</v>
      </c>
      <c r="D6736">
        <f t="shared" si="322"/>
        <v>-2.0518152086806054E-4</v>
      </c>
      <c r="E6736" s="2">
        <f t="shared" si="323"/>
        <v>0.22171213613831703</v>
      </c>
      <c r="K6736">
        <v>6731</v>
      </c>
      <c r="L6736" s="14">
        <v>2.6445213808440598E-4</v>
      </c>
      <c r="M6736" s="14">
        <v>0.25898526584010101</v>
      </c>
    </row>
    <row r="6737" spans="1:13" x14ac:dyDescent="0.55000000000000004">
      <c r="A6737">
        <v>6732</v>
      </c>
      <c r="C6737">
        <f t="shared" si="321"/>
        <v>-0.11035969327093921</v>
      </c>
      <c r="D6737">
        <f t="shared" si="322"/>
        <v>-9.2328099990279783E-5</v>
      </c>
      <c r="E6737" s="2">
        <f t="shared" si="323"/>
        <v>0.10049711442577326</v>
      </c>
      <c r="K6737">
        <v>6732</v>
      </c>
      <c r="L6737" s="14">
        <v>1.9912447175955201E-4</v>
      </c>
      <c r="M6737" s="14">
        <v>0.20665310524951999</v>
      </c>
    </row>
    <row r="6738" spans="1:13" x14ac:dyDescent="0.55000000000000004">
      <c r="A6738">
        <v>6733</v>
      </c>
      <c r="C6738">
        <f t="shared" si="321"/>
        <v>1.8856486401071293E-2</v>
      </c>
      <c r="D6738">
        <f t="shared" si="322"/>
        <v>4.3697727859210517E-5</v>
      </c>
      <c r="E6738" s="2">
        <f t="shared" si="323"/>
        <v>7.0068461230302663E-3</v>
      </c>
      <c r="K6738">
        <v>6733</v>
      </c>
      <c r="L6738" s="14">
        <v>8.3924846203976104E-5</v>
      </c>
      <c r="M6738" s="14">
        <v>0.102563392466403</v>
      </c>
    </row>
    <row r="6739" spans="1:13" x14ac:dyDescent="0.55000000000000004">
      <c r="A6739">
        <v>6734</v>
      </c>
      <c r="C6739">
        <f t="shared" si="321"/>
        <v>0.14334008545307117</v>
      </c>
      <c r="D6739">
        <f t="shared" si="322"/>
        <v>1.6875634709479374E-4</v>
      </c>
      <c r="E6739" s="2">
        <f t="shared" si="323"/>
        <v>2.9088681812218891E-2</v>
      </c>
      <c r="K6739">
        <v>6734</v>
      </c>
      <c r="L6739" s="14">
        <v>-5.22942777153338E-5</v>
      </c>
      <c r="M6739" s="14">
        <v>-2.7213958217018601E-2</v>
      </c>
    </row>
    <row r="6740" spans="1:13" x14ac:dyDescent="0.55000000000000004">
      <c r="A6740">
        <v>6735</v>
      </c>
      <c r="C6740">
        <f t="shared" si="321"/>
        <v>0.23184834442562283</v>
      </c>
      <c r="D6740">
        <f t="shared" si="322"/>
        <v>2.5146068031114445E-4</v>
      </c>
      <c r="E6740" s="2">
        <f t="shared" si="323"/>
        <v>0.14594214454594689</v>
      </c>
      <c r="K6740">
        <v>6735</v>
      </c>
      <c r="L6740" s="14">
        <v>-1.7541597537069101E-4</v>
      </c>
      <c r="M6740" s="14">
        <v>-0.150175404241848</v>
      </c>
    </row>
    <row r="6741" spans="1:13" x14ac:dyDescent="0.55000000000000004">
      <c r="A6741">
        <v>6736</v>
      </c>
      <c r="C6741">
        <f t="shared" si="321"/>
        <v>0.26216755592268959</v>
      </c>
      <c r="D6741">
        <f t="shared" si="322"/>
        <v>2.7105368313998419E-4</v>
      </c>
      <c r="E6741" s="2">
        <f t="shared" si="323"/>
        <v>0.24769737123466079</v>
      </c>
      <c r="K6741">
        <v>6736</v>
      </c>
      <c r="L6741" s="14">
        <v>-2.5460365379275198E-4</v>
      </c>
      <c r="M6741" s="14">
        <v>-0.23552448865373399</v>
      </c>
    </row>
    <row r="6742" spans="1:13" x14ac:dyDescent="0.55000000000000004">
      <c r="A6742">
        <v>6737</v>
      </c>
      <c r="C6742">
        <f t="shared" si="321"/>
        <v>0.2266882369367787</v>
      </c>
      <c r="D6742">
        <f t="shared" si="322"/>
        <v>2.226179248590055E-4</v>
      </c>
      <c r="E6742" s="2">
        <f t="shared" si="323"/>
        <v>0.2387038115586054</v>
      </c>
      <c r="K6742">
        <v>6737</v>
      </c>
      <c r="L6742" s="14">
        <v>-2.7002426767601601E-4</v>
      </c>
      <c r="M6742" s="14">
        <v>-0.26188500379444002</v>
      </c>
    </row>
    <row r="6743" spans="1:13" x14ac:dyDescent="0.55000000000000004">
      <c r="A6743">
        <v>6738</v>
      </c>
      <c r="C6743">
        <f t="shared" si="321"/>
        <v>0.13431494868864693</v>
      </c>
      <c r="D6743">
        <f t="shared" si="322"/>
        <v>1.1830975985195578E-4</v>
      </c>
      <c r="E6743" s="2">
        <f t="shared" si="323"/>
        <v>0.12742739799353381</v>
      </c>
      <c r="K6743">
        <v>6738</v>
      </c>
      <c r="L6743" s="14">
        <v>-2.1781562861087901E-4</v>
      </c>
      <c r="M6743" s="14">
        <v>-0.22265479511821101</v>
      </c>
    </row>
    <row r="6744" spans="1:13" x14ac:dyDescent="0.55000000000000004">
      <c r="A6744">
        <v>6739</v>
      </c>
      <c r="C6744">
        <f t="shared" si="321"/>
        <v>8.2314394541484603E-3</v>
      </c>
      <c r="D6744">
        <f t="shared" si="322"/>
        <v>-1.5691661106063989E-5</v>
      </c>
      <c r="E6744" s="2">
        <f t="shared" si="323"/>
        <v>1.8466296264066009E-2</v>
      </c>
      <c r="K6744">
        <v>6739</v>
      </c>
      <c r="L6744" s="14">
        <v>-1.1105371413008599E-4</v>
      </c>
      <c r="M6744" s="14">
        <v>-0.127659311754556</v>
      </c>
    </row>
    <row r="6745" spans="1:13" x14ac:dyDescent="0.55000000000000004">
      <c r="A6745">
        <v>6740</v>
      </c>
      <c r="C6745">
        <f t="shared" si="321"/>
        <v>-0.11991798757497078</v>
      </c>
      <c r="D6745">
        <f t="shared" si="322"/>
        <v>-1.4575480587708078E-4</v>
      </c>
      <c r="E6745" s="2">
        <f t="shared" si="323"/>
        <v>1.4215131360965066E-2</v>
      </c>
      <c r="K6745">
        <v>6740</v>
      </c>
      <c r="L6745" s="14">
        <v>2.3522291981813401E-5</v>
      </c>
      <c r="M6745" s="14">
        <v>-6.9076182109749904E-4</v>
      </c>
    </row>
    <row r="6746" spans="1:13" x14ac:dyDescent="0.55000000000000004">
      <c r="A6746">
        <v>6741</v>
      </c>
      <c r="C6746">
        <f t="shared" si="321"/>
        <v>-0.2179705273972079</v>
      </c>
      <c r="D6746">
        <f t="shared" si="322"/>
        <v>-2.392365666444524E-4</v>
      </c>
      <c r="E6746" s="2">
        <f t="shared" si="323"/>
        <v>0.11862604642333575</v>
      </c>
      <c r="K6746">
        <v>6741</v>
      </c>
      <c r="L6746" s="14">
        <v>1.52206994145162E-4</v>
      </c>
      <c r="M6746" s="14">
        <v>0.12645079369563</v>
      </c>
    </row>
    <row r="6747" spans="1:13" x14ac:dyDescent="0.55000000000000004">
      <c r="A6747">
        <v>6742</v>
      </c>
      <c r="C6747">
        <f t="shared" si="321"/>
        <v>-0.26131705929691917</v>
      </c>
      <c r="D6747">
        <f t="shared" si="322"/>
        <v>-2.7267499189078081E-4</v>
      </c>
      <c r="E6747" s="2">
        <f t="shared" si="323"/>
        <v>0.23351995314165394</v>
      </c>
      <c r="K6747">
        <v>6742</v>
      </c>
      <c r="L6747" s="14">
        <v>2.42770510401214E-4</v>
      </c>
      <c r="M6747" s="14">
        <v>0.221921963487514</v>
      </c>
    </row>
    <row r="6748" spans="1:13" x14ac:dyDescent="0.55000000000000004">
      <c r="A6748">
        <v>6743</v>
      </c>
      <c r="C6748">
        <f t="shared" si="321"/>
        <v>-0.23907851743967476</v>
      </c>
      <c r="D6748">
        <f t="shared" si="322"/>
        <v>-2.3767774170531782E-4</v>
      </c>
      <c r="E6748" s="2">
        <f t="shared" si="323"/>
        <v>0.25089071021422071</v>
      </c>
      <c r="K6748">
        <v>6743</v>
      </c>
      <c r="L6748" s="14">
        <v>2.7253064628837302E-4</v>
      </c>
      <c r="M6748" s="14">
        <v>0.26181140082003701</v>
      </c>
    </row>
    <row r="6749" spans="1:13" x14ac:dyDescent="0.55000000000000004">
      <c r="A6749">
        <v>6744</v>
      </c>
      <c r="C6749">
        <f t="shared" si="321"/>
        <v>-0.15683630708037347</v>
      </c>
      <c r="D6749">
        <f t="shared" si="322"/>
        <v>-1.4302838820111173E-4</v>
      </c>
      <c r="E6749" s="2">
        <f t="shared" si="323"/>
        <v>0.15442137784482443</v>
      </c>
      <c r="K6749">
        <v>6744</v>
      </c>
      <c r="L6749" s="14">
        <v>2.3403379115522101E-4</v>
      </c>
      <c r="M6749" s="14">
        <v>0.23612854865716501</v>
      </c>
    </row>
    <row r="6750" spans="1:13" x14ac:dyDescent="0.55000000000000004">
      <c r="A6750">
        <v>6745</v>
      </c>
      <c r="C6750">
        <f t="shared" si="321"/>
        <v>-3.5231489490951215E-2</v>
      </c>
      <c r="D6750">
        <f t="shared" si="322"/>
        <v>-1.24819240576425E-5</v>
      </c>
      <c r="E6750" s="2">
        <f t="shared" si="323"/>
        <v>3.4796174043045587E-2</v>
      </c>
      <c r="K6750">
        <v>6745</v>
      </c>
      <c r="L6750" s="14">
        <v>1.36921721187007E-4</v>
      </c>
      <c r="M6750" s="14">
        <v>0.15130583664793601</v>
      </c>
    </row>
    <row r="6751" spans="1:13" x14ac:dyDescent="0.55000000000000004">
      <c r="A6751">
        <v>6746</v>
      </c>
      <c r="C6751">
        <f t="shared" si="321"/>
        <v>9.5215689336268713E-2</v>
      </c>
      <c r="D6751">
        <f t="shared" si="322"/>
        <v>1.2119723992265673E-4</v>
      </c>
      <c r="E6751" s="2">
        <f t="shared" si="323"/>
        <v>4.4392970627002738E-3</v>
      </c>
      <c r="K6751">
        <v>6746</v>
      </c>
      <c r="L6751" s="14">
        <v>5.5167567468154402E-6</v>
      </c>
      <c r="M6751" s="14">
        <v>2.8587639216966301E-2</v>
      </c>
    </row>
    <row r="6752" spans="1:13" x14ac:dyDescent="0.55000000000000004">
      <c r="A6752">
        <v>6747</v>
      </c>
      <c r="C6752">
        <f t="shared" si="321"/>
        <v>0.20176573713135446</v>
      </c>
      <c r="D6752">
        <f t="shared" si="322"/>
        <v>2.2445845132145457E-4</v>
      </c>
      <c r="E6752" s="2">
        <f t="shared" si="323"/>
        <v>9.1843088804561143E-2</v>
      </c>
      <c r="K6752">
        <v>6747</v>
      </c>
      <c r="L6752" s="14">
        <v>-1.2726991364408999E-4</v>
      </c>
      <c r="M6752" s="14">
        <v>-0.101290509800731</v>
      </c>
    </row>
    <row r="6753" spans="1:13" x14ac:dyDescent="0.55000000000000004">
      <c r="A6753">
        <v>6748</v>
      </c>
      <c r="C6753">
        <f t="shared" si="321"/>
        <v>0.25767683779076639</v>
      </c>
      <c r="D6753">
        <f t="shared" si="322"/>
        <v>2.7138532264732625E-4</v>
      </c>
      <c r="E6753" s="2">
        <f t="shared" si="323"/>
        <v>0.21481061442862123</v>
      </c>
      <c r="K6753">
        <v>6748</v>
      </c>
      <c r="L6753" s="14">
        <v>-2.28181044637609E-4</v>
      </c>
      <c r="M6753" s="14">
        <v>-0.20579982227813201</v>
      </c>
    </row>
    <row r="6754" spans="1:13" x14ac:dyDescent="0.55000000000000004">
      <c r="A6754">
        <v>6749</v>
      </c>
      <c r="C6754">
        <f t="shared" si="321"/>
        <v>0.24891648356148574</v>
      </c>
      <c r="D6754">
        <f t="shared" si="322"/>
        <v>2.5020019833744289E-4</v>
      </c>
      <c r="E6754" s="2">
        <f t="shared" si="323"/>
        <v>0.25774078582268489</v>
      </c>
      <c r="K6754">
        <v>6749</v>
      </c>
      <c r="L6754" s="14">
        <v>-2.7194281746920502E-4</v>
      </c>
      <c r="M6754" s="14">
        <v>-0.258765292576564</v>
      </c>
    </row>
    <row r="6755" spans="1:13" x14ac:dyDescent="0.55000000000000004">
      <c r="A6755">
        <v>6750</v>
      </c>
      <c r="C6755">
        <f t="shared" si="321"/>
        <v>0.17768333870144598</v>
      </c>
      <c r="D6755">
        <f t="shared" si="322"/>
        <v>1.6622009804659571E-4</v>
      </c>
      <c r="E6755" s="2">
        <f t="shared" si="323"/>
        <v>0.18028917570854422</v>
      </c>
      <c r="K6755">
        <v>6750</v>
      </c>
      <c r="L6755" s="14">
        <v>-2.4759482465487598E-4</v>
      </c>
      <c r="M6755" s="14">
        <v>-0.246921390085863</v>
      </c>
    </row>
    <row r="6756" spans="1:13" x14ac:dyDescent="0.55000000000000004">
      <c r="A6756">
        <v>6751</v>
      </c>
      <c r="C6756">
        <f t="shared" si="321"/>
        <v>6.1855421094957133E-2</v>
      </c>
      <c r="D6756">
        <f t="shared" si="322"/>
        <v>4.0522256787725499E-5</v>
      </c>
      <c r="E6756" s="2">
        <f t="shared" si="323"/>
        <v>5.5267268019051512E-2</v>
      </c>
      <c r="K6756">
        <v>6751</v>
      </c>
      <c r="L6756" s="14">
        <v>-1.6123517203895101E-4</v>
      </c>
      <c r="M6756" s="14">
        <v>-0.17323449365906099</v>
      </c>
    </row>
    <row r="6757" spans="1:13" x14ac:dyDescent="0.55000000000000004">
      <c r="A6757">
        <v>6752</v>
      </c>
      <c r="C6757">
        <f t="shared" si="321"/>
        <v>-6.9496903393859832E-2</v>
      </c>
      <c r="D6757">
        <f t="shared" si="322"/>
        <v>-9.5345816779744509E-5</v>
      </c>
      <c r="E6757" s="2">
        <f t="shared" si="323"/>
        <v>1.778744958343343E-4</v>
      </c>
      <c r="K6757">
        <v>6752</v>
      </c>
      <c r="L6757" s="14">
        <v>-3.4493170355481102E-5</v>
      </c>
      <c r="M6757" s="14">
        <v>-5.6159943626569002E-2</v>
      </c>
    </row>
    <row r="6758" spans="1:13" x14ac:dyDescent="0.55000000000000004">
      <c r="A6758">
        <v>6753</v>
      </c>
      <c r="C6758">
        <f t="shared" si="321"/>
        <v>-0.18340697001301975</v>
      </c>
      <c r="D6758">
        <f t="shared" si="322"/>
        <v>-2.0728410006977952E-4</v>
      </c>
      <c r="E6758" s="2">
        <f t="shared" si="323"/>
        <v>6.676393617910284E-2</v>
      </c>
      <c r="K6758">
        <v>6753</v>
      </c>
      <c r="L6758" s="14">
        <v>1.00887859823613E-4</v>
      </c>
      <c r="M6758" s="14">
        <v>7.4980212678194297E-2</v>
      </c>
    </row>
    <row r="6759" spans="1:13" x14ac:dyDescent="0.55000000000000004">
      <c r="A6759">
        <v>6754</v>
      </c>
      <c r="C6759">
        <f t="shared" si="321"/>
        <v>-0.25128575307110118</v>
      </c>
      <c r="D6759">
        <f t="shared" si="322"/>
        <v>-2.671984434444576E-4</v>
      </c>
      <c r="E6759" s="2">
        <f t="shared" si="323"/>
        <v>0.19239352463408885</v>
      </c>
      <c r="K6759">
        <v>6754</v>
      </c>
      <c r="L6759" s="14">
        <v>2.11000899647039E-4</v>
      </c>
      <c r="M6759" s="14">
        <v>0.187341109574233</v>
      </c>
    </row>
    <row r="6760" spans="1:13" x14ac:dyDescent="0.55000000000000004">
      <c r="A6760">
        <v>6755</v>
      </c>
      <c r="C6760">
        <f t="shared" si="321"/>
        <v>-0.2560971087917488</v>
      </c>
      <c r="D6760">
        <f t="shared" si="322"/>
        <v>-2.600516096108894E-4</v>
      </c>
      <c r="E6760" s="2">
        <f t="shared" si="323"/>
        <v>0.25895719768201625</v>
      </c>
      <c r="K6760">
        <v>6755</v>
      </c>
      <c r="L6760" s="14">
        <v>2.6826745519931302E-4</v>
      </c>
      <c r="M6760" s="14">
        <v>0.25278126339753598</v>
      </c>
    </row>
    <row r="6761" spans="1:13" x14ac:dyDescent="0.55000000000000004">
      <c r="A6761">
        <v>6756</v>
      </c>
      <c r="C6761">
        <f t="shared" si="321"/>
        <v>-0.19663348830441191</v>
      </c>
      <c r="D6761">
        <f t="shared" si="322"/>
        <v>-1.8763730321799598E-4</v>
      </c>
      <c r="E6761" s="2">
        <f t="shared" si="323"/>
        <v>0.20389222773933283</v>
      </c>
      <c r="K6761">
        <v>6756</v>
      </c>
      <c r="L6761" s="14">
        <v>2.58344762386448E-4</v>
      </c>
      <c r="M6761" s="14">
        <v>0.25491078166181502</v>
      </c>
    </row>
    <row r="6762" spans="1:13" x14ac:dyDescent="0.55000000000000004">
      <c r="A6762">
        <v>6757</v>
      </c>
      <c r="C6762">
        <f t="shared" si="321"/>
        <v>-8.7819006957741988E-2</v>
      </c>
      <c r="D6762">
        <f t="shared" si="322"/>
        <v>-6.8129988797923949E-5</v>
      </c>
      <c r="E6762" s="2">
        <f t="shared" si="323"/>
        <v>7.8969610223612402E-2</v>
      </c>
      <c r="K6762">
        <v>6757</v>
      </c>
      <c r="L6762" s="14">
        <v>1.8371802117934301E-4</v>
      </c>
      <c r="M6762" s="14">
        <v>0.19319631330720799</v>
      </c>
    </row>
    <row r="6763" spans="1:13" x14ac:dyDescent="0.55000000000000004">
      <c r="A6763">
        <v>6758</v>
      </c>
      <c r="C6763">
        <f t="shared" si="321"/>
        <v>4.3036194053763056E-2</v>
      </c>
      <c r="D6763">
        <f t="shared" si="322"/>
        <v>6.8476516740366072E-5</v>
      </c>
      <c r="E6763" s="2">
        <f t="shared" si="323"/>
        <v>1.6046782729848697E-3</v>
      </c>
      <c r="K6763">
        <v>6758</v>
      </c>
      <c r="L6763" s="14">
        <v>6.3077961864011406E-5</v>
      </c>
      <c r="M6763" s="14">
        <v>8.3094629781894899E-2</v>
      </c>
    </row>
    <row r="6764" spans="1:13" x14ac:dyDescent="0.55000000000000004">
      <c r="A6764">
        <v>6759</v>
      </c>
      <c r="C6764">
        <f t="shared" si="321"/>
        <v>0.16309021749236394</v>
      </c>
      <c r="D6764">
        <f t="shared" si="322"/>
        <v>1.8789685995111591E-4</v>
      </c>
      <c r="E6764" s="2">
        <f t="shared" si="323"/>
        <v>4.4482537417684861E-2</v>
      </c>
      <c r="K6764">
        <v>6759</v>
      </c>
      <c r="L6764" s="14">
        <v>-7.3360364307428899E-5</v>
      </c>
      <c r="M6764" s="14">
        <v>-4.7818619253953698E-2</v>
      </c>
    </row>
    <row r="6765" spans="1:13" x14ac:dyDescent="0.55000000000000004">
      <c r="A6765">
        <v>6760</v>
      </c>
      <c r="C6765">
        <f t="shared" si="321"/>
        <v>0.24221203400940644</v>
      </c>
      <c r="D6765">
        <f t="shared" si="322"/>
        <v>2.6015905186569586E-4</v>
      </c>
      <c r="E6765" s="2">
        <f t="shared" si="323"/>
        <v>0.1672543608144611</v>
      </c>
      <c r="K6765">
        <v>6760</v>
      </c>
      <c r="L6765" s="14">
        <v>-1.91425132143413E-4</v>
      </c>
      <c r="M6765" s="14">
        <v>-0.166755398452472</v>
      </c>
    </row>
    <row r="6766" spans="1:13" x14ac:dyDescent="0.55000000000000004">
      <c r="A6766">
        <v>6761</v>
      </c>
      <c r="C6766">
        <f t="shared" si="321"/>
        <v>0.26054373541467801</v>
      </c>
      <c r="D6766">
        <f t="shared" si="322"/>
        <v>2.6712680547969723E-4</v>
      </c>
      <c r="E6766" s="2">
        <f t="shared" si="323"/>
        <v>0.25449097879092308</v>
      </c>
      <c r="K6766">
        <v>6761</v>
      </c>
      <c r="L6766" s="14">
        <v>-2.6154628811877301E-4</v>
      </c>
      <c r="M6766" s="14">
        <v>-0.24392725363317899</v>
      </c>
    </row>
    <row r="6767" spans="1:13" x14ac:dyDescent="0.55000000000000004">
      <c r="A6767">
        <v>6762</v>
      </c>
      <c r="C6767">
        <f t="shared" si="321"/>
        <v>0.21348445105706237</v>
      </c>
      <c r="D6767">
        <f t="shared" si="322"/>
        <v>2.0705136150459864E-4</v>
      </c>
      <c r="E6767" s="2">
        <f t="shared" si="323"/>
        <v>0.22419322137745792</v>
      </c>
      <c r="K6767">
        <v>6762</v>
      </c>
      <c r="L6767" s="14">
        <v>-2.6616155371940898E-4</v>
      </c>
      <c r="M6767" s="14">
        <v>-0.260006014926634</v>
      </c>
    </row>
    <row r="6768" spans="1:13" x14ac:dyDescent="0.55000000000000004">
      <c r="A6768">
        <v>6763</v>
      </c>
      <c r="C6768">
        <f t="shared" si="321"/>
        <v>0.11284506937931089</v>
      </c>
      <c r="D6768">
        <f t="shared" si="322"/>
        <v>9.5010390088263869E-5</v>
      </c>
      <c r="E6768" s="2">
        <f t="shared" si="323"/>
        <v>0.10485273878224281</v>
      </c>
      <c r="K6768">
        <v>6763</v>
      </c>
      <c r="L6768" s="14">
        <v>-2.0411500704461299E-4</v>
      </c>
      <c r="M6768" s="14">
        <v>-0.21096465682149801</v>
      </c>
    </row>
    <row r="6769" spans="1:13" x14ac:dyDescent="0.55000000000000004">
      <c r="A6769">
        <v>6764</v>
      </c>
      <c r="C6769">
        <f t="shared" si="321"/>
        <v>-1.6116046127312534E-2</v>
      </c>
      <c r="D6769">
        <f t="shared" si="322"/>
        <v>-4.087618658010192E-5</v>
      </c>
      <c r="E6769" s="2">
        <f t="shared" si="323"/>
        <v>8.6433921831504182E-3</v>
      </c>
      <c r="K6769">
        <v>6764</v>
      </c>
      <c r="L6769" s="14">
        <v>-9.0946590617918701E-5</v>
      </c>
      <c r="M6769" s="14">
        <v>-0.1090858916857</v>
      </c>
    </row>
    <row r="6770" spans="1:13" x14ac:dyDescent="0.55000000000000004">
      <c r="A6770">
        <v>6765</v>
      </c>
      <c r="C6770">
        <f t="shared" si="321"/>
        <v>-0.14103237375206271</v>
      </c>
      <c r="D6770">
        <f t="shared" si="322"/>
        <v>-1.6650370201536964E-4</v>
      </c>
      <c r="E6770" s="2">
        <f t="shared" si="323"/>
        <v>2.5968189787256884E-2</v>
      </c>
      <c r="K6770">
        <v>6765</v>
      </c>
      <c r="L6770" s="14">
        <v>4.4999963620721697E-5</v>
      </c>
      <c r="M6770" s="14">
        <v>2.0114111742523502E-2</v>
      </c>
    </row>
    <row r="6771" spans="1:13" x14ac:dyDescent="0.55000000000000004">
      <c r="A6771">
        <v>6766</v>
      </c>
      <c r="C6771">
        <f t="shared" si="321"/>
        <v>-0.23055254829542327</v>
      </c>
      <c r="D6771">
        <f t="shared" si="322"/>
        <v>-2.5034229786827261E-4</v>
      </c>
      <c r="E6771" s="2">
        <f t="shared" si="323"/>
        <v>0.14049674880591034</v>
      </c>
      <c r="K6771">
        <v>6766</v>
      </c>
      <c r="L6771" s="14">
        <v>1.6967599781104401E-4</v>
      </c>
      <c r="M6771" s="14">
        <v>0.144276411105942</v>
      </c>
    </row>
    <row r="6772" spans="1:13" x14ac:dyDescent="0.55000000000000004">
      <c r="A6772">
        <v>6767</v>
      </c>
      <c r="C6772">
        <f t="shared" si="321"/>
        <v>-0.2622088928787637</v>
      </c>
      <c r="D6772">
        <f t="shared" si="322"/>
        <v>-2.7135025375319392E-4</v>
      </c>
      <c r="E6772" s="2">
        <f t="shared" si="323"/>
        <v>0.24454279182880811</v>
      </c>
      <c r="K6772">
        <v>6767</v>
      </c>
      <c r="L6772" s="14">
        <v>2.5185562575611901E-4</v>
      </c>
      <c r="M6772" s="14">
        <v>0.23230378828200099</v>
      </c>
    </row>
    <row r="6773" spans="1:13" x14ac:dyDescent="0.55000000000000004">
      <c r="A6773">
        <v>6768</v>
      </c>
      <c r="C6773">
        <f t="shared" si="321"/>
        <v>-0.22805633227446584</v>
      </c>
      <c r="D6773">
        <f t="shared" si="322"/>
        <v>-2.2425501555559376E-4</v>
      </c>
      <c r="E6773" s="2">
        <f t="shared" si="323"/>
        <v>0.24030150365243375</v>
      </c>
      <c r="K6773">
        <v>6768</v>
      </c>
      <c r="L6773" s="14">
        <v>2.7095644983170198E-4</v>
      </c>
      <c r="M6773" s="14">
        <v>0.26214924057475603</v>
      </c>
    </row>
    <row r="6774" spans="1:13" x14ac:dyDescent="0.55000000000000004">
      <c r="A6774">
        <v>6769</v>
      </c>
      <c r="C6774">
        <f t="shared" si="321"/>
        <v>-0.13666643931534922</v>
      </c>
      <c r="D6774">
        <f t="shared" si="322"/>
        <v>-1.2087649537421283E-4</v>
      </c>
      <c r="E6774" s="2">
        <f t="shared" si="323"/>
        <v>0.13177206999969529</v>
      </c>
      <c r="K6774">
        <v>6769</v>
      </c>
      <c r="L6774" s="14">
        <v>2.2219455015515201E-4</v>
      </c>
      <c r="M6774" s="14">
        <v>0.226337789309739</v>
      </c>
    </row>
    <row r="6775" spans="1:13" x14ac:dyDescent="0.55000000000000004">
      <c r="A6775">
        <v>6770</v>
      </c>
      <c r="C6775">
        <f t="shared" si="321"/>
        <v>-1.0976150788053354E-2</v>
      </c>
      <c r="D6775">
        <f t="shared" si="322"/>
        <v>1.2839477271732576E-5</v>
      </c>
      <c r="E6775" s="2">
        <f t="shared" si="323"/>
        <v>2.0971322071156012E-2</v>
      </c>
      <c r="K6775">
        <v>6770</v>
      </c>
      <c r="L6775" s="14">
        <v>1.17782646997326E-4</v>
      </c>
      <c r="M6775" s="14">
        <v>0.13383863461439099</v>
      </c>
    </row>
    <row r="6776" spans="1:13" x14ac:dyDescent="0.55000000000000004">
      <c r="A6776">
        <v>6771</v>
      </c>
      <c r="C6776">
        <f t="shared" si="321"/>
        <v>0.11746892022473082</v>
      </c>
      <c r="D6776">
        <f t="shared" si="322"/>
        <v>1.4333301175380506E-4</v>
      </c>
      <c r="E6776" s="2">
        <f t="shared" si="323"/>
        <v>1.2023156846674968E-2</v>
      </c>
      <c r="K6776">
        <v>6771</v>
      </c>
      <c r="L6776" s="14">
        <v>-1.6128650771474701E-5</v>
      </c>
      <c r="M6776" s="14">
        <v>7.8187636052577808E-3</v>
      </c>
    </row>
    <row r="6777" spans="1:13" x14ac:dyDescent="0.55000000000000004">
      <c r="A6777">
        <v>6772</v>
      </c>
      <c r="C6777">
        <f t="shared" si="321"/>
        <v>0.2164317683132978</v>
      </c>
      <c r="D6777">
        <f t="shared" si="322"/>
        <v>2.3785298150980695E-4</v>
      </c>
      <c r="E6777" s="2">
        <f t="shared" si="323"/>
        <v>0.113293591195378</v>
      </c>
      <c r="K6777">
        <v>6772</v>
      </c>
      <c r="L6777" s="14">
        <v>-1.46000427899675E-4</v>
      </c>
      <c r="M6777" s="14">
        <v>-0.1201593652529</v>
      </c>
    </row>
    <row r="6778" spans="1:13" x14ac:dyDescent="0.55000000000000004">
      <c r="A6778">
        <v>6773</v>
      </c>
      <c r="C6778">
        <f t="shared" si="321"/>
        <v>0.26107480457493243</v>
      </c>
      <c r="D6778">
        <f t="shared" si="322"/>
        <v>2.7267686644990099E-4</v>
      </c>
      <c r="E6778" s="2">
        <f t="shared" si="323"/>
        <v>0.22955371319280404</v>
      </c>
      <c r="K6778">
        <v>6773</v>
      </c>
      <c r="L6778" s="14">
        <v>-2.3930549213950101E-4</v>
      </c>
      <c r="M6778" s="14">
        <v>-0.21804283566888499</v>
      </c>
    </row>
    <row r="6779" spans="1:13" x14ac:dyDescent="0.55000000000000004">
      <c r="A6779">
        <v>6774</v>
      </c>
      <c r="C6779">
        <f t="shared" si="321"/>
        <v>0.2401935679085056</v>
      </c>
      <c r="D6779">
        <f t="shared" si="322"/>
        <v>2.3906460548337705E-4</v>
      </c>
      <c r="E6779" s="2">
        <f t="shared" si="323"/>
        <v>0.25151197233399064</v>
      </c>
      <c r="K6779">
        <v>6774</v>
      </c>
      <c r="L6779" s="14">
        <v>-2.7267501132949501E-4</v>
      </c>
      <c r="M6779" s="14">
        <v>-0.26131612525204601</v>
      </c>
    </row>
    <row r="6780" spans="1:13" x14ac:dyDescent="0.55000000000000004">
      <c r="A6780">
        <v>6775</v>
      </c>
      <c r="C6780">
        <f t="shared" si="321"/>
        <v>0.15902880857574439</v>
      </c>
      <c r="D6780">
        <f t="shared" si="322"/>
        <v>1.4545216762258613E-4</v>
      </c>
      <c r="E6780" s="2">
        <f t="shared" si="323"/>
        <v>0.15853933198098183</v>
      </c>
      <c r="K6780">
        <v>6775</v>
      </c>
      <c r="L6780" s="14">
        <v>-2.37751382379052E-4</v>
      </c>
      <c r="M6780" s="14">
        <v>-0.23914117017828199</v>
      </c>
    </row>
    <row r="6781" spans="1:13" x14ac:dyDescent="0.55000000000000004">
      <c r="A6781">
        <v>6776</v>
      </c>
      <c r="C6781">
        <f t="shared" si="321"/>
        <v>3.7951170351788827E-2</v>
      </c>
      <c r="D6781">
        <f t="shared" si="322"/>
        <v>1.5334301576958504E-5</v>
      </c>
      <c r="E6781" s="2">
        <f t="shared" si="323"/>
        <v>3.8033968914615156E-2</v>
      </c>
      <c r="K6781">
        <v>6776</v>
      </c>
      <c r="L6781" s="14">
        <v>-1.4328144480927699E-4</v>
      </c>
      <c r="M6781" s="14">
        <v>-0.157071825509251</v>
      </c>
    </row>
    <row r="6782" spans="1:13" x14ac:dyDescent="0.55000000000000004">
      <c r="A6782">
        <v>6777</v>
      </c>
      <c r="C6782">
        <f t="shared" si="321"/>
        <v>-9.2651411679696344E-2</v>
      </c>
      <c r="D6782">
        <f t="shared" si="322"/>
        <v>-1.1863215093948147E-4</v>
      </c>
      <c r="E6782" s="2">
        <f t="shared" si="323"/>
        <v>3.2476941405303835E-3</v>
      </c>
      <c r="K6782">
        <v>6777</v>
      </c>
      <c r="L6782" s="14">
        <v>-1.2925780533466E-5</v>
      </c>
      <c r="M6782" s="14">
        <v>-3.5662867738563898E-2</v>
      </c>
    </row>
    <row r="6783" spans="1:13" x14ac:dyDescent="0.55000000000000004">
      <c r="A6783">
        <v>6778</v>
      </c>
      <c r="C6783">
        <f t="shared" si="321"/>
        <v>-0.20000044232015701</v>
      </c>
      <c r="D6783">
        <f t="shared" si="322"/>
        <v>-2.2282443414140912E-4</v>
      </c>
      <c r="E6783" s="2">
        <f t="shared" si="323"/>
        <v>8.6835429450279292E-2</v>
      </c>
      <c r="K6783">
        <v>6778</v>
      </c>
      <c r="L6783" s="14">
        <v>1.20667225662673E-4</v>
      </c>
      <c r="M6783" s="14">
        <v>9.4678076493616203E-2</v>
      </c>
    </row>
    <row r="6784" spans="1:13" x14ac:dyDescent="0.55000000000000004">
      <c r="A6784">
        <v>6779</v>
      </c>
      <c r="C6784">
        <f t="shared" si="321"/>
        <v>-0.25715357761309221</v>
      </c>
      <c r="D6784">
        <f t="shared" si="322"/>
        <v>-2.7109248114025271E-4</v>
      </c>
      <c r="E6784" s="2">
        <f t="shared" si="323"/>
        <v>0.21018546775049371</v>
      </c>
      <c r="K6784">
        <v>6779</v>
      </c>
      <c r="L6784" s="14">
        <v>2.2403837662647301E-4</v>
      </c>
      <c r="M6784" s="14">
        <v>0.20130630912782399</v>
      </c>
    </row>
    <row r="6785" spans="1:13" x14ac:dyDescent="0.55000000000000004">
      <c r="A6785">
        <v>6780</v>
      </c>
      <c r="C6785">
        <f t="shared" si="321"/>
        <v>-0.24976658529248161</v>
      </c>
      <c r="D6785">
        <f t="shared" si="322"/>
        <v>-2.5132202954900745E-4</v>
      </c>
      <c r="E6785" s="2">
        <f t="shared" si="323"/>
        <v>0.25733575103015749</v>
      </c>
      <c r="K6785">
        <v>6780</v>
      </c>
      <c r="L6785" s="14">
        <v>2.7129772633098601E-4</v>
      </c>
      <c r="M6785" s="14">
        <v>0.257516127827291</v>
      </c>
    </row>
    <row r="6786" spans="1:13" x14ac:dyDescent="0.55000000000000004">
      <c r="A6786">
        <v>6781</v>
      </c>
      <c r="C6786">
        <f t="shared" si="321"/>
        <v>-0.17969344472535465</v>
      </c>
      <c r="D6786">
        <f t="shared" si="322"/>
        <v>-1.6847504598902144E-4</v>
      </c>
      <c r="E6786" s="2">
        <f t="shared" si="323"/>
        <v>0.18397483657889277</v>
      </c>
      <c r="K6786">
        <v>6781</v>
      </c>
      <c r="L6786" s="14">
        <v>2.5060887746699602E-4</v>
      </c>
      <c r="M6786" s="14">
        <v>0.24922943479833401</v>
      </c>
    </row>
    <row r="6787" spans="1:13" x14ac:dyDescent="0.55000000000000004">
      <c r="A6787">
        <v>6782</v>
      </c>
      <c r="C6787">
        <f t="shared" si="321"/>
        <v>-6.4521037169450735E-2</v>
      </c>
      <c r="D6787">
        <f t="shared" si="322"/>
        <v>-4.3344377057994884E-5</v>
      </c>
      <c r="E6787" s="2">
        <f t="shared" si="323"/>
        <v>5.9069764175874125E-2</v>
      </c>
      <c r="K6787">
        <v>6782</v>
      </c>
      <c r="L6787" s="14">
        <v>1.6715348057678899E-4</v>
      </c>
      <c r="M6787" s="14">
        <v>0.178521683716969</v>
      </c>
    </row>
    <row r="6788" spans="1:13" x14ac:dyDescent="0.55000000000000004">
      <c r="A6788">
        <v>6783</v>
      </c>
      <c r="C6788">
        <f t="shared" si="321"/>
        <v>6.6844790716740043E-2</v>
      </c>
      <c r="D6788">
        <f t="shared" si="322"/>
        <v>9.2664816883879312E-5</v>
      </c>
      <c r="E6788" s="2">
        <f t="shared" si="323"/>
        <v>1.400796225171709E-5</v>
      </c>
      <c r="K6788">
        <v>6783</v>
      </c>
      <c r="L6788" s="14">
        <v>4.18334575312138E-5</v>
      </c>
      <c r="M6788" s="14">
        <v>6.3102069480564807E-2</v>
      </c>
    </row>
    <row r="6789" spans="1:13" x14ac:dyDescent="0.55000000000000004">
      <c r="A6789">
        <v>6784</v>
      </c>
      <c r="C6789">
        <f t="shared" si="321"/>
        <v>0.18143398511312153</v>
      </c>
      <c r="D6789">
        <f t="shared" si="322"/>
        <v>2.0541709501118029E-4</v>
      </c>
      <c r="E6789" s="2">
        <f t="shared" si="323"/>
        <v>6.2278114596472325E-2</v>
      </c>
      <c r="K6789">
        <v>6784</v>
      </c>
      <c r="L6789" s="14">
        <v>-9.3964014468983598E-5</v>
      </c>
      <c r="M6789" s="14">
        <v>-6.8121849514066302E-2</v>
      </c>
    </row>
    <row r="6790" spans="1:13" x14ac:dyDescent="0.55000000000000004">
      <c r="A6790">
        <v>6785</v>
      </c>
      <c r="C6790">
        <f t="shared" ref="C6790:C6853" si="324">$D$1*COS($B$2*(A6790-$L$2)+$B$1)</f>
        <v>0.25048707357107691</v>
      </c>
      <c r="D6790">
        <f t="shared" ref="D6790:D6853" si="325">$D$2*COS($B$2*(A6790-$L$3)+$B$3)</f>
        <v>2.6661401213948861E-4</v>
      </c>
      <c r="E6790" s="2">
        <f t="shared" ref="E6790:E6853" si="326">(M6790-C6790)^2</f>
        <v>0.18729100006994479</v>
      </c>
      <c r="K6790">
        <v>6785</v>
      </c>
      <c r="L6790" s="14">
        <v>-2.0622761613499699E-4</v>
      </c>
      <c r="M6790" s="14">
        <v>-0.182284228700625</v>
      </c>
    </row>
    <row r="6791" spans="1:13" x14ac:dyDescent="0.55000000000000004">
      <c r="A6791">
        <v>6786</v>
      </c>
      <c r="C6791">
        <f t="shared" si="324"/>
        <v>0.25667318641127657</v>
      </c>
      <c r="D6791">
        <f t="shared" si="325"/>
        <v>2.6089643199826332E-4</v>
      </c>
      <c r="E6791" s="2">
        <f t="shared" si="326"/>
        <v>0.25752131327214334</v>
      </c>
      <c r="K6791">
        <v>6786</v>
      </c>
      <c r="L6791" s="14">
        <v>-2.6684023199675098E-4</v>
      </c>
      <c r="M6791" s="14">
        <v>-0.25079239199985398</v>
      </c>
    </row>
    <row r="6792" spans="1:13" x14ac:dyDescent="0.55000000000000004">
      <c r="A6792">
        <v>6787</v>
      </c>
      <c r="C6792">
        <f t="shared" si="324"/>
        <v>0.19843973970374296</v>
      </c>
      <c r="D6792">
        <f t="shared" si="325"/>
        <v>1.8969934668592505E-4</v>
      </c>
      <c r="E6792" s="2">
        <f t="shared" si="326"/>
        <v>0.20695928922236728</v>
      </c>
      <c r="K6792">
        <v>6787</v>
      </c>
      <c r="L6792" s="14">
        <v>-2.60621056398297E-4</v>
      </c>
      <c r="M6792" s="14">
        <v>-0.25648804491967098</v>
      </c>
    </row>
    <row r="6793" spans="1:13" x14ac:dyDescent="0.55000000000000004">
      <c r="A6793">
        <v>6788</v>
      </c>
      <c r="C6793">
        <f t="shared" si="324"/>
        <v>9.0402101108402869E-2</v>
      </c>
      <c r="D6793">
        <f t="shared" si="325"/>
        <v>7.0891723900385568E-5</v>
      </c>
      <c r="E6793" s="2">
        <f t="shared" si="326"/>
        <v>8.3143863784053251E-2</v>
      </c>
      <c r="K6793">
        <v>6788</v>
      </c>
      <c r="L6793" s="14">
        <v>-1.89127720449234E-4</v>
      </c>
      <c r="M6793" s="14">
        <v>-0.19794467585304201</v>
      </c>
    </row>
    <row r="6794" spans="1:13" x14ac:dyDescent="0.55000000000000004">
      <c r="A6794">
        <v>6789</v>
      </c>
      <c r="C6794">
        <f t="shared" si="324"/>
        <v>-4.0324559340047708E-2</v>
      </c>
      <c r="D6794">
        <f t="shared" si="325"/>
        <v>-6.5708227305173532E-5</v>
      </c>
      <c r="E6794" s="2">
        <f t="shared" si="326"/>
        <v>2.4502772665916332E-3</v>
      </c>
      <c r="K6794">
        <v>6789</v>
      </c>
      <c r="L6794" s="14">
        <v>-7.0266173650461097E-5</v>
      </c>
      <c r="M6794" s="14">
        <v>-8.9824834759398994E-2</v>
      </c>
    </row>
    <row r="6795" spans="1:13" x14ac:dyDescent="0.55000000000000004">
      <c r="A6795">
        <v>6790</v>
      </c>
      <c r="C6795">
        <f t="shared" si="324"/>
        <v>-0.16093060536540379</v>
      </c>
      <c r="D6795">
        <f t="shared" si="325"/>
        <v>-1.8581679847376806E-4</v>
      </c>
      <c r="E6795" s="2">
        <f t="shared" si="326"/>
        <v>4.069208755488192E-2</v>
      </c>
      <c r="K6795">
        <v>6790</v>
      </c>
      <c r="L6795" s="14">
        <v>6.6193972238764995E-5</v>
      </c>
      <c r="M6795" s="14">
        <v>4.0792193432555399E-2</v>
      </c>
    </row>
    <row r="6796" spans="1:13" x14ac:dyDescent="0.55000000000000004">
      <c r="A6796">
        <v>6791</v>
      </c>
      <c r="C6796">
        <f t="shared" si="324"/>
        <v>-0.2411464615958272</v>
      </c>
      <c r="D6796">
        <f t="shared" si="325"/>
        <v>-2.5928926993664097E-4</v>
      </c>
      <c r="E6796" s="2">
        <f t="shared" si="326"/>
        <v>0.16187669129444754</v>
      </c>
      <c r="K6796">
        <v>6791</v>
      </c>
      <c r="L6796" s="14">
        <v>1.860754271432E-4</v>
      </c>
      <c r="M6796" s="14">
        <v>0.16119256372293</v>
      </c>
    </row>
    <row r="6797" spans="1:13" x14ac:dyDescent="0.55000000000000004">
      <c r="A6797">
        <v>6792</v>
      </c>
      <c r="C6797">
        <f t="shared" si="324"/>
        <v>-0.26083963892980366</v>
      </c>
      <c r="D6797">
        <f t="shared" si="325"/>
        <v>-2.6768560002957966E-4</v>
      </c>
      <c r="E6797" s="2">
        <f t="shared" si="326"/>
        <v>0.252065142682452</v>
      </c>
      <c r="K6797">
        <v>6792</v>
      </c>
      <c r="L6797" s="14">
        <v>2.5935313699147598E-4</v>
      </c>
      <c r="M6797" s="14">
        <v>0.24122125646282899</v>
      </c>
    </row>
    <row r="6798" spans="1:13" x14ac:dyDescent="0.55000000000000004">
      <c r="A6798">
        <v>6793</v>
      </c>
      <c r="C6798">
        <f t="shared" si="324"/>
        <v>-0.21506756495574758</v>
      </c>
      <c r="D6798">
        <f t="shared" si="325"/>
        <v>-2.0889848687985247E-4</v>
      </c>
      <c r="E6798" s="2">
        <f t="shared" si="326"/>
        <v>0.22648286022878705</v>
      </c>
      <c r="K6798">
        <v>6793</v>
      </c>
      <c r="L6798" s="14">
        <v>2.6767424477018001E-4</v>
      </c>
      <c r="M6798" s="14">
        <v>0.26083458909357699</v>
      </c>
    </row>
    <row r="6799" spans="1:13" x14ac:dyDescent="0.55000000000000004">
      <c r="A6799">
        <v>6794</v>
      </c>
      <c r="C6799">
        <f t="shared" si="324"/>
        <v>-0.11531806544237896</v>
      </c>
      <c r="D6799">
        <f t="shared" si="325"/>
        <v>-9.7682256754014077E-5</v>
      </c>
      <c r="E6799" s="2">
        <f t="shared" si="326"/>
        <v>0.10918950065783081</v>
      </c>
      <c r="K6799">
        <v>6794</v>
      </c>
      <c r="L6799" s="14">
        <v>2.0895467741573301E-4</v>
      </c>
      <c r="M6799" s="14">
        <v>0.215120280785523</v>
      </c>
    </row>
    <row r="6800" spans="1:13" x14ac:dyDescent="0.55000000000000004">
      <c r="A6800">
        <v>6795</v>
      </c>
      <c r="C6800">
        <f t="shared" si="324"/>
        <v>1.3373837785070583E-2</v>
      </c>
      <c r="D6800">
        <f t="shared" si="325"/>
        <v>3.8050160838477895E-5</v>
      </c>
      <c r="E6800" s="2">
        <f t="shared" si="326"/>
        <v>1.0435424568677068E-2</v>
      </c>
      <c r="K6800">
        <v>6795</v>
      </c>
      <c r="L6800" s="14">
        <v>9.7901114841805306E-5</v>
      </c>
      <c r="M6800" s="14">
        <v>0.11552776364539701</v>
      </c>
    </row>
    <row r="6801" spans="1:13" x14ac:dyDescent="0.55000000000000004">
      <c r="A6801">
        <v>6796</v>
      </c>
      <c r="C6801">
        <f t="shared" si="324"/>
        <v>0.13870918962336265</v>
      </c>
      <c r="D6801">
        <f t="shared" si="325"/>
        <v>1.6423279009109793E-4</v>
      </c>
      <c r="E6801" s="2">
        <f t="shared" si="326"/>
        <v>2.3015495735244001E-2</v>
      </c>
      <c r="K6801">
        <v>6796</v>
      </c>
      <c r="L6801" s="14">
        <v>-3.7672389278676901E-5</v>
      </c>
      <c r="M6801" s="14">
        <v>-1.2999398581933099E-2</v>
      </c>
    </row>
    <row r="6802" spans="1:13" x14ac:dyDescent="0.55000000000000004">
      <c r="A6802">
        <v>6797</v>
      </c>
      <c r="C6802">
        <f t="shared" si="324"/>
        <v>0.22923145862773503</v>
      </c>
      <c r="D6802">
        <f t="shared" si="325"/>
        <v>2.4919645078732601E-4</v>
      </c>
      <c r="E6802" s="2">
        <f t="shared" si="326"/>
        <v>0.13505789597852319</v>
      </c>
      <c r="K6802">
        <v>6797</v>
      </c>
      <c r="L6802" s="14">
        <v>-1.6381060980177799E-4</v>
      </c>
      <c r="M6802" s="14">
        <v>-0.138270780792004</v>
      </c>
    </row>
    <row r="6803" spans="1:13" x14ac:dyDescent="0.55000000000000004">
      <c r="A6803">
        <v>6798</v>
      </c>
      <c r="C6803">
        <f t="shared" si="324"/>
        <v>0.26222146333231627</v>
      </c>
      <c r="D6803">
        <f t="shared" si="325"/>
        <v>2.7161705498035001E-4</v>
      </c>
      <c r="E6803" s="2">
        <f t="shared" si="326"/>
        <v>0.24121147783763153</v>
      </c>
      <c r="K6803">
        <v>6798</v>
      </c>
      <c r="L6803" s="14">
        <v>-2.48921446892777E-4</v>
      </c>
      <c r="M6803" s="14">
        <v>-0.228911388183067</v>
      </c>
    </row>
    <row r="6804" spans="1:13" x14ac:dyDescent="0.55000000000000004">
      <c r="A6804">
        <v>6799</v>
      </c>
      <c r="C6804">
        <f t="shared" si="324"/>
        <v>0.22939940793038169</v>
      </c>
      <c r="D6804">
        <f t="shared" si="325"/>
        <v>2.2586750360656E-4</v>
      </c>
      <c r="E6804" s="2">
        <f t="shared" si="326"/>
        <v>0.24168936531536966</v>
      </c>
      <c r="K6804">
        <v>6799</v>
      </c>
      <c r="L6804" s="14">
        <v>-2.7168836341293198E-4</v>
      </c>
      <c r="M6804" s="14">
        <v>-0.26221971834052499</v>
      </c>
    </row>
    <row r="6805" spans="1:13" x14ac:dyDescent="0.55000000000000004">
      <c r="A6805">
        <v>6800</v>
      </c>
      <c r="C6805">
        <f t="shared" si="324"/>
        <v>0.13900293649378209</v>
      </c>
      <c r="D6805">
        <f t="shared" si="325"/>
        <v>1.2342996973674797E-4</v>
      </c>
      <c r="E6805" s="2">
        <f t="shared" si="326"/>
        <v>0.13605506583456614</v>
      </c>
      <c r="K6805">
        <v>6800</v>
      </c>
      <c r="L6805" s="14">
        <v>-2.2640924388407399E-4</v>
      </c>
      <c r="M6805" s="14">
        <v>-0.22985349334656399</v>
      </c>
    </row>
    <row r="6806" spans="1:13" x14ac:dyDescent="0.55000000000000004">
      <c r="A6806">
        <v>6801</v>
      </c>
      <c r="C6806">
        <f t="shared" si="324"/>
        <v>1.3719657946669397E-2</v>
      </c>
      <c r="D6806">
        <f t="shared" si="325"/>
        <v>-9.9858848396558391E-6</v>
      </c>
      <c r="E6806" s="2">
        <f t="shared" si="326"/>
        <v>2.360484798154678E-2</v>
      </c>
      <c r="K6806">
        <v>6801</v>
      </c>
      <c r="L6806" s="14">
        <v>-1.2442452468346899E-4</v>
      </c>
      <c r="M6806" s="14">
        <v>-0.13991903503640299</v>
      </c>
    </row>
    <row r="6807" spans="1:13" x14ac:dyDescent="0.55000000000000004">
      <c r="A6807">
        <v>6802</v>
      </c>
      <c r="C6807">
        <f t="shared" si="324"/>
        <v>-0.11500696555418395</v>
      </c>
      <c r="D6807">
        <f t="shared" si="325"/>
        <v>-1.4089549280366033E-4</v>
      </c>
      <c r="E6807" s="2">
        <f t="shared" si="326"/>
        <v>1.0013200182744913E-2</v>
      </c>
      <c r="K6807">
        <v>6802</v>
      </c>
      <c r="L6807" s="14">
        <v>8.72308859782302E-6</v>
      </c>
      <c r="M6807" s="14">
        <v>-1.49409864066989E-2</v>
      </c>
    </row>
    <row r="6808" spans="1:13" x14ac:dyDescent="0.55000000000000004">
      <c r="A6808">
        <v>6803</v>
      </c>
      <c r="C6808">
        <f t="shared" si="324"/>
        <v>-0.21486926485923855</v>
      </c>
      <c r="D6808">
        <f t="shared" si="325"/>
        <v>-2.3644330191925948E-4</v>
      </c>
      <c r="E6808" s="2">
        <f t="shared" si="326"/>
        <v>0.108009764127961</v>
      </c>
      <c r="K6808">
        <v>6803</v>
      </c>
      <c r="L6808" s="14">
        <v>1.3968595022567699E-4</v>
      </c>
      <c r="M6808" s="14">
        <v>0.113779124955714</v>
      </c>
    </row>
    <row r="6809" spans="1:13" x14ac:dyDescent="0.55000000000000004">
      <c r="A6809">
        <v>6804</v>
      </c>
      <c r="C6809">
        <f t="shared" si="324"/>
        <v>-0.26080390776937001</v>
      </c>
      <c r="D6809">
        <f t="shared" si="325"/>
        <v>-2.7264882608249002E-4</v>
      </c>
      <c r="E6809" s="2">
        <f t="shared" si="326"/>
        <v>0.22544117104661848</v>
      </c>
      <c r="K6809">
        <v>6804</v>
      </c>
      <c r="L6809" s="14">
        <v>2.3566359907078701E-4</v>
      </c>
      <c r="M6809" s="14">
        <v>0.214002548638521</v>
      </c>
    </row>
    <row r="6810" spans="1:13" x14ac:dyDescent="0.55000000000000004">
      <c r="A6810">
        <v>6805</v>
      </c>
      <c r="C6810">
        <f t="shared" si="324"/>
        <v>-0.24128226713958467</v>
      </c>
      <c r="D6810">
        <f t="shared" si="325"/>
        <v>-2.4042524188027867E-4</v>
      </c>
      <c r="E6810" s="2">
        <f t="shared" si="326"/>
        <v>0.25191362157803704</v>
      </c>
      <c r="K6810">
        <v>6805</v>
      </c>
      <c r="L6810" s="14">
        <v>2.7261783757778698E-4</v>
      </c>
      <c r="M6810" s="14">
        <v>0.26062770643937999</v>
      </c>
    </row>
    <row r="6811" spans="1:13" x14ac:dyDescent="0.55000000000000004">
      <c r="A6811">
        <v>6806</v>
      </c>
      <c r="C6811">
        <f t="shared" si="324"/>
        <v>-0.16120386328442302</v>
      </c>
      <c r="D6811">
        <f t="shared" si="325"/>
        <v>-1.4785998972811771E-4</v>
      </c>
      <c r="E6811" s="2">
        <f t="shared" si="326"/>
        <v>0.16255483943918703</v>
      </c>
      <c r="K6811">
        <v>6806</v>
      </c>
      <c r="L6811" s="14">
        <v>2.4129324746514699E-4</v>
      </c>
      <c r="M6811" s="14">
        <v>0.24197703834558601</v>
      </c>
    </row>
    <row r="6812" spans="1:13" x14ac:dyDescent="0.55000000000000004">
      <c r="A6812">
        <v>6807</v>
      </c>
      <c r="C6812">
        <f t="shared" si="324"/>
        <v>-4.0666687652704293E-2</v>
      </c>
      <c r="D6812">
        <f t="shared" si="325"/>
        <v>-1.818499679549464E-5</v>
      </c>
      <c r="E6812" s="2">
        <f t="shared" si="326"/>
        <v>4.1366844319330076E-2</v>
      </c>
      <c r="K6812">
        <v>6807</v>
      </c>
      <c r="L6812" s="14">
        <v>1.49535266650225E-4</v>
      </c>
      <c r="M6812" s="14">
        <v>0.16272171988157499</v>
      </c>
    </row>
    <row r="6813" spans="1:13" x14ac:dyDescent="0.55000000000000004">
      <c r="A6813">
        <v>6808</v>
      </c>
      <c r="C6813">
        <f t="shared" si="324"/>
        <v>9.0076969390496739E-2</v>
      </c>
      <c r="D6813">
        <f t="shared" si="325"/>
        <v>1.1605404701988787E-4</v>
      </c>
      <c r="E6813" s="2">
        <f t="shared" si="326"/>
        <v>2.2434652184741086E-3</v>
      </c>
      <c r="K6813">
        <v>6808</v>
      </c>
      <c r="L6813" s="14">
        <v>2.0325250653308499E-5</v>
      </c>
      <c r="M6813" s="14">
        <v>4.2711737220960097E-2</v>
      </c>
    </row>
    <row r="6814" spans="1:13" x14ac:dyDescent="0.55000000000000004">
      <c r="A6814">
        <v>6809</v>
      </c>
      <c r="C6814">
        <f t="shared" si="324"/>
        <v>0.19821320579231855</v>
      </c>
      <c r="D6814">
        <f t="shared" si="325"/>
        <v>2.2116597126245463E-4</v>
      </c>
      <c r="E6814" s="2">
        <f t="shared" si="326"/>
        <v>8.1915517715077449E-2</v>
      </c>
      <c r="K6814">
        <v>6809</v>
      </c>
      <c r="L6814" s="14">
        <v>-1.13975350458431E-4</v>
      </c>
      <c r="M6814" s="14">
        <v>-8.7995664991026401E-2</v>
      </c>
    </row>
    <row r="6815" spans="1:13" x14ac:dyDescent="0.55000000000000004">
      <c r="A6815">
        <v>6810</v>
      </c>
      <c r="C6815">
        <f t="shared" si="324"/>
        <v>0.25660210554314539</v>
      </c>
      <c r="D6815">
        <f t="shared" si="325"/>
        <v>2.707698985269311E-4</v>
      </c>
      <c r="E6815" s="2">
        <f t="shared" si="326"/>
        <v>0.20545016879859188</v>
      </c>
      <c r="K6815">
        <v>6810</v>
      </c>
      <c r="L6815" s="14">
        <v>-2.19730117996114E-4</v>
      </c>
      <c r="M6815" s="14">
        <v>-0.19666400702053599</v>
      </c>
    </row>
    <row r="6816" spans="1:13" x14ac:dyDescent="0.55000000000000004">
      <c r="A6816">
        <v>6811</v>
      </c>
      <c r="C6816">
        <f t="shared" si="324"/>
        <v>0.25058928554587412</v>
      </c>
      <c r="D6816">
        <f t="shared" si="325"/>
        <v>2.5241628863776049E-4</v>
      </c>
      <c r="E6816" s="2">
        <f t="shared" si="326"/>
        <v>0.25671034843245716</v>
      </c>
      <c r="K6816">
        <v>6811</v>
      </c>
      <c r="L6816" s="14">
        <v>-2.7045211437497902E-4</v>
      </c>
      <c r="M6816" s="14">
        <v>-0.256076628476825</v>
      </c>
    </row>
    <row r="6817" spans="1:13" x14ac:dyDescent="0.55000000000000004">
      <c r="A6817">
        <v>6812</v>
      </c>
      <c r="C6817">
        <f t="shared" si="324"/>
        <v>0.18168383687963047</v>
      </c>
      <c r="D6817">
        <f t="shared" si="325"/>
        <v>1.7071151081372355E-4</v>
      </c>
      <c r="E6817" s="2">
        <f t="shared" si="326"/>
        <v>0.18752113571558277</v>
      </c>
      <c r="K6817">
        <v>6812</v>
      </c>
      <c r="L6817" s="14">
        <v>-2.5343770094551899E-4</v>
      </c>
      <c r="M6817" s="14">
        <v>-0.25135326974702199</v>
      </c>
    </row>
    <row r="6818" spans="1:13" x14ac:dyDescent="0.55000000000000004">
      <c r="A6818">
        <v>6813</v>
      </c>
      <c r="C6818">
        <f t="shared" si="324"/>
        <v>6.717957474802437E-2</v>
      </c>
      <c r="D6818">
        <f t="shared" si="325"/>
        <v>4.6161742088584031E-5</v>
      </c>
      <c r="E6818" s="2">
        <f t="shared" si="326"/>
        <v>6.292898362968749E-2</v>
      </c>
      <c r="K6818">
        <v>6813</v>
      </c>
      <c r="L6818" s="14">
        <v>-1.72948243100899E-4</v>
      </c>
      <c r="M6818" s="14">
        <v>-0.18367692532659499</v>
      </c>
    </row>
    <row r="6819" spans="1:13" x14ac:dyDescent="0.55000000000000004">
      <c r="A6819">
        <v>6814</v>
      </c>
      <c r="C6819">
        <f t="shared" si="324"/>
        <v>-6.4185344612254447E-2</v>
      </c>
      <c r="D6819">
        <f t="shared" si="325"/>
        <v>-8.9973650888469954E-5</v>
      </c>
      <c r="E6819" s="2">
        <f t="shared" si="326"/>
        <v>3.3781795510590107E-5</v>
      </c>
      <c r="K6819">
        <v>6814</v>
      </c>
      <c r="L6819" s="14">
        <v>-4.9142824878650999E-5</v>
      </c>
      <c r="M6819" s="14">
        <v>-6.9997555509201503E-2</v>
      </c>
    </row>
    <row r="6820" spans="1:13" x14ac:dyDescent="0.55000000000000004">
      <c r="A6820">
        <v>6815</v>
      </c>
      <c r="C6820">
        <f t="shared" si="324"/>
        <v>-0.17944109539179276</v>
      </c>
      <c r="D6820">
        <f t="shared" si="325"/>
        <v>-2.0352755398396182E-4</v>
      </c>
      <c r="E6820" s="2">
        <f t="shared" si="326"/>
        <v>5.7914459240206377E-2</v>
      </c>
      <c r="K6820">
        <v>6815</v>
      </c>
      <c r="L6820" s="14">
        <v>8.6970718694408296E-5</v>
      </c>
      <c r="M6820" s="14">
        <v>6.1213136318780698E-2</v>
      </c>
    </row>
    <row r="6821" spans="1:13" x14ac:dyDescent="0.55000000000000004">
      <c r="A6821">
        <v>6816</v>
      </c>
      <c r="C6821">
        <f t="shared" si="324"/>
        <v>-0.24966091354987596</v>
      </c>
      <c r="D6821">
        <f t="shared" si="325"/>
        <v>-2.6600033105367396E-4</v>
      </c>
      <c r="E6821" s="2">
        <f t="shared" si="326"/>
        <v>0.18211857704619913</v>
      </c>
      <c r="K6821">
        <v>6816</v>
      </c>
      <c r="L6821" s="14">
        <v>2.01301906243283E-4</v>
      </c>
      <c r="M6821" s="14">
        <v>0.177092618416995</v>
      </c>
    </row>
    <row r="6822" spans="1:13" x14ac:dyDescent="0.55000000000000004">
      <c r="A6822">
        <v>6817</v>
      </c>
      <c r="C6822">
        <f t="shared" si="324"/>
        <v>-0.25722110484145327</v>
      </c>
      <c r="D6822">
        <f t="shared" si="325"/>
        <v>-2.6171263187102105E-4</v>
      </c>
      <c r="E6822" s="2">
        <f t="shared" si="326"/>
        <v>0.2558733574341317</v>
      </c>
      <c r="K6822">
        <v>6817</v>
      </c>
      <c r="L6822" s="14">
        <v>2.6521578258716398E-4</v>
      </c>
      <c r="M6822" s="14">
        <v>0.248618155629827</v>
      </c>
    </row>
    <row r="6823" spans="1:13" x14ac:dyDescent="0.55000000000000004">
      <c r="A6823">
        <v>6818</v>
      </c>
      <c r="C6823">
        <f t="shared" si="324"/>
        <v>-0.20022422060852715</v>
      </c>
      <c r="D6823">
        <f t="shared" si="325"/>
        <v>-1.9174057855332119E-4</v>
      </c>
      <c r="E6823" s="2">
        <f t="shared" si="326"/>
        <v>0.20985556790851903</v>
      </c>
      <c r="K6823">
        <v>6818</v>
      </c>
      <c r="L6823" s="14">
        <v>2.62704720902821E-4</v>
      </c>
      <c r="M6823" s="14">
        <v>0.25787573345010301</v>
      </c>
    </row>
    <row r="6824" spans="1:13" x14ac:dyDescent="0.55000000000000004">
      <c r="A6824">
        <v>6819</v>
      </c>
      <c r="C6824">
        <f t="shared" si="324"/>
        <v>-9.2975277394566722E-2</v>
      </c>
      <c r="D6824">
        <f t="shared" si="325"/>
        <v>-7.3645681589457634E-5</v>
      </c>
      <c r="E6824" s="2">
        <f t="shared" si="326"/>
        <v>8.7333259267683233E-2</v>
      </c>
      <c r="K6824">
        <v>6819</v>
      </c>
      <c r="L6824" s="14">
        <v>1.9439763216659399E-4</v>
      </c>
      <c r="M6824" s="14">
        <v>0.202546734082892</v>
      </c>
    </row>
    <row r="6825" spans="1:13" x14ac:dyDescent="0.55000000000000004">
      <c r="A6825">
        <v>6820</v>
      </c>
      <c r="C6825">
        <f t="shared" si="324"/>
        <v>3.7608500682078695E-2</v>
      </c>
      <c r="D6825">
        <f t="shared" si="325"/>
        <v>6.2932729125560397E-5</v>
      </c>
      <c r="E6825" s="2">
        <f t="shared" si="326"/>
        <v>3.4668718254195993E-3</v>
      </c>
      <c r="K6825">
        <v>6820</v>
      </c>
      <c r="L6825" s="14">
        <v>7.7402450498886E-5</v>
      </c>
      <c r="M6825" s="14">
        <v>9.6488648655904299E-2</v>
      </c>
    </row>
    <row r="6826" spans="1:13" x14ac:dyDescent="0.55000000000000004">
      <c r="A6826">
        <v>6821</v>
      </c>
      <c r="C6826">
        <f t="shared" si="324"/>
        <v>0.15875333780878148</v>
      </c>
      <c r="D6826">
        <f t="shared" si="325"/>
        <v>1.8371635134380887E-4</v>
      </c>
      <c r="E6826" s="2">
        <f t="shared" si="326"/>
        <v>3.705199787701198E-2</v>
      </c>
      <c r="K6826">
        <v>6821</v>
      </c>
      <c r="L6826" s="14">
        <v>-5.8978655066210799E-5</v>
      </c>
      <c r="M6826" s="14">
        <v>-3.3735617399074498E-2</v>
      </c>
    </row>
    <row r="6827" spans="1:13" x14ac:dyDescent="0.55000000000000004">
      <c r="A6827">
        <v>6822</v>
      </c>
      <c r="C6827">
        <f t="shared" si="324"/>
        <v>0.2400544334041109</v>
      </c>
      <c r="D6827">
        <f t="shared" si="325"/>
        <v>2.5839104181205264E-4</v>
      </c>
      <c r="E6827" s="2">
        <f t="shared" si="326"/>
        <v>0.15647168678807771</v>
      </c>
      <c r="K6827">
        <v>6822</v>
      </c>
      <c r="L6827" s="14">
        <v>-1.8058819059296201E-4</v>
      </c>
      <c r="M6827" s="14">
        <v>-0.15551058879587801</v>
      </c>
    </row>
    <row r="6828" spans="1:13" x14ac:dyDescent="0.55000000000000004">
      <c r="A6828">
        <v>6823</v>
      </c>
      <c r="C6828">
        <f t="shared" si="324"/>
        <v>0.26110692616098635</v>
      </c>
      <c r="D6828">
        <f t="shared" si="325"/>
        <v>2.6821502723648724E-4</v>
      </c>
      <c r="E6828" s="2">
        <f t="shared" si="326"/>
        <v>0.24944420392522212</v>
      </c>
      <c r="K6828">
        <v>6823</v>
      </c>
      <c r="L6828" s="14">
        <v>-2.5696829349790398E-4</v>
      </c>
      <c r="M6828" s="14">
        <v>-0.23833696851110001</v>
      </c>
    </row>
    <row r="6829" spans="1:13" x14ac:dyDescent="0.55000000000000004">
      <c r="A6829">
        <v>6824</v>
      </c>
      <c r="C6829">
        <f t="shared" si="324"/>
        <v>0.21662708414877013</v>
      </c>
      <c r="D6829">
        <f t="shared" si="325"/>
        <v>2.1072269434876224E-4</v>
      </c>
      <c r="E6829" s="2">
        <f t="shared" si="326"/>
        <v>0.22857718133138644</v>
      </c>
      <c r="K6829">
        <v>6824</v>
      </c>
      <c r="L6829" s="14">
        <v>-2.6898909318073501E-4</v>
      </c>
      <c r="M6829" s="14">
        <v>-0.26147037592750599</v>
      </c>
    </row>
    <row r="6830" spans="1:13" x14ac:dyDescent="0.55000000000000004">
      <c r="A6830">
        <v>6825</v>
      </c>
      <c r="C6830">
        <f t="shared" si="324"/>
        <v>0.11777841015184916</v>
      </c>
      <c r="D6830">
        <f t="shared" si="325"/>
        <v>1.0034340686147225E-4</v>
      </c>
      <c r="E6830" s="2">
        <f t="shared" si="326"/>
        <v>0.11349845380815972</v>
      </c>
      <c r="K6830">
        <v>6825</v>
      </c>
      <c r="L6830" s="14">
        <v>-2.1363990578926399E-4</v>
      </c>
      <c r="M6830" s="14">
        <v>-0.21911690564841499</v>
      </c>
    </row>
    <row r="6831" spans="1:13" x14ac:dyDescent="0.55000000000000004">
      <c r="A6831">
        <v>6826</v>
      </c>
      <c r="C6831">
        <f t="shared" si="324"/>
        <v>-1.0630162221278125E-2</v>
      </c>
      <c r="D6831">
        <f t="shared" si="325"/>
        <v>-3.5219960676849692E-5</v>
      </c>
      <c r="E6831" s="2">
        <f t="shared" si="326"/>
        <v>1.2377471390426944E-2</v>
      </c>
      <c r="K6831">
        <v>6826</v>
      </c>
      <c r="L6831" s="14">
        <v>-1.04783278667114E-4</v>
      </c>
      <c r="M6831" s="14">
        <v>-0.12188424704708101</v>
      </c>
    </row>
    <row r="6832" spans="1:13" x14ac:dyDescent="0.55000000000000004">
      <c r="A6832">
        <v>6827</v>
      </c>
      <c r="C6832">
        <f t="shared" si="324"/>
        <v>-0.13637078793964663</v>
      </c>
      <c r="D6832">
        <f t="shared" si="325"/>
        <v>-1.6194386045995747E-4</v>
      </c>
      <c r="E6832" s="2">
        <f t="shared" si="326"/>
        <v>2.0233886189772305E-2</v>
      </c>
      <c r="K6832">
        <v>6827</v>
      </c>
      <c r="L6832" s="14">
        <v>3.0316970625482599E-5</v>
      </c>
      <c r="M6832" s="14">
        <v>5.8750773421685099E-3</v>
      </c>
    </row>
    <row r="6833" spans="1:13" x14ac:dyDescent="0.55000000000000004">
      <c r="A6833">
        <v>6828</v>
      </c>
      <c r="C6833">
        <f t="shared" si="324"/>
        <v>-0.22788522035711334</v>
      </c>
      <c r="D6833">
        <f t="shared" si="325"/>
        <v>-2.4802326477728662E-4</v>
      </c>
      <c r="E6833" s="2">
        <f t="shared" si="326"/>
        <v>0.12963468653632482</v>
      </c>
      <c r="K6833">
        <v>6828</v>
      </c>
      <c r="L6833" s="14">
        <v>1.5782414655209599E-4</v>
      </c>
      <c r="M6833" s="14">
        <v>0.132162952164738</v>
      </c>
    </row>
    <row r="6834" spans="1:13" x14ac:dyDescent="0.55000000000000004">
      <c r="A6834">
        <v>6829</v>
      </c>
      <c r="C6834">
        <f t="shared" si="324"/>
        <v>-0.2622052659042638</v>
      </c>
      <c r="D6834">
        <f t="shared" si="325"/>
        <v>-2.7185405755113262E-4</v>
      </c>
      <c r="E6834" s="2">
        <f t="shared" si="326"/>
        <v>0.23770993813320423</v>
      </c>
      <c r="K6834">
        <v>6829</v>
      </c>
      <c r="L6834" s="14">
        <v>2.4580328590481198E-4</v>
      </c>
      <c r="M6834" s="14">
        <v>0.22534979573821801</v>
      </c>
    </row>
    <row r="6835" spans="1:13" x14ac:dyDescent="0.55000000000000004">
      <c r="A6835">
        <v>6830</v>
      </c>
      <c r="C6835">
        <f t="shared" si="324"/>
        <v>-0.2307173165579248</v>
      </c>
      <c r="D6835">
        <f t="shared" si="325"/>
        <v>-2.2745521210851591E-4</v>
      </c>
      <c r="E6835" s="2">
        <f t="shared" si="326"/>
        <v>0.24286534444363733</v>
      </c>
      <c r="K6835">
        <v>6830</v>
      </c>
      <c r="L6835" s="14">
        <v>2.72219467449786E-4</v>
      </c>
      <c r="M6835" s="14">
        <v>0.26209638500041998</v>
      </c>
    </row>
    <row r="6836" spans="1:13" x14ac:dyDescent="0.55000000000000004">
      <c r="A6836">
        <v>6831</v>
      </c>
      <c r="C6836">
        <f t="shared" si="324"/>
        <v>-0.14132418389071727</v>
      </c>
      <c r="D6836">
        <f t="shared" si="325"/>
        <v>-1.2596990280212616E-4</v>
      </c>
      <c r="E6836" s="2">
        <f t="shared" si="326"/>
        <v>0.14026784651084029</v>
      </c>
      <c r="K6836">
        <v>6831</v>
      </c>
      <c r="L6836" s="14">
        <v>2.3045659464498701E-4</v>
      </c>
      <c r="M6836" s="14">
        <v>0.23319930871133601</v>
      </c>
    </row>
    <row r="6837" spans="1:13" x14ac:dyDescent="0.55000000000000004">
      <c r="A6837">
        <v>6832</v>
      </c>
      <c r="C6837">
        <f t="shared" si="324"/>
        <v>-1.646165994437887E-2</v>
      </c>
      <c r="D6837">
        <f t="shared" si="325"/>
        <v>7.1311968727241785E-6</v>
      </c>
      <c r="E6837" s="2">
        <f t="shared" si="326"/>
        <v>2.636001587714162E-2</v>
      </c>
      <c r="K6837">
        <v>6832</v>
      </c>
      <c r="L6837" s="14">
        <v>1.3097443806242901E-4</v>
      </c>
      <c r="M6837" s="14">
        <v>0.14589601889201501</v>
      </c>
    </row>
    <row r="6838" spans="1:13" x14ac:dyDescent="0.55000000000000004">
      <c r="A6838">
        <v>6833</v>
      </c>
      <c r="C6838">
        <f t="shared" si="324"/>
        <v>0.11253239366029168</v>
      </c>
      <c r="D6838">
        <f t="shared" si="325"/>
        <v>1.3844251644280574E-4</v>
      </c>
      <c r="E6838" s="2">
        <f t="shared" si="326"/>
        <v>8.1866715851537323E-3</v>
      </c>
      <c r="K6838">
        <v>6833</v>
      </c>
      <c r="L6838" s="14">
        <v>-1.31107903928934E-6</v>
      </c>
      <c r="M6838" s="14">
        <v>2.2052166067995399E-2</v>
      </c>
    </row>
    <row r="6839" spans="1:13" x14ac:dyDescent="0.55000000000000004">
      <c r="A6839">
        <v>6834</v>
      </c>
      <c r="C6839">
        <f t="shared" si="324"/>
        <v>0.21328318845469119</v>
      </c>
      <c r="D6839">
        <f t="shared" si="325"/>
        <v>2.3500768252641854E-4</v>
      </c>
      <c r="E6839" s="2">
        <f t="shared" si="326"/>
        <v>0.10278306285915423</v>
      </c>
      <c r="K6839">
        <v>6834</v>
      </c>
      <c r="L6839" s="14">
        <v>-1.3326822826227399E-4</v>
      </c>
      <c r="M6839" s="14">
        <v>-0.10731478854946</v>
      </c>
    </row>
    <row r="6840" spans="1:13" x14ac:dyDescent="0.55000000000000004">
      <c r="A6840">
        <v>6835</v>
      </c>
      <c r="C6840">
        <f t="shared" si="324"/>
        <v>0.26050439859987096</v>
      </c>
      <c r="D6840">
        <f t="shared" si="325"/>
        <v>2.7259087386481001E-4</v>
      </c>
      <c r="E6840" s="2">
        <f t="shared" si="326"/>
        <v>0.22119007317181894</v>
      </c>
      <c r="K6840">
        <v>6835</v>
      </c>
      <c r="L6840" s="14">
        <v>-2.3184752298090501E-4</v>
      </c>
      <c r="M6840" s="14">
        <v>-0.20980408864208699</v>
      </c>
    </row>
    <row r="6841" spans="1:13" x14ac:dyDescent="0.55000000000000004">
      <c r="A6841">
        <v>6836</v>
      </c>
      <c r="C6841">
        <f t="shared" si="324"/>
        <v>0.24234449569352584</v>
      </c>
      <c r="D6841">
        <f t="shared" si="325"/>
        <v>2.4175950162286144E-4</v>
      </c>
      <c r="E6841" s="2">
        <f t="shared" si="326"/>
        <v>0.25209552180146744</v>
      </c>
      <c r="K6841">
        <v>6836</v>
      </c>
      <c r="L6841" s="14">
        <v>-2.7235916729135499E-4</v>
      </c>
      <c r="M6841" s="14">
        <v>-0.25974665320422902</v>
      </c>
    </row>
    <row r="6842" spans="1:13" x14ac:dyDescent="0.55000000000000004">
      <c r="A6842">
        <v>6837</v>
      </c>
      <c r="C6842">
        <f t="shared" si="324"/>
        <v>0.16336123258476656</v>
      </c>
      <c r="D6842">
        <f t="shared" si="325"/>
        <v>1.5025159035953888E-4</v>
      </c>
      <c r="E6842" s="2">
        <f t="shared" si="326"/>
        <v>0.16646015642137266</v>
      </c>
      <c r="K6842">
        <v>6837</v>
      </c>
      <c r="L6842" s="14">
        <v>-2.4465676856007501E-4</v>
      </c>
      <c r="M6842" s="14">
        <v>-0.24463405712011799</v>
      </c>
    </row>
    <row r="6843" spans="1:13" x14ac:dyDescent="0.55000000000000004">
      <c r="A6843">
        <v>6838</v>
      </c>
      <c r="C6843">
        <f t="shared" si="324"/>
        <v>4.3377743478800738E-2</v>
      </c>
      <c r="D6843">
        <f t="shared" si="325"/>
        <v>2.1033696968208993E-5</v>
      </c>
      <c r="E6843" s="2">
        <f t="shared" si="326"/>
        <v>4.4786870595478111E-2</v>
      </c>
      <c r="K6843">
        <v>6838</v>
      </c>
      <c r="L6843" s="14">
        <v>-1.5567856440251899E-4</v>
      </c>
      <c r="M6843" s="14">
        <v>-0.16825134383076101</v>
      </c>
    </row>
    <row r="6844" spans="1:13" x14ac:dyDescent="0.55000000000000004">
      <c r="A6844">
        <v>6839</v>
      </c>
      <c r="C6844">
        <f t="shared" si="324"/>
        <v>-8.7492644910058495E-2</v>
      </c>
      <c r="D6844">
        <f t="shared" si="325"/>
        <v>-1.13463211006987E-4</v>
      </c>
      <c r="E6844" s="2">
        <f t="shared" si="326"/>
        <v>1.4260900277459866E-3</v>
      </c>
      <c r="K6844">
        <v>6839</v>
      </c>
      <c r="L6844" s="14">
        <v>-2.7709698030654002E-5</v>
      </c>
      <c r="M6844" s="14">
        <v>-4.9729037723429903E-2</v>
      </c>
    </row>
    <row r="6845" spans="1:13" x14ac:dyDescent="0.55000000000000004">
      <c r="A6845">
        <v>6840</v>
      </c>
      <c r="C6845">
        <f t="shared" si="324"/>
        <v>-0.19640422362259272</v>
      </c>
      <c r="D6845">
        <f t="shared" si="325"/>
        <v>-2.1948324463180147E-4</v>
      </c>
      <c r="E6845" s="2">
        <f t="shared" si="326"/>
        <v>7.7090876327833013E-2</v>
      </c>
      <c r="K6845">
        <v>6840</v>
      </c>
      <c r="L6845" s="14">
        <v>1.07199234111475E-4</v>
      </c>
      <c r="M6845" s="14">
        <v>8.1248214378288205E-2</v>
      </c>
    </row>
    <row r="6846" spans="1:13" x14ac:dyDescent="0.55000000000000004">
      <c r="A6846">
        <v>6841</v>
      </c>
      <c r="C6846">
        <f t="shared" si="324"/>
        <v>-0.25602248208201156</v>
      </c>
      <c r="D6846">
        <f t="shared" si="325"/>
        <v>-2.7041761019736471E-4</v>
      </c>
      <c r="E6846" s="2">
        <f t="shared" si="326"/>
        <v>0.20061336123782836</v>
      </c>
      <c r="K6846">
        <v>6841</v>
      </c>
      <c r="L6846" s="14">
        <v>2.15259453054618E-4</v>
      </c>
      <c r="M6846" s="14">
        <v>0.19187634716163399</v>
      </c>
    </row>
    <row r="6847" spans="1:13" x14ac:dyDescent="0.55000000000000004">
      <c r="A6847">
        <v>6842</v>
      </c>
      <c r="C6847">
        <f t="shared" si="324"/>
        <v>-0.25138449406458374</v>
      </c>
      <c r="D6847">
        <f t="shared" si="325"/>
        <v>-2.5348285555435314E-4</v>
      </c>
      <c r="E6847" s="2">
        <f t="shared" si="326"/>
        <v>0.25586636888474168</v>
      </c>
      <c r="K6847">
        <v>6842</v>
      </c>
      <c r="L6847" s="14">
        <v>2.6940660660753198E-4</v>
      </c>
      <c r="M6847" s="14">
        <v>0.254447858483908</v>
      </c>
    </row>
    <row r="6848" spans="1:13" x14ac:dyDescent="0.55000000000000004">
      <c r="A6848">
        <v>6843</v>
      </c>
      <c r="C6848">
        <f t="shared" si="324"/>
        <v>-0.18365429680165307</v>
      </c>
      <c r="D6848">
        <f t="shared" si="325"/>
        <v>-1.7292924716185741E-4</v>
      </c>
      <c r="E6848" s="2">
        <f t="shared" si="326"/>
        <v>0.19092147655929465</v>
      </c>
      <c r="K6848">
        <v>6843</v>
      </c>
      <c r="L6848" s="14">
        <v>2.5607920425833701E-4</v>
      </c>
      <c r="M6848" s="14">
        <v>0.25329132516897002</v>
      </c>
    </row>
    <row r="6849" spans="1:13" x14ac:dyDescent="0.55000000000000004">
      <c r="A6849">
        <v>6844</v>
      </c>
      <c r="C6849">
        <f t="shared" si="324"/>
        <v>-6.98307421669319E-2</v>
      </c>
      <c r="D6849">
        <f t="shared" si="325"/>
        <v>-4.8974042791050613E-5</v>
      </c>
      <c r="E6849" s="2">
        <f t="shared" si="326"/>
        <v>6.6836287456246257E-2</v>
      </c>
      <c r="K6849">
        <v>6844</v>
      </c>
      <c r="L6849" s="14">
        <v>1.7861517660259E-4</v>
      </c>
      <c r="M6849" s="14">
        <v>0.18869640816015901</v>
      </c>
    </row>
    <row r="6850" spans="1:13" x14ac:dyDescent="0.55000000000000004">
      <c r="A6850">
        <v>6845</v>
      </c>
      <c r="C6850">
        <f t="shared" si="324"/>
        <v>6.1518856836432503E-2</v>
      </c>
      <c r="D6850">
        <f t="shared" si="325"/>
        <v>8.7272614029394347E-5</v>
      </c>
      <c r="E6850" s="2">
        <f t="shared" si="326"/>
        <v>2.3477742201869476E-4</v>
      </c>
      <c r="K6850">
        <v>6845</v>
      </c>
      <c r="L6850" s="14">
        <v>5.6415869918613498E-5</v>
      </c>
      <c r="M6850" s="14">
        <v>7.6841305140104302E-2</v>
      </c>
    </row>
    <row r="6851" spans="1:13" x14ac:dyDescent="0.55000000000000004">
      <c r="A6851">
        <v>6846</v>
      </c>
      <c r="C6851">
        <f t="shared" si="324"/>
        <v>0.17742851948565774</v>
      </c>
      <c r="D6851">
        <f t="shared" si="325"/>
        <v>2.0161568428653468E-4</v>
      </c>
      <c r="E6851" s="2">
        <f t="shared" si="326"/>
        <v>5.3679189833994063E-2</v>
      </c>
      <c r="K6851">
        <v>6846</v>
      </c>
      <c r="L6851" s="14">
        <v>-7.9913141365129203E-5</v>
      </c>
      <c r="M6851" s="14">
        <v>-5.4259179441139102E-2</v>
      </c>
    </row>
    <row r="6852" spans="1:13" x14ac:dyDescent="0.55000000000000004">
      <c r="A6852">
        <v>6847</v>
      </c>
      <c r="C6852">
        <f t="shared" si="324"/>
        <v>0.24880736364414321</v>
      </c>
      <c r="D6852">
        <f t="shared" si="325"/>
        <v>2.6535746751294722E-4</v>
      </c>
      <c r="E6852" s="2">
        <f t="shared" si="326"/>
        <v>0.17688541632648408</v>
      </c>
      <c r="K6852">
        <v>6847</v>
      </c>
      <c r="L6852" s="14">
        <v>-1.96227410648837E-4</v>
      </c>
      <c r="M6852" s="14">
        <v>-0.171770115931837</v>
      </c>
    </row>
    <row r="6853" spans="1:13" x14ac:dyDescent="0.55000000000000004">
      <c r="A6853">
        <v>6848</v>
      </c>
      <c r="C6853">
        <f t="shared" si="324"/>
        <v>0.25774080397105714</v>
      </c>
      <c r="D6853">
        <f t="shared" si="325"/>
        <v>2.6250011968522894E-4</v>
      </c>
      <c r="E6853" s="2">
        <f t="shared" si="326"/>
        <v>0.25401697299714909</v>
      </c>
      <c r="K6853">
        <v>6848</v>
      </c>
      <c r="L6853" s="14">
        <v>-2.6339530762906402E-4</v>
      </c>
      <c r="M6853" s="14">
        <v>-0.24626016130296799</v>
      </c>
    </row>
    <row r="6854" spans="1:13" x14ac:dyDescent="0.55000000000000004">
      <c r="A6854">
        <v>6849</v>
      </c>
      <c r="C6854">
        <f t="shared" ref="C6854:C6917" si="327">$D$1*COS($B$2*(A6854-$L$2)+$B$1)</f>
        <v>0.20198673524632563</v>
      </c>
      <c r="D6854">
        <f t="shared" ref="D6854:D6917" si="328">$D$2*COS($B$2*(A6854-$L$3)+$B$3)</f>
        <v>1.9376077488002352E-4</v>
      </c>
      <c r="E6854" s="2">
        <f t="shared" ref="E6854:E6917" si="329">(M6854-C6854)^2</f>
        <v>0.21257591494885486</v>
      </c>
      <c r="K6854">
        <v>6849</v>
      </c>
      <c r="L6854" s="14">
        <v>-2.6459421582773101E-4</v>
      </c>
      <c r="M6854" s="14">
        <v>-0.25907282158863998</v>
      </c>
    </row>
    <row r="6855" spans="1:13" x14ac:dyDescent="0.55000000000000004">
      <c r="A6855">
        <v>6850</v>
      </c>
      <c r="C6855">
        <f t="shared" si="327"/>
        <v>9.5538253517333194E-2</v>
      </c>
      <c r="D6855">
        <f t="shared" si="328"/>
        <v>7.6391559733012064E-5</v>
      </c>
      <c r="E6855" s="2">
        <f t="shared" si="329"/>
        <v>9.1528842126747043E-2</v>
      </c>
      <c r="K6855">
        <v>6850</v>
      </c>
      <c r="L6855" s="14">
        <v>-1.99523861248994E-4</v>
      </c>
      <c r="M6855" s="14">
        <v>-0.20699908653633201</v>
      </c>
    </row>
    <row r="6856" spans="1:13" x14ac:dyDescent="0.55000000000000004">
      <c r="A6856">
        <v>6851</v>
      </c>
      <c r="C6856">
        <f t="shared" si="327"/>
        <v>-3.4888316057908368E-2</v>
      </c>
      <c r="D6856">
        <f t="shared" si="328"/>
        <v>-6.0150326700667108E-5</v>
      </c>
      <c r="E6856" s="2">
        <f t="shared" si="329"/>
        <v>4.6502620734996157E-3</v>
      </c>
      <c r="K6856">
        <v>6851</v>
      </c>
      <c r="L6856" s="14">
        <v>-8.4481517864273199E-5</v>
      </c>
      <c r="M6856" s="14">
        <v>-0.10308114613189499</v>
      </c>
    </row>
    <row r="6857" spans="1:13" x14ac:dyDescent="0.55000000000000004">
      <c r="A6857">
        <v>6852</v>
      </c>
      <c r="C6857">
        <f t="shared" si="327"/>
        <v>-0.1565586536869075</v>
      </c>
      <c r="D6857">
        <f t="shared" si="328"/>
        <v>-1.8159574899780738E-4</v>
      </c>
      <c r="E6857" s="2">
        <f t="shared" si="329"/>
        <v>3.3566915601671569E-2</v>
      </c>
      <c r="K6857">
        <v>6852</v>
      </c>
      <c r="L6857" s="14">
        <v>5.1719745754843801E-5</v>
      </c>
      <c r="M6857" s="14">
        <v>2.6654106790280799E-2</v>
      </c>
    </row>
    <row r="6858" spans="1:13" x14ac:dyDescent="0.55000000000000004">
      <c r="A6858">
        <v>6853</v>
      </c>
      <c r="C6858">
        <f t="shared" si="327"/>
        <v>-0.23893606923885841</v>
      </c>
      <c r="D6858">
        <f t="shared" si="328"/>
        <v>-2.5746446603504785E-4</v>
      </c>
      <c r="E6858" s="2">
        <f t="shared" si="329"/>
        <v>0.15104862238854536</v>
      </c>
      <c r="K6858">
        <v>6853</v>
      </c>
      <c r="L6858" s="14">
        <v>1.7496747820365001E-4</v>
      </c>
      <c r="M6858" s="14">
        <v>0.149713673316756</v>
      </c>
    </row>
    <row r="6859" spans="1:13" x14ac:dyDescent="0.55000000000000004">
      <c r="A6859">
        <v>6854</v>
      </c>
      <c r="C6859">
        <f t="shared" si="327"/>
        <v>-0.26134556778458745</v>
      </c>
      <c r="D6859">
        <f t="shared" si="328"/>
        <v>-2.6871502901783961E-4</v>
      </c>
      <c r="E6859" s="2">
        <f t="shared" si="329"/>
        <v>0.24663349966952938</v>
      </c>
      <c r="K6859">
        <v>6854</v>
      </c>
      <c r="L6859" s="14">
        <v>2.5439352031691998E-4</v>
      </c>
      <c r="M6859" s="14">
        <v>0.23527652160484899</v>
      </c>
    </row>
    <row r="6860" spans="1:13" x14ac:dyDescent="0.55000000000000004">
      <c r="A6860">
        <v>6855</v>
      </c>
      <c r="C6860">
        <f t="shared" si="327"/>
        <v>-0.21816283754386734</v>
      </c>
      <c r="D6860">
        <f t="shared" si="328"/>
        <v>-2.1252378378055369E-4</v>
      </c>
      <c r="E6860" s="2">
        <f t="shared" si="329"/>
        <v>0.23047271906625527</v>
      </c>
      <c r="K6860">
        <v>6855</v>
      </c>
      <c r="L6860" s="14">
        <v>2.7010512712398899E-4</v>
      </c>
      <c r="M6860" s="14">
        <v>0.26191290550743002</v>
      </c>
    </row>
    <row r="6861" spans="1:13" x14ac:dyDescent="0.55000000000000004">
      <c r="A6861">
        <v>6856</v>
      </c>
      <c r="C6861">
        <f t="shared" si="327"/>
        <v>-0.12022583358738612</v>
      </c>
      <c r="D6861">
        <f t="shared" si="328"/>
        <v>-1.0299354846027608E-4</v>
      </c>
      <c r="E6861" s="2">
        <f t="shared" si="329"/>
        <v>0.11777073543669279</v>
      </c>
      <c r="K6861">
        <v>6856</v>
      </c>
      <c r="L6861" s="14">
        <v>2.18167229232296E-4</v>
      </c>
      <c r="M6861" s="14">
        <v>0.222951577435969</v>
      </c>
    </row>
    <row r="6862" spans="1:13" x14ac:dyDescent="0.55000000000000004">
      <c r="A6862">
        <v>6857</v>
      </c>
      <c r="C6862">
        <f t="shared" si="327"/>
        <v>7.8853204400283344E-3</v>
      </c>
      <c r="D6862">
        <f t="shared" si="328"/>
        <v>3.2385896591780544E-5</v>
      </c>
      <c r="E6862" s="2">
        <f t="shared" si="329"/>
        <v>1.4463747979906667E-2</v>
      </c>
      <c r="K6862">
        <v>6857</v>
      </c>
      <c r="L6862" s="14">
        <v>1.1158799536814101E-4</v>
      </c>
      <c r="M6862" s="14">
        <v>0.128150643704495</v>
      </c>
    </row>
    <row r="6863" spans="1:13" x14ac:dyDescent="0.55000000000000004">
      <c r="A6863">
        <v>6858</v>
      </c>
      <c r="C6863">
        <f t="shared" si="327"/>
        <v>0.13401742524308297</v>
      </c>
      <c r="D6863">
        <f t="shared" si="328"/>
        <v>1.5963716423661979E-4</v>
      </c>
      <c r="E6863" s="2">
        <f t="shared" si="329"/>
        <v>1.7626236939308017E-2</v>
      </c>
      <c r="K6863">
        <v>6858</v>
      </c>
      <c r="L6863" s="14">
        <v>-2.2939144177630801E-5</v>
      </c>
      <c r="M6863" s="14">
        <v>1.25358626835303E-3</v>
      </c>
    </row>
    <row r="6864" spans="1:13" x14ac:dyDescent="0.55000000000000004">
      <c r="A6864">
        <v>6859</v>
      </c>
      <c r="C6864">
        <f t="shared" si="327"/>
        <v>0.22651398117712493</v>
      </c>
      <c r="D6864">
        <f t="shared" si="328"/>
        <v>2.4682286854644478E-4</v>
      </c>
      <c r="E6864" s="2">
        <f t="shared" si="329"/>
        <v>0.12423610248253862</v>
      </c>
      <c r="K6864">
        <v>6859</v>
      </c>
      <c r="L6864" s="14">
        <v>-1.51721032759996E-4</v>
      </c>
      <c r="M6864" s="14">
        <v>-0.125957439625383</v>
      </c>
    </row>
    <row r="6865" spans="1:13" x14ac:dyDescent="0.55000000000000004">
      <c r="A6865">
        <v>6860</v>
      </c>
      <c r="C6865">
        <f t="shared" si="327"/>
        <v>0.2621603023715991</v>
      </c>
      <c r="D6865">
        <f t="shared" si="328"/>
        <v>2.7206123546438289E-4</v>
      </c>
      <c r="E6865" s="2">
        <f t="shared" si="329"/>
        <v>0.23404497103686162</v>
      </c>
      <c r="K6865">
        <v>6860</v>
      </c>
      <c r="L6865" s="14">
        <v>-2.4250344747866499E-4</v>
      </c>
      <c r="M6865" s="14">
        <v>-0.221621643381714</v>
      </c>
    </row>
    <row r="6866" spans="1:13" x14ac:dyDescent="0.55000000000000004">
      <c r="A6866">
        <v>6861</v>
      </c>
      <c r="C6866">
        <f t="shared" si="327"/>
        <v>0.23200991357152664</v>
      </c>
      <c r="D6866">
        <f t="shared" si="328"/>
        <v>2.2901796687659648E-4</v>
      </c>
      <c r="E6866" s="2">
        <f t="shared" si="329"/>
        <v>0.24382781875790496</v>
      </c>
      <c r="K6866">
        <v>6861</v>
      </c>
      <c r="L6866" s="14">
        <v>-2.72549369394132E-4</v>
      </c>
      <c r="M6866" s="14">
        <v>-0.261779331712233</v>
      </c>
    </row>
    <row r="6867" spans="1:13" x14ac:dyDescent="0.55000000000000004">
      <c r="A6867">
        <v>6862</v>
      </c>
      <c r="C6867">
        <f t="shared" si="327"/>
        <v>0.14362992684595477</v>
      </c>
      <c r="D6867">
        <f t="shared" si="328"/>
        <v>1.2849601591850566E-4</v>
      </c>
      <c r="E6867" s="2">
        <f t="shared" si="329"/>
        <v>0.14440204387546246</v>
      </c>
      <c r="K6867">
        <v>6862</v>
      </c>
      <c r="L6867" s="14">
        <v>-2.3433361097130001E-4</v>
      </c>
      <c r="M6867" s="14">
        <v>-0.23637276245434799</v>
      </c>
    </row>
    <row r="6868" spans="1:13" x14ac:dyDescent="0.55000000000000004">
      <c r="A6868">
        <v>6863</v>
      </c>
      <c r="C6868">
        <f t="shared" si="327"/>
        <v>1.9201855960692744E-2</v>
      </c>
      <c r="D6868">
        <f t="shared" si="328"/>
        <v>-4.2757265540173048E-6</v>
      </c>
      <c r="E6868" s="2">
        <f t="shared" si="329"/>
        <v>2.9229723449390756E-2</v>
      </c>
      <c r="K6868">
        <v>6863</v>
      </c>
      <c r="L6868" s="14">
        <v>-1.37427545980523E-4</v>
      </c>
      <c r="M6868" s="14">
        <v>-0.151765168489611</v>
      </c>
    </row>
    <row r="6869" spans="1:13" x14ac:dyDescent="0.55000000000000004">
      <c r="A6869">
        <v>6864</v>
      </c>
      <c r="C6869">
        <f t="shared" si="327"/>
        <v>-0.11004547602769363</v>
      </c>
      <c r="D6869">
        <f t="shared" si="328"/>
        <v>-1.3597435178664674E-4</v>
      </c>
      <c r="E6869" s="2">
        <f t="shared" si="329"/>
        <v>6.5445558848550699E-3</v>
      </c>
      <c r="K6869">
        <v>6864</v>
      </c>
      <c r="L6869" s="14">
        <v>-6.1018995603222199E-6</v>
      </c>
      <c r="M6869" s="14">
        <v>-2.91470465938964E-2</v>
      </c>
    </row>
    <row r="6870" spans="1:13" x14ac:dyDescent="0.55000000000000004">
      <c r="A6870">
        <v>6865</v>
      </c>
      <c r="C6870">
        <f t="shared" si="327"/>
        <v>-0.21167371310546609</v>
      </c>
      <c r="D6870">
        <f t="shared" si="328"/>
        <v>-2.3354628083070545E-4</v>
      </c>
      <c r="E6870" s="2">
        <f t="shared" si="329"/>
        <v>9.7621782443020721E-2</v>
      </c>
      <c r="K6870">
        <v>6865</v>
      </c>
      <c r="L6870" s="14">
        <v>1.2675200545819699E-4</v>
      </c>
      <c r="M6870" s="14">
        <v>0.100771133936409</v>
      </c>
    </row>
    <row r="6871" spans="1:13" x14ac:dyDescent="0.55000000000000004">
      <c r="A6871">
        <v>6866</v>
      </c>
      <c r="C6871">
        <f t="shared" si="327"/>
        <v>-0.26017630992508928</v>
      </c>
      <c r="D6871">
        <f t="shared" si="328"/>
        <v>-2.7250301615470269E-4</v>
      </c>
      <c r="E6871" s="2">
        <f t="shared" si="329"/>
        <v>0.21680838091003191</v>
      </c>
      <c r="K6871">
        <v>6866</v>
      </c>
      <c r="L6871" s="14">
        <v>2.27860084397356E-4</v>
      </c>
      <c r="M6871" s="14">
        <v>0.20545055883361099</v>
      </c>
    </row>
    <row r="6872" spans="1:13" x14ac:dyDescent="0.55000000000000004">
      <c r="A6872">
        <v>6867</v>
      </c>
      <c r="C6872">
        <f t="shared" si="327"/>
        <v>-0.24338013703499717</v>
      </c>
      <c r="D6872">
        <f t="shared" si="328"/>
        <v>-2.4306723833170314E-4</v>
      </c>
      <c r="E6872" s="2">
        <f t="shared" si="329"/>
        <v>0.25205797168779814</v>
      </c>
      <c r="K6872">
        <v>6867</v>
      </c>
      <c r="L6872" s="14">
        <v>2.7189919165785602E-4</v>
      </c>
      <c r="M6872" s="14">
        <v>0.258673616748199</v>
      </c>
    </row>
    <row r="6873" spans="1:13" x14ac:dyDescent="0.55000000000000004">
      <c r="A6873">
        <v>6868</v>
      </c>
      <c r="C6873">
        <f t="shared" si="327"/>
        <v>-0.16550067979536909</v>
      </c>
      <c r="D6873">
        <f t="shared" si="328"/>
        <v>-1.5262670713831307E-4</v>
      </c>
      <c r="E6873" s="2">
        <f t="shared" si="329"/>
        <v>0.17024778982861161</v>
      </c>
      <c r="K6873">
        <v>6868</v>
      </c>
      <c r="L6873" s="14">
        <v>2.4783945962751798E-4</v>
      </c>
      <c r="M6873" s="14">
        <v>0.24711026265358199</v>
      </c>
    </row>
    <row r="6874" spans="1:13" x14ac:dyDescent="0.55000000000000004">
      <c r="A6874">
        <v>6869</v>
      </c>
      <c r="C6874">
        <f t="shared" si="327"/>
        <v>-4.6084040404642271E-2</v>
      </c>
      <c r="D6874">
        <f t="shared" si="328"/>
        <v>-2.3880089568932822E-5</v>
      </c>
      <c r="E6874" s="2">
        <f t="shared" si="329"/>
        <v>4.8285953579394116E-2</v>
      </c>
      <c r="K6874">
        <v>6869</v>
      </c>
      <c r="L6874" s="14">
        <v>1.6170679744908199E-4</v>
      </c>
      <c r="M6874" s="14">
        <v>0.17365661031659799</v>
      </c>
    </row>
    <row r="6875" spans="1:13" x14ac:dyDescent="0.55000000000000004">
      <c r="A6875">
        <v>6870</v>
      </c>
      <c r="C6875">
        <f t="shared" si="327"/>
        <v>8.4898721753151121E-2</v>
      </c>
      <c r="D6875">
        <f t="shared" si="328"/>
        <v>1.1085992712989964E-4</v>
      </c>
      <c r="E6875" s="2">
        <f t="shared" si="329"/>
        <v>7.9462756402944978E-4</v>
      </c>
      <c r="K6875">
        <v>6870</v>
      </c>
      <c r="L6875" s="14">
        <v>3.5073664693380402E-5</v>
      </c>
      <c r="M6875" s="14">
        <v>5.6709582638423801E-2</v>
      </c>
    </row>
    <row r="6876" spans="1:13" x14ac:dyDescent="0.55000000000000004">
      <c r="A6876">
        <v>6871</v>
      </c>
      <c r="C6876">
        <f t="shared" si="327"/>
        <v>0.19457369427141147</v>
      </c>
      <c r="D6876">
        <f t="shared" si="328"/>
        <v>2.1777643885859593E-4</v>
      </c>
      <c r="E6876" s="2">
        <f t="shared" si="329"/>
        <v>7.2368750680547433E-2</v>
      </c>
      <c r="K6876">
        <v>6871</v>
      </c>
      <c r="L6876" s="14">
        <v>-1.0034388496599701E-4</v>
      </c>
      <c r="M6876" s="14">
        <v>-7.4440711812254298E-2</v>
      </c>
    </row>
    <row r="6877" spans="1:13" x14ac:dyDescent="0.55000000000000004">
      <c r="A6877">
        <v>6872</v>
      </c>
      <c r="C6877">
        <f t="shared" si="327"/>
        <v>0.25541477081921887</v>
      </c>
      <c r="D6877">
        <f t="shared" si="328"/>
        <v>2.7003565480052149E-4</v>
      </c>
      <c r="E6877" s="2">
        <f t="shared" si="329"/>
        <v>0.19568381966949083</v>
      </c>
      <c r="K6877">
        <v>6872</v>
      </c>
      <c r="L6877" s="14">
        <v>-2.1062968614737201E-4</v>
      </c>
      <c r="M6877" s="14">
        <v>-0.18694686819290299</v>
      </c>
    </row>
    <row r="6878" spans="1:13" x14ac:dyDescent="0.55000000000000004">
      <c r="A6878">
        <v>6873</v>
      </c>
      <c r="C6878">
        <f t="shared" si="327"/>
        <v>0.25215212360760347</v>
      </c>
      <c r="D6878">
        <f t="shared" si="328"/>
        <v>2.5452161328749898E-4</v>
      </c>
      <c r="E6878" s="2">
        <f t="shared" si="329"/>
        <v>0.25480602378710754</v>
      </c>
      <c r="K6878">
        <v>6873</v>
      </c>
      <c r="L6878" s="14">
        <v>-2.6816197578142598E-4</v>
      </c>
      <c r="M6878" s="14">
        <v>-0.25263102170046597</v>
      </c>
    </row>
    <row r="6879" spans="1:13" x14ac:dyDescent="0.55000000000000004">
      <c r="A6879">
        <v>6874</v>
      </c>
      <c r="C6879">
        <f t="shared" si="327"/>
        <v>0.18560460831553421</v>
      </c>
      <c r="D6879">
        <f t="shared" si="328"/>
        <v>1.7512801172924841E-4</v>
      </c>
      <c r="E6879" s="2">
        <f t="shared" si="329"/>
        <v>0.19416958201844658</v>
      </c>
      <c r="K6879">
        <v>6874</v>
      </c>
      <c r="L6879" s="14">
        <v>-2.5853143502489902E-4</v>
      </c>
      <c r="M6879" s="14">
        <v>-0.25504216861406798</v>
      </c>
    </row>
    <row r="6880" spans="1:13" x14ac:dyDescent="0.55000000000000004">
      <c r="A6880">
        <v>6875</v>
      </c>
      <c r="C6880">
        <f t="shared" si="327"/>
        <v>7.2474248570995242E-2</v>
      </c>
      <c r="D6880">
        <f t="shared" si="328"/>
        <v>5.178097063255138E-5</v>
      </c>
      <c r="E6880" s="2">
        <f t="shared" si="329"/>
        <v>7.0782959434472034E-2</v>
      </c>
      <c r="K6880">
        <v>6875</v>
      </c>
      <c r="L6880" s="14">
        <v>-1.8415009255379899E-4</v>
      </c>
      <c r="M6880" s="14">
        <v>-0.19357642223152699</v>
      </c>
    </row>
    <row r="6881" spans="1:13" x14ac:dyDescent="0.55000000000000004">
      <c r="A6881">
        <v>6876</v>
      </c>
      <c r="C6881">
        <f t="shared" si="327"/>
        <v>-5.8845619928913004E-2</v>
      </c>
      <c r="D6881">
        <f t="shared" si="328"/>
        <v>-8.4562002636656025E-5</v>
      </c>
      <c r="E6881" s="2">
        <f t="shared" si="329"/>
        <v>6.1417925088354914E-4</v>
      </c>
      <c r="K6881">
        <v>6876</v>
      </c>
      <c r="L6881" s="14">
        <v>-6.3647217018363304E-5</v>
      </c>
      <c r="M6881" s="14">
        <v>-8.3628260040159205E-2</v>
      </c>
    </row>
    <row r="6882" spans="1:13" x14ac:dyDescent="0.55000000000000004">
      <c r="A6882">
        <v>6877</v>
      </c>
      <c r="C6882">
        <f t="shared" si="327"/>
        <v>-0.17539647819107945</v>
      </c>
      <c r="D6882">
        <f t="shared" si="328"/>
        <v>-1.996816956669507E-4</v>
      </c>
      <c r="E6882" s="2">
        <f t="shared" si="329"/>
        <v>4.9578186716871891E-2</v>
      </c>
      <c r="K6882">
        <v>6877</v>
      </c>
      <c r="L6882" s="14">
        <v>7.2796498857990993E-5</v>
      </c>
      <c r="M6882" s="14">
        <v>4.7265118670327899E-2</v>
      </c>
    </row>
    <row r="6883" spans="1:13" x14ac:dyDescent="0.55000000000000004">
      <c r="A6883">
        <v>6878</v>
      </c>
      <c r="C6883">
        <f t="shared" si="327"/>
        <v>-0.24792651749542238</v>
      </c>
      <c r="D6883">
        <f t="shared" si="328"/>
        <v>-2.646854920448007E-4</v>
      </c>
      <c r="E6883" s="2">
        <f t="shared" si="329"/>
        <v>0.17160072008476088</v>
      </c>
      <c r="K6883">
        <v>6878</v>
      </c>
      <c r="L6883" s="14">
        <v>1.9100787999866799E-4</v>
      </c>
      <c r="M6883" s="14">
        <v>0.16632065519832201</v>
      </c>
    </row>
    <row r="6884" spans="1:13" x14ac:dyDescent="0.55000000000000004">
      <c r="A6884">
        <v>6879</v>
      </c>
      <c r="C6884">
        <f t="shared" si="327"/>
        <v>-0.2582322267847591</v>
      </c>
      <c r="D6884">
        <f t="shared" si="328"/>
        <v>-2.6325880904690558E-4</v>
      </c>
      <c r="E6884" s="2">
        <f t="shared" si="329"/>
        <v>0.25195619042056405</v>
      </c>
      <c r="K6884">
        <v>6879</v>
      </c>
      <c r="L6884" s="14">
        <v>2.6138015266681698E-4</v>
      </c>
      <c r="M6884" s="14">
        <v>0.24372015185345799</v>
      </c>
    </row>
    <row r="6885" spans="1:13" x14ac:dyDescent="0.55000000000000004">
      <c r="A6885">
        <v>6880</v>
      </c>
      <c r="C6885">
        <f t="shared" si="327"/>
        <v>-0.20372709025458222</v>
      </c>
      <c r="D6885">
        <f t="shared" si="328"/>
        <v>-1.9575971403364541E-4</v>
      </c>
      <c r="E6885" s="2">
        <f t="shared" si="329"/>
        <v>0.21511555556021225</v>
      </c>
      <c r="K6885">
        <v>6880</v>
      </c>
      <c r="L6885" s="14">
        <v>2.6628814461481399E-4</v>
      </c>
      <c r="M6885" s="14">
        <v>0.26007842454683999</v>
      </c>
    </row>
    <row r="6886" spans="1:13" x14ac:dyDescent="0.55000000000000004">
      <c r="A6886">
        <v>6881</v>
      </c>
      <c r="C6886">
        <f t="shared" si="327"/>
        <v>-9.8090748296844943E-2</v>
      </c>
      <c r="D6886">
        <f t="shared" si="328"/>
        <v>-7.9129057085314307E-5</v>
      </c>
      <c r="E6886" s="2">
        <f t="shared" si="329"/>
        <v>9.5721671321937818E-2</v>
      </c>
      <c r="K6886">
        <v>6881</v>
      </c>
      <c r="L6886" s="14">
        <v>2.0450261881231101E-4</v>
      </c>
      <c r="M6886" s="14">
        <v>0.21129844240305301</v>
      </c>
    </row>
    <row r="6887" spans="1:13" x14ac:dyDescent="0.55000000000000004">
      <c r="A6887">
        <v>6882</v>
      </c>
      <c r="C6887">
        <f t="shared" si="327"/>
        <v>3.21643038944779E-2</v>
      </c>
      <c r="D6887">
        <f t="shared" si="328"/>
        <v>5.7361325283246487E-5</v>
      </c>
      <c r="E6887" s="2">
        <f t="shared" si="329"/>
        <v>5.9958928218420129E-3</v>
      </c>
      <c r="K6887">
        <v>6882</v>
      </c>
      <c r="L6887" s="14">
        <v>9.1498143486121893E-5</v>
      </c>
      <c r="M6887" s="14">
        <v>0.109597454559048</v>
      </c>
    </row>
    <row r="6888" spans="1:13" x14ac:dyDescent="0.55000000000000004">
      <c r="A6888">
        <v>6883</v>
      </c>
      <c r="C6888">
        <f t="shared" si="327"/>
        <v>0.15434679377493504</v>
      </c>
      <c r="D6888">
        <f t="shared" si="328"/>
        <v>1.7945522408352801E-4</v>
      </c>
      <c r="E6888" s="2">
        <f t="shared" si="329"/>
        <v>3.0241101989920475E-2</v>
      </c>
      <c r="K6888">
        <v>6883</v>
      </c>
      <c r="L6888" s="14">
        <v>-4.4422609489440697E-5</v>
      </c>
      <c r="M6888" s="14">
        <v>-1.9552895672517601E-2</v>
      </c>
    </row>
    <row r="6889" spans="1:13" x14ac:dyDescent="0.55000000000000004">
      <c r="A6889">
        <v>6884</v>
      </c>
      <c r="C6889">
        <f t="shared" si="327"/>
        <v>0.23779149179394637</v>
      </c>
      <c r="D6889">
        <f t="shared" si="328"/>
        <v>2.5650964425871754E-4</v>
      </c>
      <c r="E6889" s="2">
        <f t="shared" si="329"/>
        <v>0.14561672350197666</v>
      </c>
      <c r="K6889">
        <v>6884</v>
      </c>
      <c r="L6889" s="14">
        <v>-1.6921744434050999E-4</v>
      </c>
      <c r="M6889" s="14">
        <v>-0.14380610188554299</v>
      </c>
    </row>
    <row r="6890" spans="1:13" x14ac:dyDescent="0.55000000000000004">
      <c r="A6890">
        <v>6885</v>
      </c>
      <c r="C6890">
        <f t="shared" si="327"/>
        <v>0.26155553761963052</v>
      </c>
      <c r="D6890">
        <f t="shared" si="328"/>
        <v>2.6918555051927114E-4</v>
      </c>
      <c r="E6890" s="2">
        <f t="shared" si="329"/>
        <v>0.24363870464086868</v>
      </c>
      <c r="K6890">
        <v>6885</v>
      </c>
      <c r="L6890" s="14">
        <v>-2.5163072050768599E-4</v>
      </c>
      <c r="M6890" s="14">
        <v>-0.23204217777304501</v>
      </c>
    </row>
    <row r="6891" spans="1:13" x14ac:dyDescent="0.55000000000000004">
      <c r="A6891">
        <v>6886</v>
      </c>
      <c r="C6891">
        <f t="shared" si="327"/>
        <v>0.21967465665608263</v>
      </c>
      <c r="D6891">
        <f t="shared" si="328"/>
        <v>2.1430155758069404E-4</v>
      </c>
      <c r="E6891" s="2">
        <f t="shared" si="329"/>
        <v>0.23216641987133874</v>
      </c>
      <c r="K6891">
        <v>6886</v>
      </c>
      <c r="L6891" s="14">
        <v>-2.7102152172005001E-4</v>
      </c>
      <c r="M6891" s="14">
        <v>-0.262161850752124</v>
      </c>
    </row>
    <row r="6892" spans="1:13" x14ac:dyDescent="0.55000000000000004">
      <c r="A6892">
        <v>6887</v>
      </c>
      <c r="C6892">
        <f t="shared" si="327"/>
        <v>0.12266006724622606</v>
      </c>
      <c r="D6892">
        <f t="shared" si="328"/>
        <v>1.0563239080778851E-4</v>
      </c>
      <c r="E6892" s="2">
        <f t="shared" si="329"/>
        <v>0.12199758658615743</v>
      </c>
      <c r="K6892">
        <v>6887</v>
      </c>
      <c r="L6892" s="14">
        <v>-2.2253330152216899E-4</v>
      </c>
      <c r="M6892" s="14">
        <v>-0.22662146187628199</v>
      </c>
    </row>
    <row r="6893" spans="1:13" x14ac:dyDescent="0.55000000000000004">
      <c r="A6893">
        <v>6888</v>
      </c>
      <c r="C6893">
        <f t="shared" si="327"/>
        <v>-5.1396135733581738E-3</v>
      </c>
      <c r="D6893">
        <f t="shared" si="328"/>
        <v>-2.9548279503738309E-5</v>
      </c>
      <c r="E6893" s="2">
        <f t="shared" si="329"/>
        <v>1.6688172160587194E-2</v>
      </c>
      <c r="K6893">
        <v>6888</v>
      </c>
      <c r="L6893" s="14">
        <v>-1.18310235461682E-4</v>
      </c>
      <c r="M6893" s="14">
        <v>-0.134322322016041</v>
      </c>
    </row>
    <row r="6894" spans="1:13" x14ac:dyDescent="0.55000000000000004">
      <c r="A6894">
        <v>6889</v>
      </c>
      <c r="C6894">
        <f t="shared" si="327"/>
        <v>-0.13164935972048791</v>
      </c>
      <c r="D6894">
        <f t="shared" si="328"/>
        <v>-1.5731295448814082E-4</v>
      </c>
      <c r="E6894" s="2">
        <f t="shared" si="329"/>
        <v>1.5195008795149283E-2</v>
      </c>
      <c r="K6894">
        <v>6889</v>
      </c>
      <c r="L6894" s="14">
        <v>1.5544363013600298E-5</v>
      </c>
      <c r="M6894" s="14">
        <v>-8.3813233316929296E-3</v>
      </c>
    </row>
    <row r="6895" spans="1:13" x14ac:dyDescent="0.55000000000000004">
      <c r="A6895">
        <v>6890</v>
      </c>
      <c r="C6895">
        <f t="shared" si="327"/>
        <v>-0.22511789152414471</v>
      </c>
      <c r="D6895">
        <f t="shared" si="328"/>
        <v>-2.4559539378827893E-4</v>
      </c>
      <c r="E6895" s="2">
        <f t="shared" si="329"/>
        <v>0.11887098754981085</v>
      </c>
      <c r="K6895">
        <v>6890</v>
      </c>
      <c r="L6895" s="14">
        <v>1.45505779341899E-4</v>
      </c>
      <c r="M6895" s="14">
        <v>0.119658829775033</v>
      </c>
    </row>
    <row r="6896" spans="1:13" x14ac:dyDescent="0.55000000000000004">
      <c r="A6896">
        <v>6891</v>
      </c>
      <c r="C6896">
        <f t="shared" si="327"/>
        <v>-0.26208657766719679</v>
      </c>
      <c r="D6896">
        <f t="shared" si="328"/>
        <v>-2.7223856599095582E-4</v>
      </c>
      <c r="E6896" s="2">
        <f t="shared" si="329"/>
        <v>0.23022364750821761</v>
      </c>
      <c r="K6896">
        <v>6891</v>
      </c>
      <c r="L6896" s="14">
        <v>2.3902437058169601E-4</v>
      </c>
      <c r="M6896" s="14">
        <v>0.217729686655114</v>
      </c>
    </row>
    <row r="6897" spans="1:13" x14ac:dyDescent="0.55000000000000004">
      <c r="A6897">
        <v>6892</v>
      </c>
      <c r="C6897">
        <f t="shared" si="327"/>
        <v>-0.23327705716251379</v>
      </c>
      <c r="D6897">
        <f t="shared" si="328"/>
        <v>-2.3055559646356931E-4</v>
      </c>
      <c r="E6897" s="2">
        <f t="shared" si="329"/>
        <v>0.24457559773048207</v>
      </c>
      <c r="K6897">
        <v>6892</v>
      </c>
      <c r="L6897" s="14">
        <v>2.7267782540976401E-4</v>
      </c>
      <c r="M6897" s="14">
        <v>0.26126879281550602</v>
      </c>
    </row>
    <row r="6898" spans="1:13" x14ac:dyDescent="0.55000000000000004">
      <c r="A6898">
        <v>6893</v>
      </c>
      <c r="C6898">
        <f t="shared" si="327"/>
        <v>-0.14591991240026125</v>
      </c>
      <c r="D6898">
        <f t="shared" si="328"/>
        <v>-1.3100803195020832E-4</v>
      </c>
      <c r="E6898" s="2">
        <f t="shared" si="329"/>
        <v>0.14844947942107251</v>
      </c>
      <c r="K6898">
        <v>6893</v>
      </c>
      <c r="L6898" s="14">
        <v>2.38037427293535E-4</v>
      </c>
      <c r="M6898" s="14">
        <v>0.239371509021333</v>
      </c>
    </row>
    <row r="6899" spans="1:13" x14ac:dyDescent="0.55000000000000004">
      <c r="A6899">
        <v>6894</v>
      </c>
      <c r="C6899">
        <f t="shared" si="327"/>
        <v>-2.1939945373253229E-2</v>
      </c>
      <c r="D6899">
        <f t="shared" si="328"/>
        <v>1.4197871524454399E-6</v>
      </c>
      <c r="E6899" s="2">
        <f t="shared" si="329"/>
        <v>3.2206642182537833E-2</v>
      </c>
      <c r="K6899">
        <v>6894</v>
      </c>
      <c r="L6899" s="14">
        <v>1.43779078834648E-4</v>
      </c>
      <c r="M6899" s="14">
        <v>0.15752214583973201</v>
      </c>
    </row>
    <row r="6900" spans="1:13" x14ac:dyDescent="0.55000000000000004">
      <c r="A6900">
        <v>6895</v>
      </c>
      <c r="C6900">
        <f t="shared" si="327"/>
        <v>0.10754648548508629</v>
      </c>
      <c r="D6900">
        <f t="shared" si="328"/>
        <v>1.3349126960657406E-4</v>
      </c>
      <c r="E6900" s="2">
        <f t="shared" si="329"/>
        <v>5.0874127479078306E-3</v>
      </c>
      <c r="K6900">
        <v>6895</v>
      </c>
      <c r="L6900" s="14">
        <v>1.3510368140972601E-5</v>
      </c>
      <c r="M6900" s="14">
        <v>3.62203840361228E-2</v>
      </c>
    </row>
    <row r="6901" spans="1:13" x14ac:dyDescent="0.55000000000000004">
      <c r="A6901">
        <v>6896</v>
      </c>
      <c r="C6901">
        <f t="shared" si="327"/>
        <v>0.21004101538443301</v>
      </c>
      <c r="D6901">
        <f t="shared" si="328"/>
        <v>2.3205925716007517E-4</v>
      </c>
      <c r="E6901" s="2">
        <f t="shared" si="329"/>
        <v>9.2533997562515083E-2</v>
      </c>
      <c r="K6901">
        <v>6896</v>
      </c>
      <c r="L6901" s="14">
        <v>-1.2014209806584801E-4</v>
      </c>
      <c r="M6901" s="14">
        <v>-9.4152997644283698E-2</v>
      </c>
    </row>
    <row r="6902" spans="1:13" x14ac:dyDescent="0.55000000000000004">
      <c r="A6902">
        <v>6897</v>
      </c>
      <c r="C6902">
        <f t="shared" si="327"/>
        <v>0.25981967773908898</v>
      </c>
      <c r="D6902">
        <f t="shared" si="328"/>
        <v>2.7238526259089146E-4</v>
      </c>
      <c r="E6902" s="2">
        <f t="shared" si="329"/>
        <v>0.21230425134604114</v>
      </c>
      <c r="K6902">
        <v>6897</v>
      </c>
      <c r="L6902" s="14">
        <v>-2.2370423050461E-4</v>
      </c>
      <c r="M6902" s="14">
        <v>-0.20094517698188599</v>
      </c>
    </row>
    <row r="6903" spans="1:13" x14ac:dyDescent="0.55000000000000004">
      <c r="A6903">
        <v>6898</v>
      </c>
      <c r="C6903">
        <f t="shared" si="327"/>
        <v>0.24438907754550571</v>
      </c>
      <c r="D6903">
        <f t="shared" si="328"/>
        <v>2.443483085371795E-4</v>
      </c>
      <c r="E6903" s="2">
        <f t="shared" si="329"/>
        <v>0.25180170220263104</v>
      </c>
      <c r="K6903">
        <v>6898</v>
      </c>
      <c r="L6903" s="14">
        <v>-2.7123825065319799E-4</v>
      </c>
      <c r="M6903" s="14">
        <v>-0.25740939017099801</v>
      </c>
    </row>
    <row r="6904" spans="1:13" x14ac:dyDescent="0.55000000000000004">
      <c r="A6904">
        <v>6899</v>
      </c>
      <c r="C6904">
        <f t="shared" si="327"/>
        <v>0.16762197020102731</v>
      </c>
      <c r="D6904">
        <f t="shared" si="328"/>
        <v>1.5498507949431983E-4</v>
      </c>
      <c r="E6904" s="2">
        <f t="shared" si="329"/>
        <v>0.17391051364607815</v>
      </c>
      <c r="K6904">
        <v>6899</v>
      </c>
      <c r="L6904" s="14">
        <v>-2.5083896828574398E-4</v>
      </c>
      <c r="M6904" s="14">
        <v>-0.249403824739859</v>
      </c>
    </row>
    <row r="6905" spans="1:13" x14ac:dyDescent="0.55000000000000004">
      <c r="A6905">
        <v>6900</v>
      </c>
      <c r="C6905">
        <f t="shared" si="327"/>
        <v>4.8785281526884064E-2</v>
      </c>
      <c r="D6905">
        <f t="shared" si="328"/>
        <v>2.6723862324657283E-5</v>
      </c>
      <c r="E6905" s="2">
        <f t="shared" si="329"/>
        <v>5.1855854487880521E-2</v>
      </c>
      <c r="K6905">
        <v>6900</v>
      </c>
      <c r="L6905" s="14">
        <v>-1.6761551021913899E-4</v>
      </c>
      <c r="M6905" s="14">
        <v>-0.17893352421361799</v>
      </c>
    </row>
    <row r="6906" spans="1:13" x14ac:dyDescent="0.55000000000000004">
      <c r="A6906">
        <v>6901</v>
      </c>
      <c r="C6906">
        <f t="shared" si="327"/>
        <v>-8.2295484498363325E-2</v>
      </c>
      <c r="D6906">
        <f t="shared" si="328"/>
        <v>-1.0824448099417071E-4</v>
      </c>
      <c r="E6906" s="2">
        <f t="shared" si="329"/>
        <v>3.4772075204557906E-4</v>
      </c>
      <c r="K6906">
        <v>6901</v>
      </c>
      <c r="L6906" s="14">
        <v>-4.2411707807014901E-5</v>
      </c>
      <c r="M6906" s="14">
        <v>-6.3648212525080503E-2</v>
      </c>
    </row>
    <row r="6907" spans="1:13" x14ac:dyDescent="0.55000000000000004">
      <c r="A6907">
        <v>6902</v>
      </c>
      <c r="C6907">
        <f t="shared" si="327"/>
        <v>-0.19272181856311232</v>
      </c>
      <c r="D6907">
        <f t="shared" si="328"/>
        <v>-2.1604574119366707E-4</v>
      </c>
      <c r="E6907" s="2">
        <f t="shared" si="329"/>
        <v>6.7756093851565988E-2</v>
      </c>
      <c r="K6907">
        <v>6902</v>
      </c>
      <c r="L6907" s="14">
        <v>9.3414369928510198E-5</v>
      </c>
      <c r="M6907" s="14">
        <v>6.7578188835208705E-2</v>
      </c>
    </row>
    <row r="6908" spans="1:13" x14ac:dyDescent="0.55000000000000004">
      <c r="A6908">
        <v>6903</v>
      </c>
      <c r="C6908">
        <f t="shared" si="327"/>
        <v>-0.25477903842576144</v>
      </c>
      <c r="D6908">
        <f t="shared" si="328"/>
        <v>-2.6962407424009421E-4</v>
      </c>
      <c r="E6908" s="2">
        <f t="shared" si="329"/>
        <v>0.19067042904217002</v>
      </c>
      <c r="K6908">
        <v>6903</v>
      </c>
      <c r="L6908" s="14">
        <v>2.0584423921476001E-4</v>
      </c>
      <c r="M6908" s="14">
        <v>0.18187921357707201</v>
      </c>
    </row>
    <row r="6909" spans="1:13" x14ac:dyDescent="0.55000000000000004">
      <c r="A6909">
        <v>6904</v>
      </c>
      <c r="C6909">
        <f t="shared" si="327"/>
        <v>-0.25289208995956997</v>
      </c>
      <c r="D6909">
        <f t="shared" si="328"/>
        <v>-2.5553244787681072E-4</v>
      </c>
      <c r="E6909" s="2">
        <f t="shared" si="329"/>
        <v>0.25353193818022901</v>
      </c>
      <c r="K6909">
        <v>6904</v>
      </c>
      <c r="L6909" s="14">
        <v>2.6671914182472103E-4</v>
      </c>
      <c r="M6909" s="14">
        <v>0.25062746098182997</v>
      </c>
    </row>
    <row r="6910" spans="1:13" x14ac:dyDescent="0.55000000000000004">
      <c r="A6910">
        <v>6905</v>
      </c>
      <c r="C6910">
        <f t="shared" si="327"/>
        <v>-0.18753455745583417</v>
      </c>
      <c r="D6910">
        <f t="shared" si="328"/>
        <v>-1.7730756329308449E-4</v>
      </c>
      <c r="E6910" s="2">
        <f t="shared" si="329"/>
        <v>0.19725950769079917</v>
      </c>
      <c r="K6910">
        <v>6905</v>
      </c>
      <c r="L6910" s="14">
        <v>2.6079258075924899E-4</v>
      </c>
      <c r="M6910" s="14">
        <v>0.25660450600379803</v>
      </c>
    </row>
    <row r="6911" spans="1:13" x14ac:dyDescent="0.55000000000000004">
      <c r="A6911">
        <v>6906</v>
      </c>
      <c r="C6911">
        <f t="shared" si="327"/>
        <v>-7.5109803945513504E-2</v>
      </c>
      <c r="D6911">
        <f t="shared" si="328"/>
        <v>-5.4582217669690737E-5</v>
      </c>
      <c r="E6911" s="2">
        <f t="shared" si="329"/>
        <v>7.4760226931043033E-2</v>
      </c>
      <c r="K6911">
        <v>6906</v>
      </c>
      <c r="L6911" s="14">
        <v>1.8954890000290599E-4</v>
      </c>
      <c r="M6911" s="14">
        <v>0.19831336063832899</v>
      </c>
    </row>
    <row r="6912" spans="1:13" x14ac:dyDescent="0.55000000000000004">
      <c r="A6912">
        <v>6907</v>
      </c>
      <c r="C6912">
        <f t="shared" si="327"/>
        <v>5.6165927166081049E-2</v>
      </c>
      <c r="D6912">
        <f t="shared" si="328"/>
        <v>8.1842114086932792E-5</v>
      </c>
      <c r="E6912" s="2">
        <f t="shared" si="329"/>
        <v>1.168783562301771E-3</v>
      </c>
      <c r="K6912">
        <v>6907</v>
      </c>
      <c r="L6912" s="14">
        <v>7.0831521364829103E-5</v>
      </c>
      <c r="M6912" s="14">
        <v>9.0353403854216002E-2</v>
      </c>
    </row>
    <row r="6913" spans="1:13" x14ac:dyDescent="0.55000000000000004">
      <c r="A6913">
        <v>6908</v>
      </c>
      <c r="C6913">
        <f t="shared" si="327"/>
        <v>0.17334519443993626</v>
      </c>
      <c r="D6913">
        <f t="shared" si="328"/>
        <v>1.9772580029989208E-4</v>
      </c>
      <c r="E6913" s="2">
        <f t="shared" si="329"/>
        <v>4.5616979346053126E-2</v>
      </c>
      <c r="K6913">
        <v>6908</v>
      </c>
      <c r="L6913" s="14">
        <v>-6.5626051205927598E-5</v>
      </c>
      <c r="M6913" s="14">
        <v>-4.0236123437009899E-2</v>
      </c>
    </row>
    <row r="6914" spans="1:13" x14ac:dyDescent="0.55000000000000004">
      <c r="A6914">
        <v>6909</v>
      </c>
      <c r="C6914">
        <f t="shared" si="327"/>
        <v>0.24701847173988284</v>
      </c>
      <c r="D6914">
        <f t="shared" si="328"/>
        <v>2.6398447837054791E-4</v>
      </c>
      <c r="E6914" s="2">
        <f t="shared" si="329"/>
        <v>0.16627371078138109</v>
      </c>
      <c r="K6914">
        <v>6909</v>
      </c>
      <c r="L6914" s="14">
        <v>-1.8564717213769401E-4</v>
      </c>
      <c r="M6914" s="14">
        <v>-0.16074826400664799</v>
      </c>
    </row>
    <row r="6915" spans="1:13" x14ac:dyDescent="0.55000000000000004">
      <c r="A6915">
        <v>6910</v>
      </c>
      <c r="C6915">
        <f t="shared" si="327"/>
        <v>0.25869531936937779</v>
      </c>
      <c r="D6915">
        <f t="shared" si="328"/>
        <v>2.6398861672150014E-4</v>
      </c>
      <c r="E6915" s="2">
        <f t="shared" si="329"/>
        <v>0.24969541684282237</v>
      </c>
      <c r="K6915">
        <v>6910</v>
      </c>
      <c r="L6915" s="14">
        <v>-2.5917180713613098E-4</v>
      </c>
      <c r="M6915" s="14">
        <v>-0.241000004645989</v>
      </c>
    </row>
    <row r="6916" spans="1:13" x14ac:dyDescent="0.55000000000000004">
      <c r="A6916">
        <v>6911</v>
      </c>
      <c r="C6916">
        <f t="shared" si="327"/>
        <v>0.20544509470183697</v>
      </c>
      <c r="D6916">
        <f t="shared" si="328"/>
        <v>1.9773717671388939E-4</v>
      </c>
      <c r="E6916" s="2">
        <f t="shared" si="329"/>
        <v>0.21747009848927082</v>
      </c>
      <c r="K6916">
        <v>6911</v>
      </c>
      <c r="L6916" s="14">
        <v>-2.6778525525215702E-4</v>
      </c>
      <c r="M6916" s="14">
        <v>-0.26089179906625298</v>
      </c>
    </row>
    <row r="6917" spans="1:13" x14ac:dyDescent="0.55000000000000004">
      <c r="A6917">
        <v>6912</v>
      </c>
      <c r="C6917">
        <f t="shared" si="327"/>
        <v>0.10063248170313535</v>
      </c>
      <c r="D6917">
        <f t="shared" si="328"/>
        <v>8.1857873320072535E-5</v>
      </c>
      <c r="E6917" s="2">
        <f t="shared" si="329"/>
        <v>9.9902840267686838E-2</v>
      </c>
      <c r="K6917">
        <v>6912</v>
      </c>
      <c r="L6917" s="14">
        <v>-2.0933022497116E-4</v>
      </c>
      <c r="M6917" s="14">
        <v>-0.21544162395515301</v>
      </c>
    </row>
    <row r="6918" spans="1:13" x14ac:dyDescent="0.55000000000000004">
      <c r="A6918">
        <v>6913</v>
      </c>
      <c r="C6918">
        <f t="shared" ref="C6918:C6981" si="330">$D$1*COS($B$2*(A6918-$L$2)+$B$1)</f>
        <v>-2.9436763038641452E-2</v>
      </c>
      <c r="D6918">
        <f t="shared" ref="D6918:D6981" si="331">$D$2*COS($B$2*(A6918-$L$3)+$B$3)</f>
        <v>-5.4566030850015907E-5</v>
      </c>
      <c r="E6918" s="2">
        <f t="shared" ref="E6918:E6981" si="332">(M6918-C6918)^2</f>
        <v>7.4988662778254674E-3</v>
      </c>
      <c r="K6918">
        <v>6913</v>
      </c>
      <c r="L6918" s="14">
        <v>-9.8447141255699304E-5</v>
      </c>
      <c r="M6918" s="14">
        <v>-0.116032757621679</v>
      </c>
    </row>
    <row r="6919" spans="1:13" x14ac:dyDescent="0.55000000000000004">
      <c r="A6919">
        <v>6914</v>
      </c>
      <c r="C6919">
        <f t="shared" si="330"/>
        <v>-0.15211800073545267</v>
      </c>
      <c r="D6919">
        <f t="shared" si="331"/>
        <v>-1.7729501143742189E-4</v>
      </c>
      <c r="E6919" s="2">
        <f t="shared" si="332"/>
        <v>2.707842484214763E-2</v>
      </c>
      <c r="K6919">
        <v>6914</v>
      </c>
      <c r="L6919" s="14">
        <v>3.7092639708978203E-5</v>
      </c>
      <c r="M6919" s="14">
        <v>1.2437232673113301E-2</v>
      </c>
    </row>
    <row r="6920" spans="1:13" x14ac:dyDescent="0.55000000000000004">
      <c r="A6920">
        <v>6915</v>
      </c>
      <c r="C6920">
        <f t="shared" si="330"/>
        <v>-0.236620826639067</v>
      </c>
      <c r="D6920">
        <f t="shared" si="331"/>
        <v>-2.5552668123497436E-4</v>
      </c>
      <c r="E6920" s="2">
        <f t="shared" si="332"/>
        <v>0.14018514513647701</v>
      </c>
      <c r="K6920">
        <v>6915</v>
      </c>
      <c r="L6920" s="14">
        <v>1.6334233895251099E-4</v>
      </c>
      <c r="M6920" s="14">
        <v>0.137792240889935</v>
      </c>
    </row>
    <row r="6921" spans="1:13" x14ac:dyDescent="0.55000000000000004">
      <c r="A6921">
        <v>6916</v>
      </c>
      <c r="C6921">
        <f t="shared" si="330"/>
        <v>-0.26173681263067339</v>
      </c>
      <c r="D6921">
        <f t="shared" si="331"/>
        <v>-2.6962654012064864E-4</v>
      </c>
      <c r="E6921" s="2">
        <f t="shared" si="332"/>
        <v>0.24046581663504352</v>
      </c>
      <c r="K6921">
        <v>6916</v>
      </c>
      <c r="L6921" s="14">
        <v>2.4868193610308199E-4</v>
      </c>
      <c r="M6921" s="14">
        <v>0.22863632757486799</v>
      </c>
    </row>
    <row r="6922" spans="1:13" x14ac:dyDescent="0.55000000000000004">
      <c r="A6922">
        <v>6917</v>
      </c>
      <c r="C6922">
        <f t="shared" si="330"/>
        <v>-0.22116237562624999</v>
      </c>
      <c r="D6922">
        <f t="shared" si="331"/>
        <v>-2.1605582071256975E-4</v>
      </c>
      <c r="E6922" s="2">
        <f t="shared" si="332"/>
        <v>0.23365564752318091</v>
      </c>
      <c r="K6922">
        <v>6917</v>
      </c>
      <c r="L6922" s="14">
        <v>2.7173759964590501E-4</v>
      </c>
      <c r="M6922" s="14">
        <v>0.26221702766187199</v>
      </c>
    </row>
    <row r="6923" spans="1:13" x14ac:dyDescent="0.55000000000000004">
      <c r="A6923">
        <v>6918</v>
      </c>
      <c r="C6923">
        <f t="shared" si="330"/>
        <v>-0.1250808440726337</v>
      </c>
      <c r="D6923">
        <f t="shared" si="331"/>
        <v>-1.0825964440099451E-4</v>
      </c>
      <c r="E6923" s="2">
        <f t="shared" si="332"/>
        <v>0.12617037220097629</v>
      </c>
      <c r="K6923">
        <v>6918</v>
      </c>
      <c r="L6923" s="14">
        <v>2.2673489561972701E-4</v>
      </c>
      <c r="M6923" s="14">
        <v>0.23012384649461701</v>
      </c>
    </row>
    <row r="6924" spans="1:13" x14ac:dyDescent="0.55000000000000004">
      <c r="A6924">
        <v>6919</v>
      </c>
      <c r="C6924">
        <f t="shared" si="330"/>
        <v>2.3933428482116868E-3</v>
      </c>
      <c r="D6924">
        <f t="shared" si="331"/>
        <v>2.6707420722984897E-5</v>
      </c>
      <c r="E6924" s="2">
        <f t="shared" si="332"/>
        <v>1.9044380202902101E-2</v>
      </c>
      <c r="K6924">
        <v>6919</v>
      </c>
      <c r="L6924" s="14">
        <v>1.2494503042441199E-4</v>
      </c>
      <c r="M6924" s="14">
        <v>0.14039472038808301</v>
      </c>
    </row>
    <row r="6925" spans="1:13" x14ac:dyDescent="0.55000000000000004">
      <c r="A6925">
        <v>6920</v>
      </c>
      <c r="C6925">
        <f t="shared" si="330"/>
        <v>0.12926685116182043</v>
      </c>
      <c r="D6925">
        <f t="shared" si="331"/>
        <v>1.5497148619325718E-4</v>
      </c>
      <c r="E6925" s="2">
        <f t="shared" si="332"/>
        <v>1.2942244407556348E-2</v>
      </c>
      <c r="K6925">
        <v>6920</v>
      </c>
      <c r="L6925" s="14">
        <v>-8.1380927433925901E-6</v>
      </c>
      <c r="M6925" s="14">
        <v>1.5502865614739901E-2</v>
      </c>
    </row>
    <row r="6926" spans="1:13" x14ac:dyDescent="0.55000000000000004">
      <c r="A6926">
        <v>6921</v>
      </c>
      <c r="C6926">
        <f t="shared" si="330"/>
        <v>0.22369710456085182</v>
      </c>
      <c r="D6926">
        <f t="shared" si="331"/>
        <v>2.4434097516700786E-4</v>
      </c>
      <c r="E6926" s="2">
        <f t="shared" si="332"/>
        <v>0.11354802783089542</v>
      </c>
      <c r="K6926">
        <v>6921</v>
      </c>
      <c r="L6926" s="14">
        <v>-1.39182980098553E-4</v>
      </c>
      <c r="M6926" s="14">
        <v>-0.113271778024611</v>
      </c>
    </row>
    <row r="6927" spans="1:13" x14ac:dyDescent="0.55000000000000004">
      <c r="A6927">
        <v>6922</v>
      </c>
      <c r="C6927">
        <f t="shared" si="330"/>
        <v>0.2619840998792719</v>
      </c>
      <c r="D6927">
        <f t="shared" si="331"/>
        <v>2.7238602967621358E-4</v>
      </c>
      <c r="E6927" s="2">
        <f t="shared" si="332"/>
        <v>0.22625329373890066</v>
      </c>
      <c r="K6927">
        <v>6922</v>
      </c>
      <c r="L6927" s="14">
        <v>-2.3536862665950699E-4</v>
      </c>
      <c r="M6927" s="14">
        <v>-0.213676802170603</v>
      </c>
    </row>
    <row r="6928" spans="1:13" x14ac:dyDescent="0.55000000000000004">
      <c r="A6928">
        <v>6923</v>
      </c>
      <c r="C6928">
        <f t="shared" si="330"/>
        <v>0.23451860831466559</v>
      </c>
      <c r="D6928">
        <f t="shared" si="331"/>
        <v>2.3206793217864406E-4</v>
      </c>
      <c r="E6928" s="2">
        <f t="shared" si="332"/>
        <v>0.24510792344798471</v>
      </c>
      <c r="K6928">
        <v>6923</v>
      </c>
      <c r="L6928" s="14">
        <v>-2.7260474055263199E-4</v>
      </c>
      <c r="M6928" s="14">
        <v>-0.26056514565832101</v>
      </c>
    </row>
    <row r="6929" spans="1:13" x14ac:dyDescent="0.55000000000000004">
      <c r="A6929">
        <v>6924</v>
      </c>
      <c r="C6929">
        <f t="shared" si="330"/>
        <v>0.14819388932312158</v>
      </c>
      <c r="D6929">
        <f t="shared" si="331"/>
        <v>1.3350567530812386E-4</v>
      </c>
      <c r="E6929" s="2">
        <f t="shared" si="332"/>
        <v>0.15240218256231747</v>
      </c>
      <c r="K6929">
        <v>6924</v>
      </c>
      <c r="L6929" s="14">
        <v>-2.41565306057315E-4</v>
      </c>
      <c r="M6929" s="14">
        <v>-0.242193331987102</v>
      </c>
    </row>
    <row r="6930" spans="1:13" x14ac:dyDescent="0.55000000000000004">
      <c r="A6930">
        <v>6925</v>
      </c>
      <c r="C6930">
        <f t="shared" si="330"/>
        <v>2.4675627790814527E-2</v>
      </c>
      <c r="D6930">
        <f t="shared" si="331"/>
        <v>1.4363080116188877E-6</v>
      </c>
      <c r="E6930" s="2">
        <f t="shared" si="332"/>
        <v>3.5283235832458695E-2</v>
      </c>
      <c r="K6930">
        <v>6925</v>
      </c>
      <c r="L6930" s="14">
        <v>-1.5002434209758001E-4</v>
      </c>
      <c r="M6930" s="14">
        <v>-0.16316269586135901</v>
      </c>
    </row>
    <row r="6931" spans="1:13" x14ac:dyDescent="0.55000000000000004">
      <c r="A6931">
        <v>6926</v>
      </c>
      <c r="C6931">
        <f t="shared" si="330"/>
        <v>-0.10503569619602184</v>
      </c>
      <c r="D6931">
        <f t="shared" si="331"/>
        <v>-1.3099354232083167E-4</v>
      </c>
      <c r="E6931" s="2">
        <f t="shared" si="332"/>
        <v>3.8153779610112068E-3</v>
      </c>
      <c r="K6931">
        <v>6926</v>
      </c>
      <c r="L6931" s="14">
        <v>-2.0908850976055298E-5</v>
      </c>
      <c r="M6931" s="14">
        <v>-4.3266950369259198E-2</v>
      </c>
    </row>
    <row r="6932" spans="1:13" x14ac:dyDescent="0.55000000000000004">
      <c r="A6932">
        <v>6927</v>
      </c>
      <c r="C6932">
        <f t="shared" si="330"/>
        <v>-0.2083852744121496</v>
      </c>
      <c r="D6932">
        <f t="shared" si="331"/>
        <v>-2.3054677465342697E-4</v>
      </c>
      <c r="E6932" s="2">
        <f t="shared" si="332"/>
        <v>8.752754536947685E-2</v>
      </c>
      <c r="K6932">
        <v>6927</v>
      </c>
      <c r="L6932" s="14">
        <v>1.13443391581517E-4</v>
      </c>
      <c r="M6932" s="14">
        <v>8.7465271251496002E-2</v>
      </c>
    </row>
    <row r="6933" spans="1:13" x14ac:dyDescent="0.55000000000000004">
      <c r="A6933">
        <v>6928</v>
      </c>
      <c r="C6933">
        <f t="shared" si="330"/>
        <v>-0.25943454116739539</v>
      </c>
      <c r="D6933">
        <f t="shared" si="331"/>
        <v>-2.722376260919246E-4</v>
      </c>
      <c r="E6933" s="2">
        <f t="shared" si="332"/>
        <v>0.20768601778253751</v>
      </c>
      <c r="K6933">
        <v>6928</v>
      </c>
      <c r="L6933" s="14">
        <v>2.1938303296579001E-4</v>
      </c>
      <c r="M6933" s="14">
        <v>0.19629127309216299</v>
      </c>
    </row>
    <row r="6934" spans="1:13" x14ac:dyDescent="0.55000000000000004">
      <c r="A6934">
        <v>6929</v>
      </c>
      <c r="C6934">
        <f t="shared" si="330"/>
        <v>-0.24537120653586225</v>
      </c>
      <c r="D6934">
        <f t="shared" si="331"/>
        <v>-2.4560257169520418E-4</v>
      </c>
      <c r="E6934" s="2">
        <f t="shared" si="332"/>
        <v>0.25132787299956255</v>
      </c>
      <c r="K6934">
        <v>6929</v>
      </c>
      <c r="L6934" s="14">
        <v>2.7037683279024899E-4</v>
      </c>
      <c r="M6934" s="14">
        <v>0.25595490788424502</v>
      </c>
    </row>
    <row r="6935" spans="1:13" x14ac:dyDescent="0.55000000000000004">
      <c r="A6935">
        <v>6930</v>
      </c>
      <c r="C6935">
        <f t="shared" si="330"/>
        <v>-0.16972487107849107</v>
      </c>
      <c r="D6935">
        <f t="shared" si="331"/>
        <v>-1.5732644869444155E-4</v>
      </c>
      <c r="E6935" s="2">
        <f t="shared" si="332"/>
        <v>0.17744138461089853</v>
      </c>
      <c r="K6935">
        <v>6930</v>
      </c>
      <c r="L6935" s="14">
        <v>2.5365307754629101E-4</v>
      </c>
      <c r="M6935" s="14">
        <v>0.251513048167745</v>
      </c>
    </row>
    <row r="6936" spans="1:13" x14ac:dyDescent="0.55000000000000004">
      <c r="A6936">
        <v>6931</v>
      </c>
      <c r="C6936">
        <f t="shared" si="330"/>
        <v>-5.1481170496845086E-2</v>
      </c>
      <c r="D6936">
        <f t="shared" si="331"/>
        <v>-2.9564703249792374E-5</v>
      </c>
      <c r="E6936" s="2">
        <f t="shared" si="332"/>
        <v>5.5488210086444591E-2</v>
      </c>
      <c r="K6936">
        <v>6931</v>
      </c>
      <c r="L6936" s="14">
        <v>1.7340033548141E-4</v>
      </c>
      <c r="M6936" s="14">
        <v>0.184078185263958</v>
      </c>
    </row>
    <row r="6937" spans="1:13" x14ac:dyDescent="0.55000000000000004">
      <c r="A6937">
        <v>6932</v>
      </c>
      <c r="C6937">
        <f t="shared" si="330"/>
        <v>7.9683218742534465E-2</v>
      </c>
      <c r="D6937">
        <f t="shared" si="331"/>
        <v>1.0561715953605558E-4</v>
      </c>
      <c r="E6937" s="2">
        <f t="shared" si="332"/>
        <v>8.3602126002535273E-5</v>
      </c>
      <c r="K6937">
        <v>6932</v>
      </c>
      <c r="L6937" s="14">
        <v>4.9718403697625202E-5</v>
      </c>
      <c r="M6937" s="14">
        <v>7.0539798922656605E-2</v>
      </c>
    </row>
    <row r="6938" spans="1:13" x14ac:dyDescent="0.55000000000000004">
      <c r="A6938">
        <v>6933</v>
      </c>
      <c r="C6938">
        <f t="shared" si="330"/>
        <v>0.19084879966390622</v>
      </c>
      <c r="D6938">
        <f t="shared" si="331"/>
        <v>2.1429134150898372E-4</v>
      </c>
      <c r="E6938" s="2">
        <f t="shared" si="332"/>
        <v>6.3259552422649259E-2</v>
      </c>
      <c r="K6938">
        <v>6933</v>
      </c>
      <c r="L6938" s="14">
        <v>-8.6415810722815004E-5</v>
      </c>
      <c r="M6938" s="14">
        <v>-6.0665717655967899E-2</v>
      </c>
    </row>
    <row r="6939" spans="1:13" x14ac:dyDescent="0.55000000000000004">
      <c r="A6939">
        <v>6934</v>
      </c>
      <c r="C6939">
        <f t="shared" si="330"/>
        <v>0.25411535464678525</v>
      </c>
      <c r="D6939">
        <f t="shared" si="331"/>
        <v>2.6918291366990327E-4</v>
      </c>
      <c r="E6939" s="2">
        <f t="shared" si="332"/>
        <v>0.18558216388459883</v>
      </c>
      <c r="K6939">
        <v>6934</v>
      </c>
      <c r="L6939" s="14">
        <v>-2.00906649262956E-4</v>
      </c>
      <c r="M6939" s="14">
        <v>-0.17667712890486501</v>
      </c>
    </row>
    <row r="6940" spans="1:13" x14ac:dyDescent="0.55000000000000004">
      <c r="A6940">
        <v>6935</v>
      </c>
      <c r="C6940">
        <f t="shared" si="330"/>
        <v>0.25360431194000266</v>
      </c>
      <c r="D6940">
        <f t="shared" si="331"/>
        <v>2.5651524842530308E-4</v>
      </c>
      <c r="E6940" s="2">
        <f t="shared" si="332"/>
        <v>0.25204714285708896</v>
      </c>
      <c r="K6940">
        <v>6935</v>
      </c>
      <c r="L6940" s="14">
        <v>-2.6507917116082102E-4</v>
      </c>
      <c r="M6940" s="14">
        <v>-0.24843865719420299</v>
      </c>
    </row>
    <row r="6941" spans="1:13" x14ac:dyDescent="0.55000000000000004">
      <c r="A6941">
        <v>6936</v>
      </c>
      <c r="C6941">
        <f t="shared" si="330"/>
        <v>0.18944393249103533</v>
      </c>
      <c r="D6941">
        <f t="shared" si="331"/>
        <v>1.7946766273838045E-4</v>
      </c>
      <c r="E6941" s="2">
        <f t="shared" si="332"/>
        <v>0.2001856542183115</v>
      </c>
      <c r="K6941">
        <v>6936</v>
      </c>
      <c r="L6941" s="14">
        <v>-2.6286097020966598E-4</v>
      </c>
      <c r="M6941" s="14">
        <v>-0.25797718258771402</v>
      </c>
    </row>
    <row r="6942" spans="1:13" x14ac:dyDescent="0.55000000000000004">
      <c r="A6942">
        <v>6937</v>
      </c>
      <c r="C6942">
        <f t="shared" si="330"/>
        <v>7.7737119148080056E-2</v>
      </c>
      <c r="D6942">
        <f t="shared" si="331"/>
        <v>5.7377476582304684E-5</v>
      </c>
      <c r="E6942" s="2">
        <f t="shared" si="332"/>
        <v>7.8759281848205659E-2</v>
      </c>
      <c r="K6942">
        <v>6937</v>
      </c>
      <c r="L6942" s="14">
        <v>-1.9480760859842799E-4</v>
      </c>
      <c r="M6942" s="14">
        <v>-0.202903722227878</v>
      </c>
    </row>
    <row r="6943" spans="1:13" x14ac:dyDescent="0.55000000000000004">
      <c r="A6943">
        <v>6938</v>
      </c>
      <c r="C6943">
        <f t="shared" si="330"/>
        <v>-5.3480072532582884E-2</v>
      </c>
      <c r="D6943">
        <f t="shared" si="331"/>
        <v>-7.9113246774684007E-5</v>
      </c>
      <c r="E6943" s="2">
        <f t="shared" si="332"/>
        <v>1.8950083285458341E-3</v>
      </c>
      <c r="K6943">
        <v>6938</v>
      </c>
      <c r="L6943" s="14">
        <v>-7.7963472915046396E-5</v>
      </c>
      <c r="M6943" s="14">
        <v>-9.7011765912760894E-2</v>
      </c>
    </row>
    <row r="6944" spans="1:13" x14ac:dyDescent="0.55000000000000004">
      <c r="A6944">
        <v>6939</v>
      </c>
      <c r="C6944">
        <f t="shared" si="330"/>
        <v>-0.1712748932780539</v>
      </c>
      <c r="D6944">
        <f t="shared" si="331"/>
        <v>-1.9574821276615632E-4</v>
      </c>
      <c r="E6944" s="2">
        <f t="shared" si="332"/>
        <v>4.1800735725642912E-2</v>
      </c>
      <c r="K6944">
        <v>6939</v>
      </c>
      <c r="L6944" s="14">
        <v>5.84070982101818E-5</v>
      </c>
      <c r="M6944" s="14">
        <v>3.3177388992511402E-2</v>
      </c>
    </row>
    <row r="6945" spans="1:13" x14ac:dyDescent="0.55000000000000004">
      <c r="A6945">
        <v>6940</v>
      </c>
      <c r="C6945">
        <f t="shared" si="330"/>
        <v>-0.24608332599771754</v>
      </c>
      <c r="D6945">
        <f t="shared" si="331"/>
        <v>-2.6325450339723572E-4</v>
      </c>
      <c r="E6945" s="2">
        <f t="shared" si="332"/>
        <v>0.1609136100863186</v>
      </c>
      <c r="K6945">
        <v>6940</v>
      </c>
      <c r="L6945" s="14">
        <v>1.8014924925733799E-4</v>
      </c>
      <c r="M6945" s="14">
        <v>0.15505706100703001</v>
      </c>
    </row>
    <row r="6946" spans="1:13" x14ac:dyDescent="0.55000000000000004">
      <c r="A6946">
        <v>6941</v>
      </c>
      <c r="C6946">
        <f t="shared" si="330"/>
        <v>-0.25913003091979414</v>
      </c>
      <c r="D6946">
        <f t="shared" si="331"/>
        <v>-2.6468946264302374E-4</v>
      </c>
      <c r="E6946" s="2">
        <f t="shared" si="332"/>
        <v>0.24723942425452353</v>
      </c>
      <c r="K6946">
        <v>6941</v>
      </c>
      <c r="L6946" s="14">
        <v>2.5677190326318602E-4</v>
      </c>
      <c r="M6946" s="14">
        <v>0.23810173018816599</v>
      </c>
    </row>
    <row r="6947" spans="1:13" x14ac:dyDescent="0.55000000000000004">
      <c r="A6947">
        <v>6942</v>
      </c>
      <c r="C6947">
        <f t="shared" si="330"/>
        <v>-0.20714056010867291</v>
      </c>
      <c r="D6947">
        <f t="shared" si="331"/>
        <v>-1.9969294597660625E-4</v>
      </c>
      <c r="E6947" s="2">
        <f t="shared" si="332"/>
        <v>0.21963554449929013</v>
      </c>
      <c r="K6947">
        <v>6942</v>
      </c>
      <c r="L6947" s="14">
        <v>2.6908444119952602E-4</v>
      </c>
      <c r="M6947" s="14">
        <v>0.26151234396777701</v>
      </c>
    </row>
    <row r="6948" spans="1:13" x14ac:dyDescent="0.55000000000000004">
      <c r="A6948">
        <v>6943</v>
      </c>
      <c r="C6948">
        <f t="shared" si="330"/>
        <v>-0.10316317488685026</v>
      </c>
      <c r="D6948">
        <f t="shared" si="331"/>
        <v>-8.4577709063385874E-5</v>
      </c>
      <c r="E6948" s="2">
        <f t="shared" si="332"/>
        <v>0.10406349761530385</v>
      </c>
      <c r="K6948">
        <v>6943</v>
      </c>
      <c r="L6948" s="14">
        <v>2.1400311155876E-4</v>
      </c>
      <c r="M6948" s="14">
        <v>0.21942556889585499</v>
      </c>
    </row>
    <row r="6949" spans="1:13" x14ac:dyDescent="0.55000000000000004">
      <c r="A6949">
        <v>6944</v>
      </c>
      <c r="C6949">
        <f t="shared" si="330"/>
        <v>2.6705992724380154E-2</v>
      </c>
      <c r="D6949">
        <f t="shared" si="331"/>
        <v>5.1764750068089048E-5</v>
      </c>
      <c r="E6949" s="2">
        <f t="shared" si="332"/>
        <v>9.1539555589258397E-3</v>
      </c>
      <c r="K6949">
        <v>6944</v>
      </c>
      <c r="L6949" s="14">
        <v>1.05323375049181E-4</v>
      </c>
      <c r="M6949" s="14">
        <v>0.122382298876561</v>
      </c>
    </row>
    <row r="6950" spans="1:13" x14ac:dyDescent="0.55000000000000004">
      <c r="A6950">
        <v>6945</v>
      </c>
      <c r="C6950">
        <f t="shared" si="330"/>
        <v>0.14987251907945343</v>
      </c>
      <c r="D6950">
        <f t="shared" si="331"/>
        <v>1.7511534804683126E-4</v>
      </c>
      <c r="E6950" s="2">
        <f t="shared" si="332"/>
        <v>2.4082352002547911E-2</v>
      </c>
      <c r="K6950">
        <v>6945</v>
      </c>
      <c r="L6950" s="14">
        <v>-2.9735254120248799E-5</v>
      </c>
      <c r="M6950" s="14">
        <v>-5.3123771010315903E-3</v>
      </c>
    </row>
    <row r="6951" spans="1:13" x14ac:dyDescent="0.55000000000000004">
      <c r="A6951">
        <v>6946</v>
      </c>
      <c r="C6951">
        <f t="shared" si="330"/>
        <v>0.23542420220595173</v>
      </c>
      <c r="D6951">
        <f t="shared" si="331"/>
        <v>2.5451568480306047E-4</v>
      </c>
      <c r="E6951" s="2">
        <f t="shared" si="332"/>
        <v>0.13476295146131703</v>
      </c>
      <c r="K6951">
        <v>6946</v>
      </c>
      <c r="L6951" s="14">
        <v>-1.5734650443113799E-4</v>
      </c>
      <c r="M6951" s="14">
        <v>-0.13167653527807599</v>
      </c>
    </row>
    <row r="6952" spans="1:13" x14ac:dyDescent="0.55000000000000004">
      <c r="A6952">
        <v>6947</v>
      </c>
      <c r="C6952">
        <f t="shared" si="330"/>
        <v>0.26188937293033532</v>
      </c>
      <c r="D6952">
        <f t="shared" si="331"/>
        <v>2.700379494417348E-4</v>
      </c>
      <c r="E6952" s="2">
        <f t="shared" si="332"/>
        <v>0.23712114128491416</v>
      </c>
      <c r="K6952">
        <v>6947</v>
      </c>
      <c r="L6952" s="14">
        <v>-2.4554934660039998E-4</v>
      </c>
      <c r="M6952" s="14">
        <v>-0.22506148833280501</v>
      </c>
    </row>
    <row r="6953" spans="1:13" x14ac:dyDescent="0.55000000000000004">
      <c r="A6953">
        <v>6948</v>
      </c>
      <c r="C6953">
        <f t="shared" si="330"/>
        <v>0.22262583123918997</v>
      </c>
      <c r="D6953">
        <f t="shared" si="331"/>
        <v>2.177863807188837E-4</v>
      </c>
      <c r="E6953" s="2">
        <f t="shared" si="332"/>
        <v>0.23493818737470085</v>
      </c>
      <c r="K6953">
        <v>6948</v>
      </c>
      <c r="L6953" s="14">
        <v>-2.7225283163603598E-4</v>
      </c>
      <c r="M6953" s="14">
        <v>-0.26207839545447198</v>
      </c>
    </row>
    <row r="6954" spans="1:13" x14ac:dyDescent="0.55000000000000004">
      <c r="A6954">
        <v>6949</v>
      </c>
      <c r="C6954">
        <f t="shared" si="330"/>
        <v>0.12748789848720052</v>
      </c>
      <c r="D6954">
        <f t="shared" si="331"/>
        <v>1.1087502100826214E-4</v>
      </c>
      <c r="E6954" s="2">
        <f t="shared" si="332"/>
        <v>0.13028060080952306</v>
      </c>
      <c r="K6954">
        <v>6949</v>
      </c>
      <c r="L6954" s="14">
        <v>-2.30768906054475E-4</v>
      </c>
      <c r="M6954" s="14">
        <v>-0.233456142618236</v>
      </c>
    </row>
    <row r="6955" spans="1:13" x14ac:dyDescent="0.55000000000000004">
      <c r="A6955">
        <v>6950</v>
      </c>
      <c r="C6955">
        <f t="shared" si="330"/>
        <v>3.5319044660710191E-4</v>
      </c>
      <c r="D6955">
        <f t="shared" si="331"/>
        <v>-2.3863631915422951E-5</v>
      </c>
      <c r="E6955" s="2">
        <f t="shared" si="332"/>
        <v>2.1525743418586891E-2</v>
      </c>
      <c r="K6955">
        <v>6950</v>
      </c>
      <c r="L6955" s="14">
        <v>-1.3148747636521099E-4</v>
      </c>
      <c r="M6955" s="14">
        <v>-0.146363350606496</v>
      </c>
    </row>
    <row r="6956" spans="1:13" x14ac:dyDescent="0.55000000000000004">
      <c r="A6956">
        <v>6951</v>
      </c>
      <c r="C6956">
        <f t="shared" si="330"/>
        <v>-0.12687016095142079</v>
      </c>
      <c r="D6956">
        <f t="shared" si="331"/>
        <v>-1.52613016233787E-4</v>
      </c>
      <c r="E6956" s="2">
        <f t="shared" si="332"/>
        <v>1.0869566147330643E-2</v>
      </c>
      <c r="K6956">
        <v>6951</v>
      </c>
      <c r="L6956" s="14">
        <v>7.2580746880497404E-7</v>
      </c>
      <c r="M6956" s="14">
        <v>-2.2612949463051101E-2</v>
      </c>
    </row>
    <row r="6957" spans="1:13" x14ac:dyDescent="0.55000000000000004">
      <c r="A6957">
        <v>6952</v>
      </c>
      <c r="C6957">
        <f t="shared" si="330"/>
        <v>-0.22225177615942629</v>
      </c>
      <c r="D6957">
        <f t="shared" si="331"/>
        <v>-2.4305975030281695E-4</v>
      </c>
      <c r="E6957" s="2">
        <f t="shared" si="332"/>
        <v>0.10827573289008113</v>
      </c>
      <c r="K6957">
        <v>6952</v>
      </c>
      <c r="L6957" s="14">
        <v>1.32757308319676E-4</v>
      </c>
      <c r="M6957" s="14">
        <v>0.10680100515396899</v>
      </c>
    </row>
    <row r="6958" spans="1:13" x14ac:dyDescent="0.55000000000000004">
      <c r="A6958">
        <v>6953</v>
      </c>
      <c r="C6958">
        <f t="shared" si="330"/>
        <v>-0.26185288025049236</v>
      </c>
      <c r="D6958">
        <f t="shared" si="331"/>
        <v>-2.7250361034216001E-4</v>
      </c>
      <c r="E6958" s="2">
        <f t="shared" si="332"/>
        <v>0.22214147319804212</v>
      </c>
      <c r="K6958">
        <v>6953</v>
      </c>
      <c r="L6958" s="14">
        <v>2.3153891773533401E-4</v>
      </c>
      <c r="M6958" s="14">
        <v>0.20946598548484199</v>
      </c>
    </row>
    <row r="6959" spans="1:13" x14ac:dyDescent="0.55000000000000004">
      <c r="A6959">
        <v>6954</v>
      </c>
      <c r="C6959">
        <f t="shared" si="330"/>
        <v>-0.23573443081946546</v>
      </c>
      <c r="D6959">
        <f t="shared" si="331"/>
        <v>-2.3355480810597902E-4</v>
      </c>
      <c r="E6959" s="2">
        <f t="shared" si="332"/>
        <v>0.24542447041056226</v>
      </c>
      <c r="K6959">
        <v>6954</v>
      </c>
      <c r="L6959" s="14">
        <v>2.7233016884101202E-4</v>
      </c>
      <c r="M6959" s="14">
        <v>0.259668910318402</v>
      </c>
    </row>
    <row r="6960" spans="1:13" x14ac:dyDescent="0.55000000000000004">
      <c r="A6960">
        <v>6955</v>
      </c>
      <c r="C6960">
        <f t="shared" si="330"/>
        <v>-0.15045160814030104</v>
      </c>
      <c r="D6960">
        <f t="shared" si="331"/>
        <v>-1.359886719799441E-4</v>
      </c>
      <c r="E6960" s="2">
        <f t="shared" si="332"/>
        <v>0.15625240833116616</v>
      </c>
      <c r="K6960">
        <v>6955</v>
      </c>
      <c r="L6960" s="14">
        <v>2.4491463974674201E-4</v>
      </c>
      <c r="M6960" s="14">
        <v>0.24483614569374601</v>
      </c>
    </row>
    <row r="6961" spans="1:13" x14ac:dyDescent="0.55000000000000004">
      <c r="A6961">
        <v>6956</v>
      </c>
      <c r="C6961">
        <f t="shared" si="330"/>
        <v>-2.7408603086198267E-2</v>
      </c>
      <c r="D6961">
        <f t="shared" si="331"/>
        <v>-4.2922456007147073E-6</v>
      </c>
      <c r="E6961" s="2">
        <f t="shared" si="332"/>
        <v>3.8451779351379022E-2</v>
      </c>
      <c r="K6961">
        <v>6956</v>
      </c>
      <c r="L6961" s="14">
        <v>1.5615871978777901E-4</v>
      </c>
      <c r="M6961" s="14">
        <v>0.168682649526913</v>
      </c>
    </row>
    <row r="6962" spans="1:13" x14ac:dyDescent="0.55000000000000004">
      <c r="A6962">
        <v>6957</v>
      </c>
      <c r="C6962">
        <f t="shared" si="330"/>
        <v>0.10251338361502664</v>
      </c>
      <c r="D6962">
        <f t="shared" si="331"/>
        <v>1.2848144395093537E-4</v>
      </c>
      <c r="E6962" s="2">
        <f t="shared" si="332"/>
        <v>2.7281657637438874E-3</v>
      </c>
      <c r="K6962">
        <v>6957</v>
      </c>
      <c r="L6962" s="14">
        <v>2.8291879719600102E-5</v>
      </c>
      <c r="M6962" s="14">
        <v>5.0281537354877198E-2</v>
      </c>
    </row>
    <row r="6963" spans="1:13" x14ac:dyDescent="0.55000000000000004">
      <c r="A6963">
        <v>6958</v>
      </c>
      <c r="C6963">
        <f t="shared" si="330"/>
        <v>0.20670667183721034</v>
      </c>
      <c r="D6963">
        <f t="shared" si="331"/>
        <v>2.2900899924270681E-4</v>
      </c>
      <c r="E6963" s="2">
        <f t="shared" si="332"/>
        <v>8.2610008994171008E-2</v>
      </c>
      <c r="K6963">
        <v>6958</v>
      </c>
      <c r="L6963" s="14">
        <v>-1.06660837134432E-4</v>
      </c>
      <c r="M6963" s="14">
        <v>-8.0712897771699599E-2</v>
      </c>
    </row>
    <row r="6964" spans="1:13" x14ac:dyDescent="0.55000000000000004">
      <c r="A6964">
        <v>6959</v>
      </c>
      <c r="C6964">
        <f t="shared" si="330"/>
        <v>0.25902094246270274</v>
      </c>
      <c r="D6964">
        <f t="shared" si="331"/>
        <v>2.7206012285475737E-4</v>
      </c>
      <c r="E6964" s="2">
        <f t="shared" si="332"/>
        <v>0.20296216987125648</v>
      </c>
      <c r="K6964">
        <v>6959</v>
      </c>
      <c r="L6964" s="14">
        <v>-2.1489968565235101E-4</v>
      </c>
      <c r="M6964" s="14">
        <v>-0.19149228694488801</v>
      </c>
    </row>
    <row r="6965" spans="1:13" x14ac:dyDescent="0.55000000000000004">
      <c r="A6965">
        <v>6960</v>
      </c>
      <c r="C6965">
        <f t="shared" si="330"/>
        <v>0.24632641625832508</v>
      </c>
      <c r="D6965">
        <f t="shared" si="331"/>
        <v>2.4682989020264739E-4</v>
      </c>
      <c r="E6965" s="2">
        <f t="shared" si="332"/>
        <v>0.25063806779092851</v>
      </c>
      <c r="K6965">
        <v>6960</v>
      </c>
      <c r="L6965" s="14">
        <v>-2.6931557475777399E-4</v>
      </c>
      <c r="M6965" s="14">
        <v>-0.25431124492082402</v>
      </c>
    </row>
    <row r="6966" spans="1:13" x14ac:dyDescent="0.55000000000000004">
      <c r="A6966">
        <v>6961</v>
      </c>
      <c r="C6966">
        <f t="shared" si="330"/>
        <v>0.17180915172199462</v>
      </c>
      <c r="D6966">
        <f t="shared" si="331"/>
        <v>1.5965055787094852E-4</v>
      </c>
      <c r="E6966" s="2">
        <f t="shared" si="332"/>
        <v>0.18083375712438798</v>
      </c>
      <c r="K6966">
        <v>6961</v>
      </c>
      <c r="L6966" s="14">
        <v>-2.5627970745258001E-4</v>
      </c>
      <c r="M6966" s="14">
        <v>-0.253436373973912</v>
      </c>
    </row>
    <row r="6967" spans="1:13" x14ac:dyDescent="0.55000000000000004">
      <c r="A6967">
        <v>6962</v>
      </c>
      <c r="C6967">
        <f t="shared" si="330"/>
        <v>5.4171411553020084E-2</v>
      </c>
      <c r="D6967">
        <f t="shared" si="331"/>
        <v>3.240230068039436E-5</v>
      </c>
      <c r="E6967" s="2">
        <f t="shared" si="332"/>
        <v>5.9174553089919972E-2</v>
      </c>
      <c r="K6967">
        <v>6962</v>
      </c>
      <c r="L6967" s="14">
        <v>-1.7905699757200501E-4</v>
      </c>
      <c r="M6967" s="14">
        <v>-0.18908679096011199</v>
      </c>
    </row>
    <row r="6968" spans="1:13" x14ac:dyDescent="0.55000000000000004">
      <c r="A6968">
        <v>6963</v>
      </c>
      <c r="C6968">
        <f t="shared" si="330"/>
        <v>-7.706221107300576E-2</v>
      </c>
      <c r="D6968">
        <f t="shared" si="331"/>
        <v>-1.0297825099463159E-4</v>
      </c>
      <c r="E6968" s="2">
        <f t="shared" si="332"/>
        <v>1.0051250252105923E-7</v>
      </c>
      <c r="K6968">
        <v>6963</v>
      </c>
      <c r="L6968" s="14">
        <v>-5.6988351860551103E-5</v>
      </c>
      <c r="M6968" s="14">
        <v>-7.7379248141060994E-2</v>
      </c>
    </row>
    <row r="6969" spans="1:13" x14ac:dyDescent="0.55000000000000004">
      <c r="A6969">
        <v>6964</v>
      </c>
      <c r="C6969">
        <f t="shared" si="330"/>
        <v>-0.18895484306223409</v>
      </c>
      <c r="D6969">
        <f t="shared" si="331"/>
        <v>-2.1251343227931028E-4</v>
      </c>
      <c r="E6969" s="2">
        <f t="shared" si="332"/>
        <v>5.8885453125345731E-2</v>
      </c>
      <c r="K6969">
        <v>6964</v>
      </c>
      <c r="L6969" s="14">
        <v>7.9353380104446301E-5</v>
      </c>
      <c r="M6969" s="14">
        <v>5.3708407400924703E-2</v>
      </c>
    </row>
    <row r="6970" spans="1:13" x14ac:dyDescent="0.55000000000000004">
      <c r="A6970">
        <v>6965</v>
      </c>
      <c r="C6970">
        <f t="shared" si="330"/>
        <v>-0.25342379229393636</v>
      </c>
      <c r="D6970">
        <f t="shared" si="331"/>
        <v>-2.6871222148894264E-4</v>
      </c>
      <c r="E6970" s="2">
        <f t="shared" si="332"/>
        <v>0.18042806741484127</v>
      </c>
      <c r="K6970">
        <v>6965</v>
      </c>
      <c r="L6970" s="14">
        <v>1.95820565749654E-4</v>
      </c>
      <c r="M6970" s="14">
        <v>0.171344459126578</v>
      </c>
    </row>
    <row r="6971" spans="1:13" x14ac:dyDescent="0.55000000000000004">
      <c r="A6971">
        <v>6966</v>
      </c>
      <c r="C6971">
        <f t="shared" si="330"/>
        <v>-0.25428871141220999</v>
      </c>
      <c r="D6971">
        <f t="shared" si="331"/>
        <v>-2.5746990711155874E-4</v>
      </c>
      <c r="E6971" s="2">
        <f t="shared" si="332"/>
        <v>0.25035506551440662</v>
      </c>
      <c r="K6971">
        <v>6966</v>
      </c>
      <c r="L6971" s="14">
        <v>2.6324327592026399E-4</v>
      </c>
      <c r="M6971" s="14">
        <v>0.24606622812012499</v>
      </c>
    </row>
    <row r="6972" spans="1:13" x14ac:dyDescent="0.55000000000000004">
      <c r="A6972">
        <v>6967</v>
      </c>
      <c r="C6972">
        <f t="shared" si="330"/>
        <v>-0.19133252394677103</v>
      </c>
      <c r="D6972">
        <f t="shared" si="331"/>
        <v>-1.8160807308421068E-4</v>
      </c>
      <c r="E6972" s="2">
        <f t="shared" si="332"/>
        <v>0.20294277874583613</v>
      </c>
      <c r="K6972">
        <v>6967</v>
      </c>
      <c r="L6972" s="14">
        <v>2.64735074593918E-4</v>
      </c>
      <c r="M6972" s="14">
        <v>0.25915918379692998</v>
      </c>
    </row>
    <row r="6973" spans="1:13" x14ac:dyDescent="0.55000000000000004">
      <c r="A6973">
        <v>6968</v>
      </c>
      <c r="C6973">
        <f t="shared" si="330"/>
        <v>-8.035590594030384E-2</v>
      </c>
      <c r="D6973">
        <f t="shared" si="331"/>
        <v>-6.0166440707176461E-5</v>
      </c>
      <c r="E6973" s="2">
        <f t="shared" si="332"/>
        <v>8.2771301580064002E-2</v>
      </c>
      <c r="K6973">
        <v>6968</v>
      </c>
      <c r="L6973" s="14">
        <v>1.9992233153835401E-4</v>
      </c>
      <c r="M6973" s="14">
        <v>0.20734411418493701</v>
      </c>
    </row>
    <row r="6974" spans="1:13" x14ac:dyDescent="0.55000000000000004">
      <c r="A6974">
        <v>6969</v>
      </c>
      <c r="C6974">
        <f t="shared" si="330"/>
        <v>5.0788350689073392E-2</v>
      </c>
      <c r="D6974">
        <f t="shared" si="331"/>
        <v>7.6375700079414131E-5</v>
      </c>
      <c r="E6974" s="2">
        <f t="shared" si="332"/>
        <v>2.7889039387788139E-3</v>
      </c>
      <c r="K6974">
        <v>6969</v>
      </c>
      <c r="L6974" s="14">
        <v>8.5037800320904294E-5</v>
      </c>
      <c r="M6974" s="14">
        <v>0.10359842490582501</v>
      </c>
    </row>
    <row r="6975" spans="1:13" x14ac:dyDescent="0.55000000000000004">
      <c r="A6975">
        <v>6970</v>
      </c>
      <c r="C6975">
        <f t="shared" si="330"/>
        <v>0.16918580182898491</v>
      </c>
      <c r="D6975">
        <f t="shared" si="331"/>
        <v>1.9374915001809515E-4</v>
      </c>
      <c r="E6975" s="2">
        <f t="shared" si="332"/>
        <v>3.8134252778450353E-2</v>
      </c>
      <c r="K6975">
        <v>6970</v>
      </c>
      <c r="L6975" s="14">
        <v>-5.11449755231301E-5</v>
      </c>
      <c r="M6975" s="14">
        <v>-2.6094132568920798E-2</v>
      </c>
    </row>
    <row r="6976" spans="1:13" x14ac:dyDescent="0.55000000000000004">
      <c r="A6976">
        <v>6971</v>
      </c>
      <c r="C6976">
        <f t="shared" si="330"/>
        <v>0.24512118286221404</v>
      </c>
      <c r="D6976">
        <f t="shared" si="331"/>
        <v>2.6249564720920714E-4</v>
      </c>
      <c r="E6976" s="2">
        <f t="shared" si="332"/>
        <v>0.15552961790408779</v>
      </c>
      <c r="K6976">
        <v>6971</v>
      </c>
      <c r="L6976" s="14">
        <v>-1.7451817496700299E-4</v>
      </c>
      <c r="M6976" s="14">
        <v>-0.14925125266553399</v>
      </c>
    </row>
    <row r="6977" spans="1:13" x14ac:dyDescent="0.55000000000000004">
      <c r="A6977">
        <v>6972</v>
      </c>
      <c r="C6977">
        <f t="shared" si="330"/>
        <v>0.25953631374452529</v>
      </c>
      <c r="D6977">
        <f t="shared" si="331"/>
        <v>2.6536126992283336E-4</v>
      </c>
      <c r="E6977" s="2">
        <f t="shared" si="332"/>
        <v>0.24459333682920611</v>
      </c>
      <c r="K6977">
        <v>6972</v>
      </c>
      <c r="L6977" s="14">
        <v>-2.5418221485823102E-4</v>
      </c>
      <c r="M6977" s="14">
        <v>-0.23502747064451199</v>
      </c>
    </row>
    <row r="6978" spans="1:13" x14ac:dyDescent="0.55000000000000004">
      <c r="A6978">
        <v>6973</v>
      </c>
      <c r="C6978">
        <f t="shared" si="330"/>
        <v>0.20881330046839372</v>
      </c>
      <c r="D6978">
        <f t="shared" si="331"/>
        <v>2.0162680725759567E-4</v>
      </c>
      <c r="E6978" s="2">
        <f t="shared" si="332"/>
        <v>0.22160829386053815</v>
      </c>
      <c r="K6978">
        <v>6973</v>
      </c>
      <c r="L6978" s="14">
        <v>-2.7018474220623199E-4</v>
      </c>
      <c r="M6978" s="14">
        <v>-0.26193960059599503</v>
      </c>
    </row>
    <row r="6979" spans="1:13" x14ac:dyDescent="0.55000000000000004">
      <c r="A6979">
        <v>6974</v>
      </c>
      <c r="C6979">
        <f t="shared" si="330"/>
        <v>0.10568255020983995</v>
      </c>
      <c r="D6979">
        <f t="shared" si="331"/>
        <v>8.7288265926588308E-5</v>
      </c>
      <c r="E6979" s="2">
        <f t="shared" si="332"/>
        <v>0.10819486782036068</v>
      </c>
      <c r="K6979">
        <v>6974</v>
      </c>
      <c r="L6979" s="14">
        <v>-2.1851782476422699E-4</v>
      </c>
      <c r="M6979" s="14">
        <v>-0.223247332622901</v>
      </c>
    </row>
    <row r="6980" spans="1:13" x14ac:dyDescent="0.55000000000000004">
      <c r="A6980">
        <v>6975</v>
      </c>
      <c r="C6980">
        <f t="shared" si="330"/>
        <v>-2.397229253997368E-2</v>
      </c>
      <c r="D6980">
        <f t="shared" si="331"/>
        <v>-4.8957790261331992E-5</v>
      </c>
      <c r="E6980" s="2">
        <f t="shared" si="332"/>
        <v>1.0955618972611585E-2</v>
      </c>
      <c r="K6980">
        <v>6975</v>
      </c>
      <c r="L6980" s="14">
        <v>-1.1212176252385101E-4</v>
      </c>
      <c r="M6980" s="14">
        <v>-0.128641385268494</v>
      </c>
    </row>
    <row r="6981" spans="1:13" x14ac:dyDescent="0.55000000000000004">
      <c r="A6981">
        <v>6976</v>
      </c>
      <c r="C6981">
        <f t="shared" si="330"/>
        <v>-0.14761059515808828</v>
      </c>
      <c r="D6981">
        <f t="shared" si="331"/>
        <v>-1.7291647304199737E-4</v>
      </c>
      <c r="E6981" s="2">
        <f t="shared" si="332"/>
        <v>2.1255945901238325E-2</v>
      </c>
      <c r="K6981">
        <v>6976</v>
      </c>
      <c r="L6981" s="14">
        <v>2.2355890693540599E-5</v>
      </c>
      <c r="M6981" s="14">
        <v>-1.81640494037649E-3</v>
      </c>
    </row>
    <row r="6982" spans="1:13" x14ac:dyDescent="0.55000000000000004">
      <c r="A6982">
        <v>6977</v>
      </c>
      <c r="C6982">
        <f t="shared" ref="C6982:C7045" si="333">$D$1*COS($B$2*(A6982-$L$2)+$B$1)</f>
        <v>-0.23420174977428149</v>
      </c>
      <c r="D6982">
        <f t="shared" ref="D6982:D7045" si="334">$D$2*COS($B$2*(A6982-$L$3)+$B$3)</f>
        <v>-2.5347676587771675E-4</v>
      </c>
      <c r="E6982" s="2">
        <f t="shared" ref="E6982:E7045" si="335">(M6982-C6982)^2</f>
        <v>0.12935909568838141</v>
      </c>
      <c r="K6982">
        <v>6977</v>
      </c>
      <c r="L6982" s="14">
        <v>1.5123437240085799E-4</v>
      </c>
      <c r="M6982" s="14">
        <v>0.12546350527321601</v>
      </c>
    </row>
    <row r="6983" spans="1:13" x14ac:dyDescent="0.55000000000000004">
      <c r="A6983">
        <v>6978</v>
      </c>
      <c r="C6983">
        <f t="shared" si="333"/>
        <v>-0.26201320178147902</v>
      </c>
      <c r="D6983">
        <f t="shared" si="334"/>
        <v>-2.7041973334749562E-4</v>
      </c>
      <c r="E6983" s="2">
        <f t="shared" si="335"/>
        <v>0.23361127614066471</v>
      </c>
      <c r="K6983">
        <v>6978</v>
      </c>
      <c r="L6983" s="14">
        <v>2.42235267350446E-4</v>
      </c>
      <c r="M6983" s="14">
        <v>0.22132030227205199</v>
      </c>
    </row>
    <row r="6984" spans="1:13" x14ac:dyDescent="0.55000000000000004">
      <c r="A6984">
        <v>6979</v>
      </c>
      <c r="C6984">
        <f t="shared" si="333"/>
        <v>-0.22406486294161573</v>
      </c>
      <c r="D6984">
        <f t="shared" si="334"/>
        <v>-2.1949304774276931E-4</v>
      </c>
      <c r="E6984" s="2">
        <f t="shared" si="335"/>
        <v>0.23601224954137551</v>
      </c>
      <c r="K6984">
        <v>6979</v>
      </c>
      <c r="L6984" s="14">
        <v>2.7256683687361399E-4</v>
      </c>
      <c r="M6984" s="14">
        <v>0.26174605659537398</v>
      </c>
    </row>
    <row r="6985" spans="1:13" x14ac:dyDescent="0.55000000000000004">
      <c r="A6985">
        <v>6980</v>
      </c>
      <c r="C6985">
        <f t="shared" si="333"/>
        <v>-0.12988096641598101</v>
      </c>
      <c r="D6985">
        <f t="shared" si="334"/>
        <v>-1.1347823370096384E-4</v>
      </c>
      <c r="E6985" s="2">
        <f t="shared" si="335"/>
        <v>0.13431994377618831</v>
      </c>
      <c r="K6985">
        <v>6980</v>
      </c>
      <c r="L6985" s="14">
        <v>2.3463235121988699E-4</v>
      </c>
      <c r="M6985" s="14">
        <v>0.23661588728973401</v>
      </c>
    </row>
    <row r="6986" spans="1:13" x14ac:dyDescent="0.55000000000000004">
      <c r="A6986">
        <v>6981</v>
      </c>
      <c r="C6986">
        <f t="shared" si="333"/>
        <v>-3.0996849934880871E-3</v>
      </c>
      <c r="D6986">
        <f t="shared" si="334"/>
        <v>2.1017225068403488E-5</v>
      </c>
      <c r="E6986" s="2">
        <f t="shared" si="335"/>
        <v>2.4125385349003017E-2</v>
      </c>
      <c r="K6986">
        <v>6981</v>
      </c>
      <c r="L6986" s="14">
        <v>1.37932737649705E-4</v>
      </c>
      <c r="M6986" s="14">
        <v>0.15222380115398099</v>
      </c>
    </row>
    <row r="6987" spans="1:13" x14ac:dyDescent="0.55000000000000004">
      <c r="A6987">
        <v>6982</v>
      </c>
      <c r="C6987">
        <f t="shared" si="333"/>
        <v>0.12445955202619476</v>
      </c>
      <c r="D6987">
        <f t="shared" si="334"/>
        <v>1.5023780335355578E-4</v>
      </c>
      <c r="E6987" s="2">
        <f t="shared" si="335"/>
        <v>8.9781750379086308E-3</v>
      </c>
      <c r="K6987">
        <v>6982</v>
      </c>
      <c r="L6987" s="14">
        <v>6.6870142625719098E-6</v>
      </c>
      <c r="M6987" s="14">
        <v>2.9706319691310101E-2</v>
      </c>
    </row>
    <row r="6988" spans="1:13" x14ac:dyDescent="0.55000000000000004">
      <c r="A6988">
        <v>6983</v>
      </c>
      <c r="C6988">
        <f t="shared" si="333"/>
        <v>0.22078206488444868</v>
      </c>
      <c r="D6988">
        <f t="shared" si="334"/>
        <v>2.4175185975675996E-4</v>
      </c>
      <c r="E6988" s="2">
        <f t="shared" si="335"/>
        <v>0.10306241740277867</v>
      </c>
      <c r="K6988">
        <v>6983</v>
      </c>
      <c r="L6988" s="14">
        <v>-1.2623351332984701E-4</v>
      </c>
      <c r="M6988" s="14">
        <v>-0.100251293822678</v>
      </c>
    </row>
    <row r="6989" spans="1:13" x14ac:dyDescent="0.55000000000000004">
      <c r="A6989">
        <v>6984</v>
      </c>
      <c r="C6989">
        <f t="shared" si="333"/>
        <v>0.26169293317674602</v>
      </c>
      <c r="D6989">
        <f t="shared" si="334"/>
        <v>2.7259129508921525E-4</v>
      </c>
      <c r="E6989" s="2">
        <f t="shared" si="335"/>
        <v>0.2178959681778844</v>
      </c>
      <c r="K6989">
        <v>6984</v>
      </c>
      <c r="L6989" s="14">
        <v>-2.2753807441294201E-4</v>
      </c>
      <c r="M6989" s="14">
        <v>-0.205100348884901</v>
      </c>
    </row>
    <row r="6990" spans="1:13" x14ac:dyDescent="0.55000000000000004">
      <c r="A6990">
        <v>6985</v>
      </c>
      <c r="C6990">
        <f t="shared" si="333"/>
        <v>0.2369243912910439</v>
      </c>
      <c r="D6990">
        <f t="shared" si="334"/>
        <v>2.3501606112288353E-4</v>
      </c>
      <c r="E6990" s="2">
        <f t="shared" si="335"/>
        <v>0.24552534427158898</v>
      </c>
      <c r="K6990">
        <v>6985</v>
      </c>
      <c r="L6990" s="14">
        <v>-2.7185431321558002E-4</v>
      </c>
      <c r="M6990" s="14">
        <v>-0.25858074921870799</v>
      </c>
    </row>
    <row r="6991" spans="1:13" x14ac:dyDescent="0.55000000000000004">
      <c r="A6991">
        <v>6986</v>
      </c>
      <c r="C6991">
        <f t="shared" si="333"/>
        <v>0.15269282116121466</v>
      </c>
      <c r="D6991">
        <f t="shared" si="334"/>
        <v>1.3845674956022456E-4</v>
      </c>
      <c r="E6991" s="2">
        <f t="shared" si="335"/>
        <v>0.15999265444702568</v>
      </c>
      <c r="K6991">
        <v>6986</v>
      </c>
      <c r="L6991" s="14">
        <v>-2.4808295281165298E-4</v>
      </c>
      <c r="M6991" s="14">
        <v>-0.24729799679218001</v>
      </c>
    </row>
    <row r="6992" spans="1:13" x14ac:dyDescent="0.55000000000000004">
      <c r="A6992">
        <v>6987</v>
      </c>
      <c r="C6992">
        <f t="shared" si="333"/>
        <v>3.0138571429219965E-2</v>
      </c>
      <c r="D6992">
        <f t="shared" si="334"/>
        <v>7.1477122946683362E-6</v>
      </c>
      <c r="E6992" s="2">
        <f t="shared" si="335"/>
        <v>4.1704378207678854E-2</v>
      </c>
      <c r="K6992">
        <v>6987</v>
      </c>
      <c r="L6992" s="14">
        <v>-1.62177677881139E-4</v>
      </c>
      <c r="M6992" s="14">
        <v>-0.17407792694365601</v>
      </c>
    </row>
    <row r="6993" spans="1:13" x14ac:dyDescent="0.55000000000000004">
      <c r="A6993">
        <v>6988</v>
      </c>
      <c r="C6993">
        <f t="shared" si="333"/>
        <v>-9.9979824460828398E-2</v>
      </c>
      <c r="D6993">
        <f t="shared" si="334"/>
        <v>-1.2595525009502861E-4</v>
      </c>
      <c r="E6993" s="2">
        <f t="shared" si="335"/>
        <v>1.8250722268697472E-3</v>
      </c>
      <c r="K6993">
        <v>6988</v>
      </c>
      <c r="L6993" s="14">
        <v>-3.5653997448021997E-5</v>
      </c>
      <c r="M6993" s="14">
        <v>-5.7258960391035202E-2</v>
      </c>
    </row>
    <row r="6994" spans="1:13" x14ac:dyDescent="0.55000000000000004">
      <c r="A6994">
        <v>6989</v>
      </c>
      <c r="C6994">
        <f t="shared" si="333"/>
        <v>-0.20500539181869748</v>
      </c>
      <c r="D6994">
        <f t="shared" si="334"/>
        <v>-2.2744609963689191E-4</v>
      </c>
      <c r="E6994" s="2">
        <f t="shared" si="335"/>
        <v>7.778870176623473E-2</v>
      </c>
      <c r="K6994">
        <v>6989</v>
      </c>
      <c r="L6994" s="14">
        <v>9.9799447827295101E-5</v>
      </c>
      <c r="M6994" s="14">
        <v>7.3900868000322598E-2</v>
      </c>
    </row>
    <row r="6995" spans="1:13" x14ac:dyDescent="0.55000000000000004">
      <c r="A6995">
        <v>6990</v>
      </c>
      <c r="C6995">
        <f t="shared" si="333"/>
        <v>-0.25857892700023855</v>
      </c>
      <c r="D6995">
        <f t="shared" si="334"/>
        <v>-2.718527723529753E-4</v>
      </c>
      <c r="E6995" s="2">
        <f t="shared" si="335"/>
        <v>0.19814133345319018</v>
      </c>
      <c r="K6995">
        <v>6990</v>
      </c>
      <c r="L6995" s="14">
        <v>2.1025750228343901E-4</v>
      </c>
      <c r="M6995" s="14">
        <v>0.186551765553297</v>
      </c>
    </row>
    <row r="6996" spans="1:13" x14ac:dyDescent="0.55000000000000004">
      <c r="A6996">
        <v>6991</v>
      </c>
      <c r="C6996">
        <f t="shared" si="333"/>
        <v>-0.24725460191842061</v>
      </c>
      <c r="D6996">
        <f t="shared" si="334"/>
        <v>-2.4803012941243243E-4</v>
      </c>
      <c r="E6996" s="2">
        <f t="shared" si="335"/>
        <v>0.24973428869877592</v>
      </c>
      <c r="K6996">
        <v>6991</v>
      </c>
      <c r="L6996" s="14">
        <v>2.6805526094984702E-4</v>
      </c>
      <c r="M6996" s="14">
        <v>0.252479616140315</v>
      </c>
    </row>
    <row r="6997" spans="1:13" x14ac:dyDescent="0.55000000000000004">
      <c r="A6997">
        <v>6992</v>
      </c>
      <c r="C6997">
        <f t="shared" si="333"/>
        <v>-0.1738745834685673</v>
      </c>
      <c r="D6997">
        <f t="shared" si="334"/>
        <v>-1.6195715204967974E-4</v>
      </c>
      <c r="E6997" s="2">
        <f t="shared" si="335"/>
        <v>0.18408129737230305</v>
      </c>
      <c r="K6997">
        <v>6992</v>
      </c>
      <c r="L6997" s="14">
        <v>2.5871691661725202E-4</v>
      </c>
      <c r="M6997" s="14">
        <v>0.25517238059516201</v>
      </c>
    </row>
    <row r="6998" spans="1:13" x14ac:dyDescent="0.55000000000000004">
      <c r="A6998">
        <v>6993</v>
      </c>
      <c r="C6998">
        <f t="shared" si="333"/>
        <v>-5.6855709553527048E-2</v>
      </c>
      <c r="D6998">
        <f t="shared" si="334"/>
        <v>-3.5236343308357917E-5</v>
      </c>
      <c r="E6998" s="2">
        <f t="shared" si="335"/>
        <v>6.2906332741528598E-2</v>
      </c>
      <c r="K6998">
        <v>6993</v>
      </c>
      <c r="L6998" s="14">
        <v>1.8458131555463601E-4</v>
      </c>
      <c r="M6998" s="14">
        <v>0.19395563935542601</v>
      </c>
    </row>
    <row r="6999" spans="1:13" x14ac:dyDescent="0.55000000000000004">
      <c r="A6999">
        <v>6994</v>
      </c>
      <c r="C6999">
        <f t="shared" si="333"/>
        <v>7.4432749036179247E-2</v>
      </c>
      <c r="D6999">
        <f t="shared" si="334"/>
        <v>1.0032804488017574E-4</v>
      </c>
      <c r="E6999" s="2">
        <f t="shared" si="335"/>
        <v>9.4648693103431696E-5</v>
      </c>
      <c r="K6999">
        <v>6994</v>
      </c>
      <c r="L6999" s="14">
        <v>6.4216178952011002E-5</v>
      </c>
      <c r="M6999" s="14">
        <v>8.4161505025689504E-2</v>
      </c>
    </row>
    <row r="7000" spans="1:13" x14ac:dyDescent="0.55000000000000004">
      <c r="A7000">
        <v>6995</v>
      </c>
      <c r="C7000">
        <f t="shared" si="333"/>
        <v>0.18704015653566941</v>
      </c>
      <c r="D7000">
        <f t="shared" si="334"/>
        <v>2.1071220855117803E-4</v>
      </c>
      <c r="E7000" s="2">
        <f t="shared" si="335"/>
        <v>5.4639790340772439E-2</v>
      </c>
      <c r="K7000">
        <v>6995</v>
      </c>
      <c r="L7000" s="14">
        <v>-7.2232298037398196E-5</v>
      </c>
      <c r="M7000" s="14">
        <v>-4.6711400337803501E-2</v>
      </c>
    </row>
    <row r="7001" spans="1:13" x14ac:dyDescent="0.55000000000000004">
      <c r="A7001">
        <v>6996</v>
      </c>
      <c r="C7001">
        <f t="shared" si="333"/>
        <v>0.25270442723737285</v>
      </c>
      <c r="D7001">
        <f t="shared" si="334"/>
        <v>2.6821204933607048E-4</v>
      </c>
      <c r="E7001" s="2">
        <f t="shared" si="335"/>
        <v>0.1752172305804339</v>
      </c>
      <c r="K7001">
        <v>6996</v>
      </c>
      <c r="L7001" s="14">
        <v>-1.90589747886695E-4</v>
      </c>
      <c r="M7001" s="14">
        <v>-0.16588514571020299</v>
      </c>
    </row>
    <row r="7002" spans="1:13" x14ac:dyDescent="0.55000000000000004">
      <c r="A7002">
        <v>6997</v>
      </c>
      <c r="C7002">
        <f t="shared" si="333"/>
        <v>0.25494521329186148</v>
      </c>
      <c r="D7002">
        <f t="shared" si="334"/>
        <v>2.5839631920155737E-4</v>
      </c>
      <c r="E7002" s="2">
        <f t="shared" si="335"/>
        <v>0.24845952096987972</v>
      </c>
      <c r="K7002">
        <v>6997</v>
      </c>
      <c r="L7002" s="14">
        <v>-2.6121281304481098E-4</v>
      </c>
      <c r="M7002" s="14">
        <v>-0.24351192726275001</v>
      </c>
    </row>
    <row r="7003" spans="1:13" x14ac:dyDescent="0.55000000000000004">
      <c r="A7003">
        <v>6998</v>
      </c>
      <c r="C7003">
        <f t="shared" si="333"/>
        <v>0.19320012462880667</v>
      </c>
      <c r="D7003">
        <f t="shared" si="334"/>
        <v>1.8372855950970796E-4</v>
      </c>
      <c r="E7003" s="2">
        <f t="shared" si="335"/>
        <v>0.20552600545677066</v>
      </c>
      <c r="K7003">
        <v>6998</v>
      </c>
      <c r="L7003" s="14">
        <v>-2.6641350872920602E-4</v>
      </c>
      <c r="M7003" s="14">
        <v>-0.26014963599401603</v>
      </c>
    </row>
    <row r="7004" spans="1:13" x14ac:dyDescent="0.55000000000000004">
      <c r="A7004">
        <v>6999</v>
      </c>
      <c r="C7004">
        <f t="shared" si="333"/>
        <v>8.2965877019431589E-2</v>
      </c>
      <c r="D7004">
        <f t="shared" si="334"/>
        <v>6.2948804071680001E-5</v>
      </c>
      <c r="E7004" s="2">
        <f t="shared" si="335"/>
        <v>8.6787469922693886E-2</v>
      </c>
      <c r="K7004">
        <v>6999</v>
      </c>
      <c r="L7004" s="14">
        <v>-2.0488928844295001E-4</v>
      </c>
      <c r="M7004" s="14">
        <v>-0.21163125453940401</v>
      </c>
    </row>
    <row r="7005" spans="1:13" x14ac:dyDescent="0.55000000000000004">
      <c r="A7005">
        <v>7000</v>
      </c>
      <c r="C7005">
        <f t="shared" si="333"/>
        <v>-4.8091056939889298E-2</v>
      </c>
      <c r="D7005">
        <f t="shared" si="334"/>
        <v>-7.3629774332828349E-5</v>
      </c>
      <c r="E7005" s="2">
        <f t="shared" si="335"/>
        <v>3.846164796681734E-3</v>
      </c>
      <c r="K7005">
        <v>7000</v>
      </c>
      <c r="L7005" s="14">
        <v>-9.2049274825288299E-5</v>
      </c>
      <c r="M7005" s="14">
        <v>-0.110108512520409</v>
      </c>
    </row>
    <row r="7006" spans="1:13" x14ac:dyDescent="0.55000000000000004">
      <c r="A7006">
        <v>7001</v>
      </c>
      <c r="C7006">
        <f t="shared" si="333"/>
        <v>-0.16707814928634851</v>
      </c>
      <c r="D7006">
        <f t="shared" si="334"/>
        <v>-1.9172883137229783E-4</v>
      </c>
      <c r="E7006" s="2">
        <f t="shared" si="335"/>
        <v>3.4621947700558077E-2</v>
      </c>
      <c r="K7006">
        <v>7001</v>
      </c>
      <c r="L7006" s="14">
        <v>4.3845050704610803E-5</v>
      </c>
      <c r="M7006" s="14">
        <v>1.8991589522943299E-2</v>
      </c>
    </row>
    <row r="7007" spans="1:13" x14ac:dyDescent="0.55000000000000004">
      <c r="A7007">
        <v>7002</v>
      </c>
      <c r="C7007">
        <f t="shared" si="333"/>
        <v>-0.24413214788849916</v>
      </c>
      <c r="D7007">
        <f t="shared" si="334"/>
        <v>-2.6170799305931525E-4</v>
      </c>
      <c r="E7007" s="2">
        <f t="shared" si="335"/>
        <v>0.15013089155444373</v>
      </c>
      <c r="K7007">
        <v>7002</v>
      </c>
      <c r="L7007" s="14">
        <v>1.68758111290592E-4</v>
      </c>
      <c r="M7007" s="14">
        <v>0.14333513015500701</v>
      </c>
    </row>
    <row r="7008" spans="1:13" x14ac:dyDescent="0.55000000000000004">
      <c r="A7008">
        <v>7003</v>
      </c>
      <c r="C7008">
        <f t="shared" si="333"/>
        <v>-0.25991412327095681</v>
      </c>
      <c r="D7008">
        <f t="shared" si="334"/>
        <v>-2.6600396485806699E-4</v>
      </c>
      <c r="E7008" s="2">
        <f t="shared" si="335"/>
        <v>0.24176261744749747</v>
      </c>
      <c r="K7008">
        <v>7003</v>
      </c>
      <c r="L7008" s="14">
        <v>2.5140465600452701E-4</v>
      </c>
      <c r="M7008" s="14">
        <v>0.231779498253156</v>
      </c>
    </row>
    <row r="7009" spans="1:13" x14ac:dyDescent="0.55000000000000004">
      <c r="A7009">
        <v>7004</v>
      </c>
      <c r="C7009">
        <f t="shared" si="333"/>
        <v>-0.2104631322674303</v>
      </c>
      <c r="D7009">
        <f t="shared" si="334"/>
        <v>-2.0353854839614559E-4</v>
      </c>
      <c r="E7009" s="2">
        <f t="shared" si="335"/>
        <v>0.22338515282818985</v>
      </c>
      <c r="K7009">
        <v>7004</v>
      </c>
      <c r="L7009" s="14">
        <v>2.7108534502086898E-4</v>
      </c>
      <c r="M7009" s="14">
        <v>0.26217325315818402</v>
      </c>
    </row>
    <row r="7010" spans="1:13" x14ac:dyDescent="0.55000000000000004">
      <c r="A7010">
        <v>7005</v>
      </c>
      <c r="C7010">
        <f t="shared" si="333"/>
        <v>-0.10819033127561849</v>
      </c>
      <c r="D7010">
        <f t="shared" si="334"/>
        <v>-8.9989246538984345E-5</v>
      </c>
      <c r="E7010" s="2">
        <f t="shared" si="335"/>
        <v>0.11228827144143999</v>
      </c>
      <c r="K7010">
        <v>7005</v>
      </c>
      <c r="L7010" s="14">
        <v>2.2287102768534401E-4</v>
      </c>
      <c r="M7010" s="14">
        <v>0.22690409040495799</v>
      </c>
    </row>
    <row r="7011" spans="1:13" x14ac:dyDescent="0.55000000000000004">
      <c r="A7011">
        <v>7006</v>
      </c>
      <c r="C7011">
        <f t="shared" si="333"/>
        <v>2.1235962395132885E-2</v>
      </c>
      <c r="D7011">
        <f t="shared" si="334"/>
        <v>4.6145459376647174E-5</v>
      </c>
      <c r="E7011" s="2">
        <f t="shared" si="335"/>
        <v>1.2898015022559233E-2</v>
      </c>
      <c r="K7011">
        <v>7006</v>
      </c>
      <c r="L7011" s="14">
        <v>1.18837278874545E-4</v>
      </c>
      <c r="M7011" s="14">
        <v>0.13480539059902599</v>
      </c>
    </row>
    <row r="7012" spans="1:13" x14ac:dyDescent="0.55000000000000004">
      <c r="A7012">
        <v>7007</v>
      </c>
      <c r="C7012">
        <f t="shared" si="333"/>
        <v>0.14533247712327715</v>
      </c>
      <c r="D7012">
        <f t="shared" si="334"/>
        <v>1.7069862765784808E-4</v>
      </c>
      <c r="E7012" s="2">
        <f t="shared" si="335"/>
        <v>1.8601859123675953E-2</v>
      </c>
      <c r="K7012">
        <v>7007</v>
      </c>
      <c r="L7012" s="14">
        <v>-1.49600036433399E-5</v>
      </c>
      <c r="M7012" s="14">
        <v>8.9438444456380901E-3</v>
      </c>
    </row>
    <row r="7013" spans="1:13" x14ac:dyDescent="0.55000000000000004">
      <c r="A7013">
        <v>7008</v>
      </c>
      <c r="C7013">
        <f t="shared" si="333"/>
        <v>0.23295360345728391</v>
      </c>
      <c r="D7013">
        <f t="shared" si="334"/>
        <v>2.5241003843701443E-4</v>
      </c>
      <c r="E7013" s="2">
        <f t="shared" si="335"/>
        <v>0.12398240032701978</v>
      </c>
      <c r="K7013">
        <v>7008</v>
      </c>
      <c r="L7013" s="14">
        <v>-1.4501046044362601E-4</v>
      </c>
      <c r="M7013" s="14">
        <v>-0.119157743032743</v>
      </c>
    </row>
    <row r="7014" spans="1:13" x14ac:dyDescent="0.55000000000000004">
      <c r="A7014">
        <v>7009</v>
      </c>
      <c r="C7014">
        <f t="shared" si="333"/>
        <v>0.26210828559904686</v>
      </c>
      <c r="D7014">
        <f t="shared" si="334"/>
        <v>2.7077184995305233E-4</v>
      </c>
      <c r="E7014" s="2">
        <f t="shared" si="335"/>
        <v>0.22994309410721658</v>
      </c>
      <c r="K7014">
        <v>7009</v>
      </c>
      <c r="L7014" s="14">
        <v>-2.38742147846219E-4</v>
      </c>
      <c r="M7014" s="14">
        <v>-0.21741553456760199</v>
      </c>
    </row>
    <row r="7015" spans="1:13" x14ac:dyDescent="0.55000000000000004">
      <c r="A7015">
        <v>7010</v>
      </c>
      <c r="C7015">
        <f t="shared" si="333"/>
        <v>0.22547931285974718</v>
      </c>
      <c r="D7015">
        <f t="shared" si="334"/>
        <v>2.2117563454861948E-4</v>
      </c>
      <c r="E7015" s="2">
        <f t="shared" si="335"/>
        <v>0.23687647103100634</v>
      </c>
      <c r="K7015">
        <v>7010</v>
      </c>
      <c r="L7015" s="14">
        <v>-2.7267938327196501E-4</v>
      </c>
      <c r="M7015" s="14">
        <v>-0.26122025672194699</v>
      </c>
    </row>
    <row r="7016" spans="1:13" x14ac:dyDescent="0.55000000000000004">
      <c r="A7016">
        <v>7011</v>
      </c>
      <c r="C7016">
        <f t="shared" si="333"/>
        <v>0.13225978531946386</v>
      </c>
      <c r="D7016">
        <f t="shared" si="334"/>
        <v>1.160689968849549E-4</v>
      </c>
      <c r="E7016" s="2">
        <f t="shared" si="335"/>
        <v>0.13828025407451502</v>
      </c>
      <c r="K7016">
        <v>7011</v>
      </c>
      <c r="L7016" s="14">
        <v>-2.3832237557716199E-4</v>
      </c>
      <c r="M7016" s="14">
        <v>-0.23960074508745499</v>
      </c>
    </row>
    <row r="7017" spans="1:13" x14ac:dyDescent="0.55000000000000004">
      <c r="A7017">
        <v>7012</v>
      </c>
      <c r="C7017">
        <f t="shared" si="333"/>
        <v>5.8458394790721338E-3</v>
      </c>
      <c r="D7017">
        <f t="shared" si="334"/>
        <v>-1.8168512456498297E-5</v>
      </c>
      <c r="E7017" s="2">
        <f t="shared" si="335"/>
        <v>2.6836199500599661E-2</v>
      </c>
      <c r="K7017">
        <v>7012</v>
      </c>
      <c r="L7017" s="14">
        <v>-1.4427605047437499E-4</v>
      </c>
      <c r="M7017" s="14">
        <v>-0.15797174047069901</v>
      </c>
    </row>
    <row r="7018" spans="1:13" x14ac:dyDescent="0.55000000000000004">
      <c r="A7018">
        <v>7013</v>
      </c>
      <c r="C7018">
        <f t="shared" si="333"/>
        <v>-0.12203528885004733</v>
      </c>
      <c r="D7018">
        <f t="shared" si="334"/>
        <v>-1.4784610813322712E-4</v>
      </c>
      <c r="E7018" s="2">
        <f t="shared" si="335"/>
        <v>7.2688507498039146E-3</v>
      </c>
      <c r="K7018">
        <v>7013</v>
      </c>
      <c r="L7018" s="14">
        <v>-1.4094893506643E-5</v>
      </c>
      <c r="M7018" s="14">
        <v>-3.6777733467524699E-2</v>
      </c>
    </row>
    <row r="7019" spans="1:13" x14ac:dyDescent="0.55000000000000004">
      <c r="A7019">
        <v>7014</v>
      </c>
      <c r="C7019">
        <f t="shared" si="333"/>
        <v>-0.21928813197759631</v>
      </c>
      <c r="D7019">
        <f t="shared" si="334"/>
        <v>-2.4041744701721061E-4</v>
      </c>
      <c r="E7019" s="2">
        <f t="shared" si="335"/>
        <v>9.7916183370427623E-2</v>
      </c>
      <c r="K7019">
        <v>7014</v>
      </c>
      <c r="L7019" s="14">
        <v>1.19616416978199E-4</v>
      </c>
      <c r="M7019" s="14">
        <v>9.3627485035085903E-2</v>
      </c>
    </row>
    <row r="7020" spans="1:13" x14ac:dyDescent="0.55000000000000004">
      <c r="A7020">
        <v>7015</v>
      </c>
      <c r="C7020">
        <f t="shared" si="333"/>
        <v>-0.26150427620556083</v>
      </c>
      <c r="D7020">
        <f t="shared" si="334"/>
        <v>-2.7264907429763133E-4</v>
      </c>
      <c r="E7020" s="2">
        <f t="shared" si="335"/>
        <v>0.21352476088910344</v>
      </c>
      <c r="K7020">
        <v>7015</v>
      </c>
      <c r="L7020" s="14">
        <v>2.2336905378447301E-4</v>
      </c>
      <c r="M7020" s="14">
        <v>0.20058311908790899</v>
      </c>
    </row>
    <row r="7021" spans="1:13" x14ac:dyDescent="0.55000000000000004">
      <c r="A7021">
        <v>7016</v>
      </c>
      <c r="C7021">
        <f t="shared" si="333"/>
        <v>-0.23808835918081225</v>
      </c>
      <c r="D7021">
        <f t="shared" si="334"/>
        <v>-2.3645153091771397E-4</v>
      </c>
      <c r="E7021" s="2">
        <f t="shared" si="335"/>
        <v>0.24541107952462765</v>
      </c>
      <c r="K7021">
        <v>7016</v>
      </c>
      <c r="L7021" s="14">
        <v>2.71177525389416E-4</v>
      </c>
      <c r="M7021" s="14">
        <v>0.25730146663783299</v>
      </c>
    </row>
    <row r="7022" spans="1:13" x14ac:dyDescent="0.55000000000000004">
      <c r="A7022">
        <v>7017</v>
      </c>
      <c r="C7022">
        <f t="shared" si="333"/>
        <v>-0.15491728250610115</v>
      </c>
      <c r="D7022">
        <f t="shared" si="334"/>
        <v>-1.4090963728026945E-4</v>
      </c>
      <c r="E7022" s="2">
        <f t="shared" si="335"/>
        <v>0.16361567771926783</v>
      </c>
      <c r="K7022">
        <v>7017</v>
      </c>
      <c r="L7022" s="14">
        <v>2.51067903497344E-4</v>
      </c>
      <c r="M7022" s="14">
        <v>0.24957706568589499</v>
      </c>
    </row>
    <row r="7023" spans="1:13" x14ac:dyDescent="0.55000000000000004">
      <c r="A7023">
        <v>7018</v>
      </c>
      <c r="C7023">
        <f t="shared" si="333"/>
        <v>-3.2865233319582882E-2</v>
      </c>
      <c r="D7023">
        <f t="shared" si="334"/>
        <v>-1.0002394824967213E-5</v>
      </c>
      <c r="E7023" s="2">
        <f t="shared" si="335"/>
        <v>4.5032988049049961E-2</v>
      </c>
      <c r="K7023">
        <v>7018</v>
      </c>
      <c r="L7023" s="14">
        <v>1.68076767662164E-4</v>
      </c>
      <c r="M7023" s="14">
        <v>0.17934454036921299</v>
      </c>
    </row>
    <row r="7024" spans="1:13" x14ac:dyDescent="0.55000000000000004">
      <c r="A7024">
        <v>7019</v>
      </c>
      <c r="C7024">
        <f t="shared" si="333"/>
        <v>9.7435296685997652E-2</v>
      </c>
      <c r="D7024">
        <f t="shared" si="334"/>
        <v>1.2341523789764734E-4</v>
      </c>
      <c r="E7024" s="2">
        <f t="shared" si="335"/>
        <v>1.1049796605592875E-3</v>
      </c>
      <c r="K7024">
        <v>7019</v>
      </c>
      <c r="L7024" s="14">
        <v>4.2989762693427001E-5</v>
      </c>
      <c r="M7024" s="14">
        <v>6.4194062344305594E-2</v>
      </c>
    </row>
    <row r="7025" spans="1:13" x14ac:dyDescent="0.55000000000000004">
      <c r="A7025">
        <v>7020</v>
      </c>
      <c r="C7025">
        <f t="shared" si="333"/>
        <v>0.20328162099649152</v>
      </c>
      <c r="D7025">
        <f t="shared" si="334"/>
        <v>2.2585824729476182E-4</v>
      </c>
      <c r="E7025" s="2">
        <f t="shared" si="335"/>
        <v>7.3070652177559092E-2</v>
      </c>
      <c r="K7025">
        <v>7020</v>
      </c>
      <c r="L7025" s="14">
        <v>-9.2864295031005605E-5</v>
      </c>
      <c r="M7025" s="14">
        <v>-6.7034216825784601E-2</v>
      </c>
    </row>
    <row r="7026" spans="1:13" x14ac:dyDescent="0.55000000000000004">
      <c r="A7026">
        <v>7021</v>
      </c>
      <c r="C7026">
        <f t="shared" si="333"/>
        <v>0.25810854327278571</v>
      </c>
      <c r="D7026">
        <f t="shared" si="334"/>
        <v>2.7161559733465787E-4</v>
      </c>
      <c r="E7026" s="2">
        <f t="shared" si="335"/>
        <v>0.19323225016122578</v>
      </c>
      <c r="K7026">
        <v>7021</v>
      </c>
      <c r="L7026" s="14">
        <v>-2.0545991397665999E-4</v>
      </c>
      <c r="M7026" s="14">
        <v>-0.18147336054176599</v>
      </c>
    </row>
    <row r="7027" spans="1:13" x14ac:dyDescent="0.55000000000000004">
      <c r="A7027">
        <v>7022</v>
      </c>
      <c r="C7027">
        <f t="shared" si="333"/>
        <v>0.24815566168644035</v>
      </c>
      <c r="D7027">
        <f t="shared" si="334"/>
        <v>2.492031576483072E-4</v>
      </c>
      <c r="E7027" s="2">
        <f t="shared" si="335"/>
        <v>0.24861894960411632</v>
      </c>
      <c r="K7027">
        <v>7022</v>
      </c>
      <c r="L7027" s="14">
        <v>-2.6659682288608801E-4</v>
      </c>
      <c r="M7027" s="14">
        <v>-0.25046137533106499</v>
      </c>
    </row>
    <row r="7028" spans="1:13" x14ac:dyDescent="0.55000000000000004">
      <c r="A7028">
        <v>7023</v>
      </c>
      <c r="C7028">
        <f t="shared" si="333"/>
        <v>0.17592093972311959</v>
      </c>
      <c r="D7028">
        <f t="shared" si="334"/>
        <v>1.6424597817801551E-4</v>
      </c>
      <c r="E7028" s="2">
        <f t="shared" si="335"/>
        <v>0.18717799661896908</v>
      </c>
      <c r="K7028">
        <v>7023</v>
      </c>
      <c r="L7028" s="14">
        <v>-2.6096290365707598E-4</v>
      </c>
      <c r="M7028" s="14">
        <v>-0.256719784919128</v>
      </c>
    </row>
    <row r="7029" spans="1:13" x14ac:dyDescent="0.55000000000000004">
      <c r="A7029">
        <v>7024</v>
      </c>
      <c r="C7029">
        <f t="shared" si="333"/>
        <v>5.9533770008486725E-2</v>
      </c>
      <c r="D7029">
        <f t="shared" si="334"/>
        <v>3.8066520215569208E-5</v>
      </c>
      <c r="E7029" s="2">
        <f t="shared" si="335"/>
        <v>6.6674935516106398E-2</v>
      </c>
      <c r="K7029">
        <v>7024</v>
      </c>
      <c r="L7029" s="14">
        <v>-1.8996920631082499E-4</v>
      </c>
      <c r="M7029" s="14">
        <v>-0.198681131800271</v>
      </c>
    </row>
    <row r="7030" spans="1:13" x14ac:dyDescent="0.55000000000000004">
      <c r="A7030">
        <v>7025</v>
      </c>
      <c r="C7030">
        <f t="shared" si="333"/>
        <v>-7.1795121105971624E-2</v>
      </c>
      <c r="D7030">
        <f t="shared" si="334"/>
        <v>-9.7666831942403053E-5</v>
      </c>
      <c r="E7030" s="2">
        <f t="shared" si="335"/>
        <v>3.6429202344737084E-4</v>
      </c>
      <c r="K7030">
        <v>7025</v>
      </c>
      <c r="L7030" s="14">
        <v>-7.1396542760631001E-5</v>
      </c>
      <c r="M7030" s="14">
        <v>-9.0881556693775095E-2</v>
      </c>
    </row>
    <row r="7031" spans="1:13" x14ac:dyDescent="0.55000000000000004">
      <c r="A7031">
        <v>7026</v>
      </c>
      <c r="C7031">
        <f t="shared" si="333"/>
        <v>-0.18510495014391046</v>
      </c>
      <c r="D7031">
        <f t="shared" si="334"/>
        <v>-2.0888786793630689E-4</v>
      </c>
      <c r="E7031" s="2">
        <f t="shared" si="335"/>
        <v>5.0528214501674183E-2</v>
      </c>
      <c r="K7031">
        <v>7026</v>
      </c>
      <c r="L7031" s="14">
        <v>6.5057827835959597E-5</v>
      </c>
      <c r="M7031" s="14">
        <v>3.9679868074923401E-2</v>
      </c>
    </row>
    <row r="7032" spans="1:13" x14ac:dyDescent="0.55000000000000004">
      <c r="A7032">
        <v>7027</v>
      </c>
      <c r="C7032">
        <f t="shared" si="333"/>
        <v>-0.25195733839744139</v>
      </c>
      <c r="D7032">
        <f t="shared" si="334"/>
        <v>-2.6768245208434369E-4</v>
      </c>
      <c r="E7032" s="2">
        <f t="shared" si="335"/>
        <v>0.16995877108417212</v>
      </c>
      <c r="K7032">
        <v>7027</v>
      </c>
      <c r="L7032" s="14">
        <v>1.85218061861571E-4</v>
      </c>
      <c r="M7032" s="14">
        <v>0.160303223728227</v>
      </c>
    </row>
    <row r="7033" spans="1:13" x14ac:dyDescent="0.55000000000000004">
      <c r="A7033">
        <v>7028</v>
      </c>
      <c r="C7033">
        <f t="shared" si="333"/>
        <v>-0.25557374555522538</v>
      </c>
      <c r="D7033">
        <f t="shared" si="334"/>
        <v>-2.5929438306016597E-4</v>
      </c>
      <c r="E7033" s="2">
        <f t="shared" si="335"/>
        <v>0.24636470047377759</v>
      </c>
      <c r="K7033">
        <v>7028</v>
      </c>
      <c r="L7033" s="14">
        <v>2.5898928328451401E-4</v>
      </c>
      <c r="M7033" s="14">
        <v>0.240777642549792</v>
      </c>
    </row>
    <row r="7034" spans="1:13" x14ac:dyDescent="0.55000000000000004">
      <c r="A7034">
        <v>7029</v>
      </c>
      <c r="C7034">
        <f t="shared" si="333"/>
        <v>-0.19504652964577057</v>
      </c>
      <c r="D7034">
        <f t="shared" si="334"/>
        <v>-1.8582888937982534E-4</v>
      </c>
      <c r="E7034" s="2">
        <f t="shared" si="335"/>
        <v>0.20793083516127761</v>
      </c>
      <c r="K7034">
        <v>7029</v>
      </c>
      <c r="L7034" s="14">
        <v>2.67895032055979E-4</v>
      </c>
      <c r="M7034" s="14">
        <v>0.26094780711870902</v>
      </c>
    </row>
    <row r="7035" spans="1:13" x14ac:dyDescent="0.55000000000000004">
      <c r="A7035">
        <v>7030</v>
      </c>
      <c r="C7035">
        <f t="shared" si="333"/>
        <v>-8.5566746049867248E-2</v>
      </c>
      <c r="D7035">
        <f t="shared" si="334"/>
        <v>-6.5724261427347702E-5</v>
      </c>
      <c r="E7035" s="2">
        <f t="shared" si="335"/>
        <v>9.0798997883709084E-2</v>
      </c>
      <c r="K7035">
        <v>7030</v>
      </c>
      <c r="L7035" s="14">
        <v>2.097048081489E-4</v>
      </c>
      <c r="M7035" s="14">
        <v>0.215761974592074</v>
      </c>
    </row>
    <row r="7036" spans="1:13" x14ac:dyDescent="0.55000000000000004">
      <c r="A7036">
        <v>7031</v>
      </c>
      <c r="C7036">
        <f t="shared" si="333"/>
        <v>4.5388487200651882E-2</v>
      </c>
      <c r="D7036">
        <f t="shared" si="334"/>
        <v>7.0875770785883675E-5</v>
      </c>
      <c r="E7036" s="2">
        <f t="shared" si="335"/>
        <v>5.0621417575729662E-3</v>
      </c>
      <c r="K7036">
        <v>7031</v>
      </c>
      <c r="L7036" s="14">
        <v>9.8992714126744803E-5</v>
      </c>
      <c r="M7036" s="14">
        <v>0.116537217038738</v>
      </c>
    </row>
    <row r="7037" spans="1:13" x14ac:dyDescent="0.55000000000000004">
      <c r="A7037">
        <v>7032</v>
      </c>
      <c r="C7037">
        <f t="shared" si="333"/>
        <v>0.16495216687720773</v>
      </c>
      <c r="D7037">
        <f t="shared" si="334"/>
        <v>1.8968747847457045E-4</v>
      </c>
      <c r="E7037" s="2">
        <f t="shared" si="335"/>
        <v>3.1267850293638669E-2</v>
      </c>
      <c r="K7037">
        <v>7032</v>
      </c>
      <c r="L7037" s="14">
        <v>-3.6512719254668098E-5</v>
      </c>
      <c r="M7037" s="14">
        <v>-1.1875009466358499E-2</v>
      </c>
    </row>
    <row r="7038" spans="1:13" x14ac:dyDescent="0.55000000000000004">
      <c r="A7038">
        <v>7033</v>
      </c>
      <c r="C7038">
        <f t="shared" si="333"/>
        <v>0.24311632958195861</v>
      </c>
      <c r="D7038">
        <f t="shared" si="334"/>
        <v>2.608916273597899E-4</v>
      </c>
      <c r="E7038" s="2">
        <f t="shared" si="335"/>
        <v>0.14472652516239204</v>
      </c>
      <c r="K7038">
        <v>7033</v>
      </c>
      <c r="L7038" s="14">
        <v>-1.62873315590283E-4</v>
      </c>
      <c r="M7038" s="14">
        <v>-0.13731306618339501</v>
      </c>
    </row>
    <row r="7039" spans="1:13" x14ac:dyDescent="0.55000000000000004">
      <c r="A7039">
        <v>7034</v>
      </c>
      <c r="C7039">
        <f t="shared" si="333"/>
        <v>0.26026341805023251</v>
      </c>
      <c r="D7039">
        <f t="shared" si="334"/>
        <v>2.6661747693972998E-4</v>
      </c>
      <c r="E7039" s="2">
        <f t="shared" si="335"/>
        <v>0.23875305345238779</v>
      </c>
      <c r="K7039">
        <v>7034</v>
      </c>
      <c r="L7039" s="14">
        <v>-2.4844127964361698E-4</v>
      </c>
      <c r="M7039" s="14">
        <v>-0.22836021364638101</v>
      </c>
    </row>
    <row r="7040" spans="1:13" x14ac:dyDescent="0.55000000000000004">
      <c r="A7040">
        <v>7035</v>
      </c>
      <c r="C7040">
        <f t="shared" si="333"/>
        <v>0.21208987450547379</v>
      </c>
      <c r="D7040">
        <f t="shared" si="334"/>
        <v>2.0542795965830806E-4</v>
      </c>
      <c r="E7040" s="2">
        <f t="shared" si="335"/>
        <v>0.22496333909419977</v>
      </c>
      <c r="K7040">
        <v>7035</v>
      </c>
      <c r="L7040" s="14">
        <v>-2.7178558399239901E-4</v>
      </c>
      <c r="M7040" s="14">
        <v>-0.26221312895771298</v>
      </c>
    </row>
    <row r="7041" spans="1:13" x14ac:dyDescent="0.55000000000000004">
      <c r="A7041">
        <v>7036</v>
      </c>
      <c r="C7041">
        <f t="shared" si="333"/>
        <v>0.1106862429596866</v>
      </c>
      <c r="D7041">
        <f t="shared" si="334"/>
        <v>9.2680354580473056E-5</v>
      </c>
      <c r="E7041" s="2">
        <f t="shared" si="335"/>
        <v>0.11633514511822622</v>
      </c>
      <c r="K7041">
        <v>7036</v>
      </c>
      <c r="L7041" s="14">
        <v>-2.27059502794928E-4</v>
      </c>
      <c r="M7041" s="14">
        <v>-0.23039313946942799</v>
      </c>
    </row>
    <row r="7042" spans="1:13" x14ac:dyDescent="0.55000000000000004">
      <c r="A7042">
        <v>7037</v>
      </c>
      <c r="C7042">
        <f t="shared" si="333"/>
        <v>-1.8497302488097226E-2</v>
      </c>
      <c r="D7042">
        <f t="shared" si="334"/>
        <v>-4.3328065950189119E-5</v>
      </c>
      <c r="E7042" s="2">
        <f t="shared" si="335"/>
        <v>1.4975018099480611E-2</v>
      </c>
      <c r="K7042">
        <v>7037</v>
      </c>
      <c r="L7042" s="14">
        <v>-1.2546496054757401E-4</v>
      </c>
      <c r="M7042" s="14">
        <v>-0.14086975894575199</v>
      </c>
    </row>
    <row r="7043" spans="1:13" x14ac:dyDescent="0.55000000000000004">
      <c r="A7043">
        <v>7038</v>
      </c>
      <c r="C7043">
        <f t="shared" si="333"/>
        <v>-0.14303841490356933</v>
      </c>
      <c r="D7043">
        <f t="shared" si="334"/>
        <v>-1.6846205521052018E-4</v>
      </c>
      <c r="E7043" s="2">
        <f t="shared" si="335"/>
        <v>1.6122331031016068E-2</v>
      </c>
      <c r="K7043">
        <v>7038</v>
      </c>
      <c r="L7043" s="14">
        <v>7.5530593970278502E-6</v>
      </c>
      <c r="M7043" s="14">
        <v>-1.6064673401571899E-2</v>
      </c>
    </row>
    <row r="7044" spans="1:13" x14ac:dyDescent="0.55000000000000004">
      <c r="A7044">
        <v>7039</v>
      </c>
      <c r="C7044">
        <f t="shared" si="333"/>
        <v>-0.23167990018880749</v>
      </c>
      <c r="D7044">
        <f t="shared" si="334"/>
        <v>-2.5131561951139065E-4</v>
      </c>
      <c r="E7044" s="2">
        <f t="shared" si="335"/>
        <v>0.11864153786349374</v>
      </c>
      <c r="K7044">
        <v>7039</v>
      </c>
      <c r="L7044" s="14">
        <v>1.3867936875986599E-4</v>
      </c>
      <c r="M7044" s="14">
        <v>0.11276390925403</v>
      </c>
    </row>
    <row r="7045" spans="1:13" x14ac:dyDescent="0.55000000000000004">
      <c r="A7045">
        <v>7040</v>
      </c>
      <c r="C7045">
        <f t="shared" si="333"/>
        <v>-0.26217461395155078</v>
      </c>
      <c r="D7045">
        <f t="shared" si="334"/>
        <v>-2.7109426062827649E-4</v>
      </c>
      <c r="E7045" s="2">
        <f t="shared" si="335"/>
        <v>0.22612372628401819</v>
      </c>
      <c r="K7045">
        <v>7040</v>
      </c>
      <c r="L7045" s="14">
        <v>2.3507256991245001E-4</v>
      </c>
      <c r="M7045" s="14">
        <v>0.213350071300454</v>
      </c>
    </row>
    <row r="7046" spans="1:13" x14ac:dyDescent="0.55000000000000004">
      <c r="A7046">
        <v>7041</v>
      </c>
      <c r="C7046">
        <f t="shared" ref="C7046:C7109" si="336">$D$1*COS($B$2*(A7046-$L$2)+$B$1)</f>
        <v>-0.22686902581663099</v>
      </c>
      <c r="D7046">
        <f t="shared" ref="D7046:D7109" si="337">$D$2*COS($B$2*(A7046-$L$3)+$B$3)</f>
        <v>-2.2283395654262793E-4</v>
      </c>
      <c r="E7046" s="2">
        <f t="shared" ref="E7046:E7109" si="338">(M7046-C7046)^2</f>
        <v>0.237529916815088</v>
      </c>
      <c r="K7046">
        <v>7041</v>
      </c>
      <c r="L7046" s="14">
        <v>2.7259038764610799E-4</v>
      </c>
      <c r="M7046" s="14">
        <v>0.260501384461925</v>
      </c>
    </row>
    <row r="7047" spans="1:13" x14ac:dyDescent="0.55000000000000004">
      <c r="A7047">
        <v>7042</v>
      </c>
      <c r="C7047">
        <f t="shared" si="336"/>
        <v>-0.13462409422137459</v>
      </c>
      <c r="D7047">
        <f t="shared" si="337"/>
        <v>-1.186470263319056E-4</v>
      </c>
      <c r="E7047" s="2">
        <f t="shared" si="338"/>
        <v>0.14215358453407859</v>
      </c>
      <c r="K7047">
        <v>7042</v>
      </c>
      <c r="L7047" s="14">
        <v>2.4183625176580199E-4</v>
      </c>
      <c r="M7047" s="14">
        <v>0.24240850985164</v>
      </c>
    </row>
    <row r="7048" spans="1:13" x14ac:dyDescent="0.55000000000000004">
      <c r="A7048">
        <v>7043</v>
      </c>
      <c r="C7048">
        <f t="shared" si="336"/>
        <v>-8.5913526273076676E-3</v>
      </c>
      <c r="D7048">
        <f t="shared" si="337"/>
        <v>1.5317806607240804E-5</v>
      </c>
      <c r="E7048" s="2">
        <f t="shared" si="338"/>
        <v>2.9650867579300886E-2</v>
      </c>
      <c r="K7048">
        <v>7043</v>
      </c>
      <c r="L7048" s="14">
        <v>1.50512726387562E-4</v>
      </c>
      <c r="M7048" s="14">
        <v>0.163602920155793</v>
      </c>
    </row>
    <row r="7049" spans="1:13" x14ac:dyDescent="0.55000000000000004">
      <c r="A7049">
        <v>7044</v>
      </c>
      <c r="C7049">
        <f t="shared" si="336"/>
        <v>0.11959763738486867</v>
      </c>
      <c r="D7049">
        <f t="shared" si="337"/>
        <v>1.4543819296171484E-4</v>
      </c>
      <c r="E7049" s="2">
        <f t="shared" si="338"/>
        <v>5.7419526484244112E-3</v>
      </c>
      <c r="K7049">
        <v>7044</v>
      </c>
      <c r="L7049" s="14">
        <v>2.1492354972390502E-5</v>
      </c>
      <c r="M7049" s="14">
        <v>4.38219641880939E-2</v>
      </c>
    </row>
    <row r="7050" spans="1:13" x14ac:dyDescent="0.55000000000000004">
      <c r="A7050">
        <v>7045</v>
      </c>
      <c r="C7050">
        <f t="shared" si="336"/>
        <v>0.21777014133161832</v>
      </c>
      <c r="D7050">
        <f t="shared" si="337"/>
        <v>2.3905665847666837E-4</v>
      </c>
      <c r="E7050" s="2">
        <f t="shared" si="338"/>
        <v>9.2844902947025743E-2</v>
      </c>
      <c r="K7050">
        <v>7045</v>
      </c>
      <c r="L7050" s="14">
        <v>-1.1291091007450699E-4</v>
      </c>
      <c r="M7050" s="14">
        <v>-8.6934474562243305E-2</v>
      </c>
    </row>
    <row r="7051" spans="1:13" x14ac:dyDescent="0.55000000000000004">
      <c r="A7051">
        <v>7046</v>
      </c>
      <c r="C7051">
        <f t="shared" si="336"/>
        <v>0.26128693003418013</v>
      </c>
      <c r="D7051">
        <f t="shared" si="337"/>
        <v>2.7267694162854718E-4</v>
      </c>
      <c r="E7051" s="2">
        <f t="shared" si="338"/>
        <v>0.20903601415654605</v>
      </c>
      <c r="K7051">
        <v>7046</v>
      </c>
      <c r="L7051" s="14">
        <v>-2.1903493724481101E-4</v>
      </c>
      <c r="M7051" s="14">
        <v>-0.195917634856139</v>
      </c>
    </row>
    <row r="7052" spans="1:13" x14ac:dyDescent="0.55000000000000004">
      <c r="A7052">
        <v>7047</v>
      </c>
      <c r="C7052">
        <f t="shared" si="336"/>
        <v>0.23922620679178486</v>
      </c>
      <c r="D7052">
        <f t="shared" si="337"/>
        <v>2.378610600074612E-4</v>
      </c>
      <c r="E7052" s="2">
        <f t="shared" si="338"/>
        <v>0.24508263614723202</v>
      </c>
      <c r="K7052">
        <v>7047</v>
      </c>
      <c r="L7052" s="14">
        <v>-2.7030030558804902E-4</v>
      </c>
      <c r="M7052" s="14">
        <v>-0.25583200811554502</v>
      </c>
    </row>
    <row r="7053" spans="1:13" x14ac:dyDescent="0.55000000000000004">
      <c r="A7053">
        <v>7048</v>
      </c>
      <c r="C7053">
        <f t="shared" si="336"/>
        <v>0.15712474813299759</v>
      </c>
      <c r="D7053">
        <f t="shared" si="337"/>
        <v>1.4334706603783738E-4</v>
      </c>
      <c r="E7053" s="2">
        <f t="shared" si="338"/>
        <v>0.16711450974168368</v>
      </c>
      <c r="K7053">
        <v>7048</v>
      </c>
      <c r="L7053" s="14">
        <v>-2.5386728557540199E-4</v>
      </c>
      <c r="M7053" s="14">
        <v>-0.25167166787585599</v>
      </c>
    </row>
    <row r="7054" spans="1:13" x14ac:dyDescent="0.55000000000000004">
      <c r="A7054">
        <v>7049</v>
      </c>
      <c r="C7054">
        <f t="shared" si="336"/>
        <v>3.558828961973573E-2</v>
      </c>
      <c r="D7054">
        <f t="shared" si="337"/>
        <v>1.2855980009128078E-5</v>
      </c>
      <c r="E7054" s="2">
        <f t="shared" si="338"/>
        <v>4.8429434656474764E-2</v>
      </c>
      <c r="K7054">
        <v>7049</v>
      </c>
      <c r="L7054" s="14">
        <v>-1.7385162901209099E-4</v>
      </c>
      <c r="M7054" s="14">
        <v>-0.18447859715897699</v>
      </c>
    </row>
    <row r="7055" spans="1:13" x14ac:dyDescent="0.55000000000000004">
      <c r="A7055">
        <v>7050</v>
      </c>
      <c r="C7055">
        <f t="shared" si="336"/>
        <v>-9.4880079446454144E-2</v>
      </c>
      <c r="D7055">
        <f t="shared" si="337"/>
        <v>-1.2086168601931474E-4</v>
      </c>
      <c r="E7055" s="2">
        <f t="shared" si="338"/>
        <v>5.6636203792650704E-4</v>
      </c>
      <c r="K7055">
        <v>7050</v>
      </c>
      <c r="L7055" s="14">
        <v>-5.0293753465494797E-5</v>
      </c>
      <c r="M7055" s="14">
        <v>-7.1081717361501595E-2</v>
      </c>
    </row>
    <row r="7056" spans="1:13" x14ac:dyDescent="0.55000000000000004">
      <c r="A7056">
        <v>7051</v>
      </c>
      <c r="C7056">
        <f t="shared" si="336"/>
        <v>-0.20153554848497685</v>
      </c>
      <c r="D7056">
        <f t="shared" si="337"/>
        <v>-2.2424561641911606E-4</v>
      </c>
      <c r="E7056" s="2">
        <f t="shared" si="338"/>
        <v>6.8462589643520075E-2</v>
      </c>
      <c r="K7056">
        <v>7051</v>
      </c>
      <c r="L7056" s="14">
        <v>8.5860504636330398E-5</v>
      </c>
      <c r="M7056" s="14">
        <v>6.0118019508123698E-2</v>
      </c>
    </row>
    <row r="7057" spans="1:13" x14ac:dyDescent="0.55000000000000004">
      <c r="A7057">
        <v>7052</v>
      </c>
      <c r="C7057">
        <f t="shared" si="336"/>
        <v>-0.25760984288536237</v>
      </c>
      <c r="D7057">
        <f t="shared" si="337"/>
        <v>-2.7134862381988288E-4</v>
      </c>
      <c r="E7057" s="2">
        <f t="shared" si="338"/>
        <v>0.18824375683901631</v>
      </c>
      <c r="K7057">
        <v>7052</v>
      </c>
      <c r="L7057" s="14">
        <v>2.0051046671208501E-4</v>
      </c>
      <c r="M7057" s="14">
        <v>0.17626082544682201</v>
      </c>
    </row>
    <row r="7058" spans="1:13" x14ac:dyDescent="0.55000000000000004">
      <c r="A7058">
        <v>7053</v>
      </c>
      <c r="C7058">
        <f t="shared" si="336"/>
        <v>-0.24902949670861238</v>
      </c>
      <c r="D7058">
        <f t="shared" si="337"/>
        <v>-2.503488462192905E-4</v>
      </c>
      <c r="E7058" s="2">
        <f t="shared" si="338"/>
        <v>0.24729486851521723</v>
      </c>
      <c r="K7058">
        <v>7053</v>
      </c>
      <c r="L7058" s="14">
        <v>2.6494133852316798E-4</v>
      </c>
      <c r="M7058" s="14">
        <v>0.24825801420958599</v>
      </c>
    </row>
    <row r="7059" spans="1:13" x14ac:dyDescent="0.55000000000000004">
      <c r="A7059">
        <v>7054</v>
      </c>
      <c r="C7059">
        <f t="shared" si="336"/>
        <v>-0.17794799598330263</v>
      </c>
      <c r="D7059">
        <f t="shared" si="337"/>
        <v>-1.6651678515263937E-4</v>
      </c>
      <c r="E7059" s="2">
        <f t="shared" si="338"/>
        <v>0.1901181836434635</v>
      </c>
      <c r="K7059">
        <v>7054</v>
      </c>
      <c r="L7059" s="14">
        <v>2.63016008524383E-4</v>
      </c>
      <c r="M7059" s="14">
        <v>0.25807744323264897</v>
      </c>
    </row>
    <row r="7060" spans="1:13" x14ac:dyDescent="0.55000000000000004">
      <c r="A7060">
        <v>7055</v>
      </c>
      <c r="C7060">
        <f t="shared" si="336"/>
        <v>-6.2205299112330643E-2</v>
      </c>
      <c r="D7060">
        <f t="shared" si="337"/>
        <v>-4.0892520908016219E-5</v>
      </c>
      <c r="E7060" s="2">
        <f t="shared" si="338"/>
        <v>7.0471705893015615E-2</v>
      </c>
      <c r="K7060">
        <v>7055</v>
      </c>
      <c r="L7060" s="14">
        <v>1.95216687557805E-4</v>
      </c>
      <c r="M7060" s="14">
        <v>0.203259775601869</v>
      </c>
    </row>
    <row r="7061" spans="1:13" x14ac:dyDescent="0.55000000000000004">
      <c r="A7061">
        <v>7056</v>
      </c>
      <c r="C7061">
        <f t="shared" si="336"/>
        <v>6.9149616652166124E-2</v>
      </c>
      <c r="D7061">
        <f t="shared" si="337"/>
        <v>9.4994904138568829E-5</v>
      </c>
      <c r="E7061" s="2">
        <f t="shared" si="338"/>
        <v>8.0569798300533953E-4</v>
      </c>
      <c r="K7061">
        <v>7056</v>
      </c>
      <c r="L7061" s="14">
        <v>7.8524136155966705E-5</v>
      </c>
      <c r="M7061" s="14">
        <v>9.7534436239497299E-2</v>
      </c>
    </row>
    <row r="7062" spans="1:13" x14ac:dyDescent="0.55000000000000004">
      <c r="A7062">
        <v>7057</v>
      </c>
      <c r="C7062">
        <f t="shared" si="336"/>
        <v>0.18314943619523916</v>
      </c>
      <c r="D7062">
        <f t="shared" si="337"/>
        <v>2.0704061058007836E-4</v>
      </c>
      <c r="E7062" s="2">
        <f t="shared" si="338"/>
        <v>4.6556021397704643E-2</v>
      </c>
      <c r="K7062">
        <v>7057</v>
      </c>
      <c r="L7062" s="14">
        <v>-5.7835272274508797E-5</v>
      </c>
      <c r="M7062" s="14">
        <v>-3.2619007738772299E-2</v>
      </c>
    </row>
    <row r="7063" spans="1:13" x14ac:dyDescent="0.55000000000000004">
      <c r="A7063">
        <v>7058</v>
      </c>
      <c r="C7063">
        <f t="shared" si="336"/>
        <v>0.25118260773601886</v>
      </c>
      <c r="D7063">
        <f t="shared" si="337"/>
        <v>2.671234878349979E-4</v>
      </c>
      <c r="E7063" s="2">
        <f t="shared" si="338"/>
        <v>0.16466181245007563</v>
      </c>
      <c r="K7063">
        <v>7058</v>
      </c>
      <c r="L7063" s="14">
        <v>-1.79709477979852E-4</v>
      </c>
      <c r="M7063" s="14">
        <v>-0.154602818875233</v>
      </c>
    </row>
    <row r="7064" spans="1:13" x14ac:dyDescent="0.55000000000000004">
      <c r="A7064">
        <v>7059</v>
      </c>
      <c r="C7064">
        <f t="shared" si="336"/>
        <v>0.25617423924707017</v>
      </c>
      <c r="D7064">
        <f t="shared" si="337"/>
        <v>2.6016400016228876E-4</v>
      </c>
      <c r="E7064" s="2">
        <f t="shared" si="338"/>
        <v>0.24407516014584935</v>
      </c>
      <c r="K7064">
        <v>7059</v>
      </c>
      <c r="L7064" s="14">
        <v>-2.5657433008847698E-4</v>
      </c>
      <c r="M7064" s="14">
        <v>-0.237865394938133</v>
      </c>
    </row>
    <row r="7065" spans="1:13" x14ac:dyDescent="0.55000000000000004">
      <c r="A7065">
        <v>7060</v>
      </c>
      <c r="C7065">
        <f t="shared" si="336"/>
        <v>0.19687153643163227</v>
      </c>
      <c r="D7065">
        <f t="shared" si="337"/>
        <v>1.8790883227085811E-4</v>
      </c>
      <c r="E7065" s="2">
        <f t="shared" si="338"/>
        <v>0.21015315391537404</v>
      </c>
      <c r="K7065">
        <v>7060</v>
      </c>
      <c r="L7065" s="14">
        <v>-2.6917854955485401E-4</v>
      </c>
      <c r="M7065" s="14">
        <v>-0.261553107228996</v>
      </c>
    </row>
    <row r="7066" spans="1:13" x14ac:dyDescent="0.55000000000000004">
      <c r="A7066">
        <v>7061</v>
      </c>
      <c r="C7066">
        <f t="shared" si="336"/>
        <v>8.815822769458545E-2</v>
      </c>
      <c r="D7066">
        <f t="shared" si="337"/>
        <v>6.8492508283358742E-5</v>
      </c>
      <c r="E7066" s="2">
        <f t="shared" si="338"/>
        <v>9.4797144337308445E-2</v>
      </c>
      <c r="K7066">
        <v>7061</v>
      </c>
      <c r="L7066" s="14">
        <v>-2.1436533142272799E-4</v>
      </c>
      <c r="M7066" s="14">
        <v>-0.21973322125667799</v>
      </c>
    </row>
    <row r="7067" spans="1:13" x14ac:dyDescent="0.55000000000000004">
      <c r="A7067">
        <v>7062</v>
      </c>
      <c r="C7067">
        <f t="shared" si="336"/>
        <v>-4.2680937965802496E-2</v>
      </c>
      <c r="D7067">
        <f t="shared" si="337"/>
        <v>-6.8113991575739151E-5</v>
      </c>
      <c r="E7067" s="2">
        <f t="shared" si="338"/>
        <v>6.4318553695172373E-3</v>
      </c>
      <c r="K7067">
        <v>7062</v>
      </c>
      <c r="L7067" s="14">
        <v>-1.05862986209809E-4</v>
      </c>
      <c r="M7067" s="14">
        <v>-0.122879786894682</v>
      </c>
    </row>
    <row r="7068" spans="1:13" x14ac:dyDescent="0.55000000000000004">
      <c r="A7068">
        <v>7063</v>
      </c>
      <c r="C7068">
        <f t="shared" si="336"/>
        <v>-0.16280808783956474</v>
      </c>
      <c r="D7068">
        <f t="shared" si="337"/>
        <v>-1.8762531527835187E-4</v>
      </c>
      <c r="E7068" s="2">
        <f t="shared" si="338"/>
        <v>2.807559630947851E-2</v>
      </c>
      <c r="K7068">
        <v>7063</v>
      </c>
      <c r="L7068" s="14">
        <v>2.9153400625645001E-5</v>
      </c>
      <c r="M7068" s="14">
        <v>4.7496523859423302E-3</v>
      </c>
    </row>
    <row r="7069" spans="1:13" x14ac:dyDescent="0.55000000000000004">
      <c r="A7069">
        <v>7064</v>
      </c>
      <c r="C7069">
        <f t="shared" si="336"/>
        <v>-0.24207383938779994</v>
      </c>
      <c r="D7069">
        <f t="shared" si="337"/>
        <v>-2.6004663967395096E-4</v>
      </c>
      <c r="E7069" s="2">
        <f t="shared" si="338"/>
        <v>0.1393255293114318</v>
      </c>
      <c r="K7069">
        <v>7064</v>
      </c>
      <c r="L7069" s="14">
        <v>1.5686813741983899E-4</v>
      </c>
      <c r="M7069" s="14">
        <v>0.13118951176180299</v>
      </c>
    </row>
    <row r="7070" spans="1:13" x14ac:dyDescent="0.55000000000000004">
      <c r="A7070">
        <v>7065</v>
      </c>
      <c r="C7070">
        <f t="shared" si="336"/>
        <v>-0.26058415976180177</v>
      </c>
      <c r="D7070">
        <f t="shared" si="337"/>
        <v>-2.6720173886042977E-4</v>
      </c>
      <c r="E7070" s="2">
        <f t="shared" si="338"/>
        <v>0.23557074167535852</v>
      </c>
      <c r="K7070">
        <v>7065</v>
      </c>
      <c r="L7070" s="14">
        <v>2.45294276057959E-4</v>
      </c>
      <c r="M7070" s="14">
        <v>0.22477214407627399</v>
      </c>
    </row>
    <row r="7071" spans="1:13" x14ac:dyDescent="0.55000000000000004">
      <c r="A7071">
        <v>7066</v>
      </c>
      <c r="C7071">
        <f t="shared" si="336"/>
        <v>-0.21369334871533269</v>
      </c>
      <c r="D7071">
        <f t="shared" si="337"/>
        <v>-2.0729483375990892E-4</v>
      </c>
      <c r="E7071" s="2">
        <f t="shared" si="338"/>
        <v>0.22634048620251837</v>
      </c>
      <c r="K7071">
        <v>7066</v>
      </c>
      <c r="L7071" s="14">
        <v>2.7228494156214999E-4</v>
      </c>
      <c r="M7071" s="14">
        <v>0.26205919852169302</v>
      </c>
    </row>
    <row r="7072" spans="1:13" x14ac:dyDescent="0.55000000000000004">
      <c r="A7072">
        <v>7067</v>
      </c>
      <c r="C7072">
        <f t="shared" si="336"/>
        <v>-0.11317001143971521</v>
      </c>
      <c r="D7072">
        <f t="shared" si="337"/>
        <v>-9.5361294814056926E-5</v>
      </c>
      <c r="E7072" s="2">
        <f t="shared" si="338"/>
        <v>0.12032706117791124</v>
      </c>
      <c r="K7072">
        <v>7067</v>
      </c>
      <c r="L7072" s="14">
        <v>2.3108015431895401E-4</v>
      </c>
      <c r="M7072" s="14">
        <v>0.23371190100011099</v>
      </c>
    </row>
    <row r="7073" spans="1:13" x14ac:dyDescent="0.55000000000000004">
      <c r="A7073">
        <v>7068</v>
      </c>
      <c r="C7073">
        <f t="shared" si="336"/>
        <v>1.57566132727005E-2</v>
      </c>
      <c r="D7073">
        <f t="shared" si="337"/>
        <v>4.0505919073515385E-5</v>
      </c>
      <c r="E7073" s="2">
        <f t="shared" si="338"/>
        <v>1.718023481311793E-2</v>
      </c>
      <c r="K7073">
        <v>7068</v>
      </c>
      <c r="L7073" s="14">
        <v>1.3199990890937099E-4</v>
      </c>
      <c r="M7073" s="14">
        <v>0.146830008029676</v>
      </c>
    </row>
    <row r="7074" spans="1:13" x14ac:dyDescent="0.55000000000000004">
      <c r="A7074">
        <v>7069</v>
      </c>
      <c r="C7074">
        <f t="shared" si="336"/>
        <v>0.14072866017672409</v>
      </c>
      <c r="D7074">
        <f t="shared" si="337"/>
        <v>1.6620700107066542E-4</v>
      </c>
      <c r="E7074" s="2">
        <f t="shared" si="338"/>
        <v>1.3819185429968276E-2</v>
      </c>
      <c r="K7074">
        <v>7069</v>
      </c>
      <c r="L7074" s="14">
        <v>-1.4053255454880101E-7</v>
      </c>
      <c r="M7074" s="14">
        <v>2.3173628680967701E-2</v>
      </c>
    </row>
    <row r="7075" spans="1:13" x14ac:dyDescent="0.55000000000000004">
      <c r="A7075">
        <v>7070</v>
      </c>
      <c r="C7075">
        <f t="shared" si="336"/>
        <v>0.23038077970118517</v>
      </c>
      <c r="D7075">
        <f t="shared" si="337"/>
        <v>2.5019362916468856E-4</v>
      </c>
      <c r="E7075" s="2">
        <f t="shared" si="338"/>
        <v>0.11334501190635746</v>
      </c>
      <c r="K7075">
        <v>7070</v>
      </c>
      <c r="L7075" s="14">
        <v>-1.32245776768381E-4</v>
      </c>
      <c r="M7075" s="14">
        <v>-0.10628672972964399</v>
      </c>
    </row>
    <row r="7076" spans="1:13" x14ac:dyDescent="0.55000000000000004">
      <c r="A7076">
        <v>7071</v>
      </c>
      <c r="C7076">
        <f t="shared" si="336"/>
        <v>0.26221217956221748</v>
      </c>
      <c r="D7076">
        <f t="shared" si="337"/>
        <v>2.71386930002028E-4</v>
      </c>
      <c r="E7076" s="2">
        <f t="shared" si="338"/>
        <v>0.22216054425395348</v>
      </c>
      <c r="K7076">
        <v>7071</v>
      </c>
      <c r="L7076" s="14">
        <v>-2.3122924579733399E-4</v>
      </c>
      <c r="M7076" s="14">
        <v>-0.20912691732446501</v>
      </c>
    </row>
    <row r="7077" spans="1:13" x14ac:dyDescent="0.55000000000000004">
      <c r="A7077">
        <v>7072</v>
      </c>
      <c r="C7077">
        <f t="shared" si="336"/>
        <v>0.22823384934916477</v>
      </c>
      <c r="D7077">
        <f t="shared" si="337"/>
        <v>2.2446783179304046E-4</v>
      </c>
      <c r="E7077" s="2">
        <f t="shared" si="338"/>
        <v>0.23797207984265878</v>
      </c>
      <c r="K7077">
        <v>7072</v>
      </c>
      <c r="L7077" s="14">
        <v>-2.7229991577424299E-4</v>
      </c>
      <c r="M7077" s="14">
        <v>-0.259589971146164</v>
      </c>
    </row>
    <row r="7078" spans="1:13" x14ac:dyDescent="0.55000000000000004">
      <c r="A7078">
        <v>7073</v>
      </c>
      <c r="C7078">
        <f t="shared" si="336"/>
        <v>0.136973633737307</v>
      </c>
      <c r="D7078">
        <f t="shared" si="337"/>
        <v>1.2121203921048339E-4</v>
      </c>
      <c r="E7078" s="2">
        <f t="shared" si="338"/>
        <v>0.14593220551534108</v>
      </c>
      <c r="K7078">
        <v>7073</v>
      </c>
      <c r="L7078" s="14">
        <v>-2.45171382619454E-4</v>
      </c>
      <c r="M7078" s="14">
        <v>-0.245037106315039</v>
      </c>
    </row>
    <row r="7079" spans="1:13" x14ac:dyDescent="0.55000000000000004">
      <c r="A7079">
        <v>7074</v>
      </c>
      <c r="C7079">
        <f t="shared" si="336"/>
        <v>1.1335923232503174E-2</v>
      </c>
      <c r="D7079">
        <f t="shared" si="337"/>
        <v>-1.2465420266839193E-5</v>
      </c>
      <c r="E7079" s="2">
        <f t="shared" si="338"/>
        <v>3.2561878174401392E-2</v>
      </c>
      <c r="K7079">
        <v>7074</v>
      </c>
      <c r="L7079" s="14">
        <v>-1.56638155754784E-4</v>
      </c>
      <c r="M7079" s="14">
        <v>-0.16911317810746301</v>
      </c>
    </row>
    <row r="7080" spans="1:13" x14ac:dyDescent="0.55000000000000004">
      <c r="A7080">
        <v>7075</v>
      </c>
      <c r="C7080">
        <f t="shared" si="336"/>
        <v>-0.11714686506135594</v>
      </c>
      <c r="D7080">
        <f t="shared" si="337"/>
        <v>-1.4301432200739659E-4</v>
      </c>
      <c r="E7080" s="2">
        <f t="shared" si="338"/>
        <v>4.3974218894912223E-3</v>
      </c>
      <c r="K7080">
        <v>7075</v>
      </c>
      <c r="L7080" s="14">
        <v>-2.88739310687563E-5</v>
      </c>
      <c r="M7080" s="14">
        <v>-5.0833805340881402E-2</v>
      </c>
    </row>
    <row r="7081" spans="1:13" x14ac:dyDescent="0.55000000000000004">
      <c r="A7081">
        <v>7076</v>
      </c>
      <c r="C7081">
        <f t="shared" si="336"/>
        <v>-0.21622825948480826</v>
      </c>
      <c r="D7081">
        <f t="shared" si="337"/>
        <v>-2.3766964342682146E-4</v>
      </c>
      <c r="E7081" s="2">
        <f t="shared" si="338"/>
        <v>8.7856201939389048E-2</v>
      </c>
      <c r="K7081">
        <v>7076</v>
      </c>
      <c r="L7081" s="14">
        <v>1.0612194877430499E-4</v>
      </c>
      <c r="M7081" s="14">
        <v>8.0177209323358395E-2</v>
      </c>
    </row>
    <row r="7082" spans="1:13" x14ac:dyDescent="0.55000000000000004">
      <c r="A7082">
        <v>7077</v>
      </c>
      <c r="C7082">
        <f t="shared" si="336"/>
        <v>-0.26104091850729166</v>
      </c>
      <c r="D7082">
        <f t="shared" si="337"/>
        <v>-2.7267489402468408E-4</v>
      </c>
      <c r="E7082" s="2">
        <f t="shared" si="338"/>
        <v>0.2044380517669761</v>
      </c>
      <c r="K7082">
        <v>7077</v>
      </c>
      <c r="L7082" s="14">
        <v>2.1453892821406701E-4</v>
      </c>
      <c r="M7082" s="14">
        <v>0.191107344529266</v>
      </c>
    </row>
    <row r="7083" spans="1:13" x14ac:dyDescent="0.55000000000000004">
      <c r="A7083">
        <v>7078</v>
      </c>
      <c r="C7083">
        <f t="shared" si="336"/>
        <v>-0.24033780929258849</v>
      </c>
      <c r="D7083">
        <f t="shared" si="337"/>
        <v>-2.3924449375502783E-4</v>
      </c>
      <c r="E7083" s="2">
        <f t="shared" si="338"/>
        <v>0.24454139521399232</v>
      </c>
      <c r="K7083">
        <v>7078</v>
      </c>
      <c r="L7083" s="14">
        <v>2.6922330217972901E-4</v>
      </c>
      <c r="M7083" s="14">
        <v>0.25417345975392402</v>
      </c>
    </row>
    <row r="7084" spans="1:13" x14ac:dyDescent="0.55000000000000004">
      <c r="A7084">
        <v>7079</v>
      </c>
      <c r="C7084">
        <f t="shared" si="336"/>
        <v>-0.15931497586451326</v>
      </c>
      <c r="D7084">
        <f t="shared" si="337"/>
        <v>-1.4576876842666415E-4</v>
      </c>
      <c r="E7084" s="2">
        <f t="shared" si="338"/>
        <v>0.1704824718403935</v>
      </c>
      <c r="K7084">
        <v>7079</v>
      </c>
      <c r="L7084" s="14">
        <v>2.5647902997436202E-4</v>
      </c>
      <c r="M7084" s="14">
        <v>0.25358025520554101</v>
      </c>
    </row>
    <row r="7085" spans="1:13" x14ac:dyDescent="0.55000000000000004">
      <c r="A7085">
        <v>7080</v>
      </c>
      <c r="C7085">
        <f t="shared" si="336"/>
        <v>-3.8307441587690526E-2</v>
      </c>
      <c r="D7085">
        <f t="shared" si="337"/>
        <v>-1.5708154785055686E-5</v>
      </c>
      <c r="E7085" s="2">
        <f t="shared" si="338"/>
        <v>5.1885434135859249E-2</v>
      </c>
      <c r="K7085">
        <v>7080</v>
      </c>
      <c r="L7085" s="14">
        <v>1.79497993631526E-4</v>
      </c>
      <c r="M7085" s="14">
        <v>0.18947630264323401</v>
      </c>
    </row>
    <row r="7086" spans="1:13" x14ac:dyDescent="0.55000000000000004">
      <c r="A7086">
        <v>7081</v>
      </c>
      <c r="C7086">
        <f t="shared" si="336"/>
        <v>9.2314453070841004E-2</v>
      </c>
      <c r="D7086">
        <f t="shared" si="337"/>
        <v>1.1829487460596995E-4</v>
      </c>
      <c r="E7086" s="2">
        <f t="shared" si="338"/>
        <v>2.0729141595362643E-4</v>
      </c>
      <c r="K7086">
        <v>7081</v>
      </c>
      <c r="L7086" s="14">
        <v>5.7560571258964799E-5</v>
      </c>
      <c r="M7086" s="14">
        <v>7.7916834658283099E-2</v>
      </c>
    </row>
    <row r="7087" spans="1:13" x14ac:dyDescent="0.55000000000000004">
      <c r="A7087">
        <v>7082</v>
      </c>
      <c r="C7087">
        <f t="shared" si="336"/>
        <v>0.19976736584287116</v>
      </c>
      <c r="D7087">
        <f t="shared" si="337"/>
        <v>2.2260838392901191E-4</v>
      </c>
      <c r="E7087" s="2">
        <f t="shared" si="338"/>
        <v>6.3970931069947237E-2</v>
      </c>
      <c r="K7087">
        <v>7082</v>
      </c>
      <c r="L7087" s="14">
        <v>-7.8793253265265194E-5</v>
      </c>
      <c r="M7087" s="14">
        <v>-5.3157387927785398E-2</v>
      </c>
    </row>
    <row r="7088" spans="1:13" x14ac:dyDescent="0.55000000000000004">
      <c r="A7088">
        <v>7083</v>
      </c>
      <c r="C7088">
        <f t="shared" si="336"/>
        <v>0.25708288054956052</v>
      </c>
      <c r="D7088">
        <f t="shared" si="337"/>
        <v>2.7105188109787144E-4</v>
      </c>
      <c r="E7088" s="2">
        <f t="shared" si="338"/>
        <v>0.18318476483029833</v>
      </c>
      <c r="K7088">
        <v>7083</v>
      </c>
      <c r="L7088" s="14">
        <v>-1.95412818711352E-4</v>
      </c>
      <c r="M7088" s="14">
        <v>-0.170918012942846</v>
      </c>
    </row>
    <row r="7089" spans="1:13" x14ac:dyDescent="0.55000000000000004">
      <c r="A7089">
        <v>7084</v>
      </c>
      <c r="C7089">
        <f t="shared" si="336"/>
        <v>0.24987601111794649</v>
      </c>
      <c r="D7089">
        <f t="shared" si="337"/>
        <v>2.5146706943379043E-4</v>
      </c>
      <c r="E7089" s="2">
        <f t="shared" si="338"/>
        <v>0.24576525897823207</v>
      </c>
      <c r="K7089">
        <v>7084</v>
      </c>
      <c r="L7089" s="14">
        <v>-2.6309003145806402E-4</v>
      </c>
      <c r="M7089" s="14">
        <v>-0.245871161317996</v>
      </c>
    </row>
    <row r="7090" spans="1:13" x14ac:dyDescent="0.55000000000000004">
      <c r="A7090">
        <v>7085</v>
      </c>
      <c r="C7090">
        <f t="shared" si="336"/>
        <v>0.17995552986413785</v>
      </c>
      <c r="D7090">
        <f t="shared" si="337"/>
        <v>1.6876932384708636E-4</v>
      </c>
      <c r="E7090" s="2">
        <f t="shared" si="338"/>
        <v>0.19289653628841674</v>
      </c>
      <c r="K7090">
        <v>7085</v>
      </c>
      <c r="L7090" s="14">
        <v>-2.6487471373403798E-4</v>
      </c>
      <c r="M7090" s="14">
        <v>-0.259244352067104</v>
      </c>
    </row>
    <row r="7091" spans="1:13" x14ac:dyDescent="0.55000000000000004">
      <c r="A7091">
        <v>7086</v>
      </c>
      <c r="C7091">
        <f t="shared" si="336"/>
        <v>6.4870003776034024E-2</v>
      </c>
      <c r="D7091">
        <f t="shared" si="337"/>
        <v>4.3714035349852523E-5</v>
      </c>
      <c r="E7091" s="2">
        <f t="shared" si="338"/>
        <v>7.4287967144221728E-2</v>
      </c>
      <c r="K7091">
        <v>7086</v>
      </c>
      <c r="L7091" s="14">
        <v>-2.0031988079189099E-4</v>
      </c>
      <c r="M7091" s="14">
        <v>-0.20768818660580299</v>
      </c>
    </row>
    <row r="7092" spans="1:13" x14ac:dyDescent="0.55000000000000004">
      <c r="A7092">
        <v>7087</v>
      </c>
      <c r="C7092">
        <f t="shared" si="336"/>
        <v>-6.6496525908666393E-2</v>
      </c>
      <c r="D7092">
        <f t="shared" si="337"/>
        <v>-9.2312554601438538E-5</v>
      </c>
      <c r="E7092" s="2">
        <f t="shared" si="338"/>
        <v>1.4151666270408251E-3</v>
      </c>
      <c r="K7092">
        <v>7087</v>
      </c>
      <c r="L7092" s="14">
        <v>-8.5593691011094297E-5</v>
      </c>
      <c r="M7092" s="14">
        <v>-0.104115226405106</v>
      </c>
    </row>
    <row r="7093" spans="1:13" x14ac:dyDescent="0.55000000000000004">
      <c r="A7093">
        <v>7088</v>
      </c>
      <c r="C7093">
        <f t="shared" si="336"/>
        <v>-0.18117382922584574</v>
      </c>
      <c r="D7093">
        <f t="shared" si="337"/>
        <v>-2.0517063914203166E-4</v>
      </c>
      <c r="E7093" s="2">
        <f t="shared" si="338"/>
        <v>4.272814242792719E-2</v>
      </c>
      <c r="K7093">
        <v>7088</v>
      </c>
      <c r="L7093" s="14">
        <v>5.0569969668140802E-5</v>
      </c>
      <c r="M7093" s="14">
        <v>2.5534038132721901E-2</v>
      </c>
    </row>
    <row r="7094" spans="1:13" x14ac:dyDescent="0.55000000000000004">
      <c r="A7094">
        <v>7089</v>
      </c>
      <c r="C7094">
        <f t="shared" si="336"/>
        <v>-0.25038032024865431</v>
      </c>
      <c r="D7094">
        <f t="shared" si="337"/>
        <v>-2.6653521791191088E-4</v>
      </c>
      <c r="E7094" s="2">
        <f t="shared" si="338"/>
        <v>0.15933546318476355</v>
      </c>
      <c r="K7094">
        <v>7089</v>
      </c>
      <c r="L7094" s="14">
        <v>1.74068067730673E-4</v>
      </c>
      <c r="M7094" s="14">
        <v>0.14878814441853799</v>
      </c>
    </row>
    <row r="7095" spans="1:13" x14ac:dyDescent="0.55000000000000004">
      <c r="A7095">
        <v>7090</v>
      </c>
      <c r="C7095">
        <f t="shared" si="336"/>
        <v>-0.25674662848822927</v>
      </c>
      <c r="D7095">
        <f t="shared" si="337"/>
        <v>-2.6100507510367667E-4</v>
      </c>
      <c r="E7095" s="2">
        <f t="shared" si="338"/>
        <v>0.24159580857072158</v>
      </c>
      <c r="K7095">
        <v>7090</v>
      </c>
      <c r="L7095" s="14">
        <v>2.5396973839016303E-4</v>
      </c>
      <c r="M7095" s="14">
        <v>0.234777336920093</v>
      </c>
    </row>
    <row r="7096" spans="1:13" x14ac:dyDescent="0.55000000000000004">
      <c r="A7096">
        <v>7091</v>
      </c>
      <c r="C7096">
        <f t="shared" si="336"/>
        <v>-0.1986749447679258</v>
      </c>
      <c r="D7096">
        <f t="shared" si="337"/>
        <v>-1.8996815999572323E-4</v>
      </c>
      <c r="E7096" s="2">
        <f t="shared" si="338"/>
        <v>0.21218924065181519</v>
      </c>
      <c r="K7096">
        <v>7091</v>
      </c>
      <c r="L7096" s="14">
        <v>2.7026311255596203E-4</v>
      </c>
      <c r="M7096" s="14">
        <v>0.26196508893715198</v>
      </c>
    </row>
    <row r="7097" spans="1:13" x14ac:dyDescent="0.55000000000000004">
      <c r="A7097">
        <v>7092</v>
      </c>
      <c r="C7097">
        <f t="shared" si="336"/>
        <v>-9.0740037646435318E-2</v>
      </c>
      <c r="D7097">
        <f t="shared" si="337"/>
        <v>-7.1253240939944256E-5</v>
      </c>
      <c r="E7097" s="2">
        <f t="shared" si="338"/>
        <v>9.8773236471402279E-2</v>
      </c>
      <c r="K7097">
        <v>7092</v>
      </c>
      <c r="L7097" s="14">
        <v>2.18867413591489E-4</v>
      </c>
      <c r="M7097" s="14">
        <v>0.223542059316472</v>
      </c>
    </row>
    <row r="7098" spans="1:13" x14ac:dyDescent="0.55000000000000004">
      <c r="A7098">
        <v>7093</v>
      </c>
      <c r="C7098">
        <f t="shared" si="336"/>
        <v>3.9968706276074739E-2</v>
      </c>
      <c r="D7098">
        <f t="shared" si="337"/>
        <v>6.5344739692608979E-5</v>
      </c>
      <c r="E7098" s="2">
        <f t="shared" si="338"/>
        <v>7.9500098808455537E-3</v>
      </c>
      <c r="K7098">
        <v>7093</v>
      </c>
      <c r="L7098" s="14">
        <v>1.12655013138167E-4</v>
      </c>
      <c r="M7098" s="14">
        <v>0.12913153418572301</v>
      </c>
    </row>
    <row r="7099" spans="1:13" x14ac:dyDescent="0.55000000000000004">
      <c r="A7099">
        <v>7094</v>
      </c>
      <c r="C7099">
        <f t="shared" si="336"/>
        <v>0.1606461473967728</v>
      </c>
      <c r="D7099">
        <f t="shared" si="337"/>
        <v>1.8554256802014448E-4</v>
      </c>
      <c r="E7099" s="2">
        <f t="shared" si="338"/>
        <v>2.5048421812961609E-2</v>
      </c>
      <c r="K7099">
        <v>7094</v>
      </c>
      <c r="L7099" s="14">
        <v>-2.1772534216572801E-5</v>
      </c>
      <c r="M7099" s="14">
        <v>2.37921524428047E-3</v>
      </c>
    </row>
    <row r="7100" spans="1:13" x14ac:dyDescent="0.55000000000000004">
      <c r="A7100">
        <v>7095</v>
      </c>
      <c r="C7100">
        <f t="shared" si="336"/>
        <v>0.24100479167299582</v>
      </c>
      <c r="D7100">
        <f t="shared" si="337"/>
        <v>2.5917312270164742E-4</v>
      </c>
      <c r="E7100" s="2">
        <f t="shared" si="338"/>
        <v>0.13393681100542068</v>
      </c>
      <c r="K7100">
        <v>7095</v>
      </c>
      <c r="L7100" s="14">
        <v>-1.50747015309776E-4</v>
      </c>
      <c r="M7100" s="14">
        <v>-0.12496899291467201</v>
      </c>
    </row>
    <row r="7101" spans="1:13" x14ac:dyDescent="0.55000000000000004">
      <c r="A7101">
        <v>7096</v>
      </c>
      <c r="C7101">
        <f t="shared" si="336"/>
        <v>0.26087631321762361</v>
      </c>
      <c r="D7101">
        <f t="shared" si="337"/>
        <v>2.6775668652176068E-4</v>
      </c>
      <c r="E7101" s="2">
        <f t="shared" si="338"/>
        <v>0.23222207277495632</v>
      </c>
      <c r="K7101">
        <v>7096</v>
      </c>
      <c r="L7101" s="14">
        <v>-2.4196597125205601E-4</v>
      </c>
      <c r="M7101" s="14">
        <v>-0.22101794154679699</v>
      </c>
    </row>
    <row r="7102" spans="1:13" x14ac:dyDescent="0.55000000000000004">
      <c r="A7102">
        <v>7097</v>
      </c>
      <c r="C7102">
        <f t="shared" si="336"/>
        <v>0.21527337898251231</v>
      </c>
      <c r="D7102">
        <f t="shared" si="337"/>
        <v>2.0913896588928838E-4</v>
      </c>
      <c r="E7102" s="2">
        <f t="shared" si="338"/>
        <v>0.22751464691979176</v>
      </c>
      <c r="K7102">
        <v>7097</v>
      </c>
      <c r="L7102" s="14">
        <v>-2.7258304864634798E-4</v>
      </c>
      <c r="M7102" s="14">
        <v>-0.26171157562275799</v>
      </c>
    </row>
    <row r="7103" spans="1:13" x14ac:dyDescent="0.55000000000000004">
      <c r="A7103">
        <v>7098</v>
      </c>
      <c r="C7103">
        <f t="shared" si="336"/>
        <v>0.11564136422558602</v>
      </c>
      <c r="D7103">
        <f t="shared" si="337"/>
        <v>9.8031773118231757E-5</v>
      </c>
      <c r="E7103" s="2">
        <f t="shared" si="338"/>
        <v>0.12425574682004092</v>
      </c>
      <c r="K7103">
        <v>7098</v>
      </c>
      <c r="L7103" s="14">
        <v>-2.3493001052469399E-4</v>
      </c>
      <c r="M7103" s="14">
        <v>-0.23685792204325301</v>
      </c>
    </row>
    <row r="7104" spans="1:13" x14ac:dyDescent="0.55000000000000004">
      <c r="A7104">
        <v>7099</v>
      </c>
      <c r="C7104">
        <f t="shared" si="336"/>
        <v>-1.3014195425408557E-2</v>
      </c>
      <c r="D7104">
        <f t="shared" si="337"/>
        <v>-3.7679328359676651E-5</v>
      </c>
      <c r="E7104" s="2">
        <f t="shared" si="338"/>
        <v>1.9507020920343423E-2</v>
      </c>
      <c r="K7104">
        <v>7099</v>
      </c>
      <c r="L7104" s="14">
        <v>-1.3843729386715201E-4</v>
      </c>
      <c r="M7104" s="14">
        <v>-0.15268173252814199</v>
      </c>
    </row>
    <row r="7105" spans="1:13" x14ac:dyDescent="0.55000000000000004">
      <c r="A7105">
        <v>7100</v>
      </c>
      <c r="C7105">
        <f t="shared" si="336"/>
        <v>-0.1384034663420996</v>
      </c>
      <c r="D7105">
        <f t="shared" si="337"/>
        <v>-1.6393371263653136E-4</v>
      </c>
      <c r="E7105" s="2">
        <f t="shared" si="338"/>
        <v>1.1693829295313408E-2</v>
      </c>
      <c r="K7105">
        <v>7100</v>
      </c>
      <c r="L7105" s="14">
        <v>-7.2720981579596504E-6</v>
      </c>
      <c r="M7105" s="14">
        <v>-3.0265455932653802E-2</v>
      </c>
    </row>
    <row r="7106" spans="1:13" x14ac:dyDescent="0.55000000000000004">
      <c r="A7106">
        <v>7101</v>
      </c>
      <c r="C7106">
        <f t="shared" si="336"/>
        <v>-0.22905638452052166</v>
      </c>
      <c r="D7106">
        <f t="shared" si="337"/>
        <v>-2.4904419049010863E-4</v>
      </c>
      <c r="E7106" s="2">
        <f t="shared" si="338"/>
        <v>0.10810113886352116</v>
      </c>
      <c r="K7106">
        <v>7101</v>
      </c>
      <c r="L7106" s="14">
        <v>1.2571443964771501E-4</v>
      </c>
      <c r="M7106" s="14">
        <v>9.9730991854425494E-2</v>
      </c>
    </row>
    <row r="7107" spans="1:13" x14ac:dyDescent="0.55000000000000004">
      <c r="A7107">
        <v>7102</v>
      </c>
      <c r="C7107">
        <f t="shared" si="336"/>
        <v>-0.26222097830978602</v>
      </c>
      <c r="D7107">
        <f t="shared" si="337"/>
        <v>-2.7164982596603542E-4</v>
      </c>
      <c r="E7107" s="2">
        <f t="shared" si="338"/>
        <v>0.21806114186943865</v>
      </c>
      <c r="K7107">
        <v>7102</v>
      </c>
      <c r="L7107" s="14">
        <v>2.2721501616785599E-4</v>
      </c>
      <c r="M7107" s="14">
        <v>0.20474919404540701</v>
      </c>
    </row>
    <row r="7108" spans="1:13" x14ac:dyDescent="0.55000000000000004">
      <c r="A7108">
        <v>7103</v>
      </c>
      <c r="C7108">
        <f t="shared" si="336"/>
        <v>-0.22957363372482362</v>
      </c>
      <c r="D7108">
        <f t="shared" si="337"/>
        <v>-2.2607708105011471E-4</v>
      </c>
      <c r="E7108" s="2">
        <f t="shared" si="338"/>
        <v>0.23820288000037748</v>
      </c>
      <c r="K7108">
        <v>7103</v>
      </c>
      <c r="L7108" s="14">
        <v>2.7180818234912903E-4</v>
      </c>
      <c r="M7108" s="14">
        <v>0.25848669041592998</v>
      </c>
    </row>
    <row r="7109" spans="1:13" x14ac:dyDescent="0.55000000000000004">
      <c r="A7109">
        <v>7104</v>
      </c>
      <c r="C7109">
        <f t="shared" si="336"/>
        <v>-0.13930814610317965</v>
      </c>
      <c r="D7109">
        <f t="shared" si="337"/>
        <v>-1.2376375411738175E-4</v>
      </c>
      <c r="E7109" s="2">
        <f t="shared" si="338"/>
        <v>0.1496086219683678</v>
      </c>
      <c r="K7109">
        <v>7104</v>
      </c>
      <c r="L7109" s="14">
        <v>2.48325303085515E-4</v>
      </c>
      <c r="M7109" s="14">
        <v>0.247484591636773</v>
      </c>
    </row>
    <row r="7110" spans="1:13" x14ac:dyDescent="0.55000000000000004">
      <c r="A7110">
        <v>7105</v>
      </c>
      <c r="C7110">
        <f t="shared" ref="C7110:C7173" si="339">$D$1*COS($B$2*(A7110-$L$2)+$B$1)</f>
        <v>-1.4079250192371965E-2</v>
      </c>
      <c r="D7110">
        <f t="shared" ref="D7110:D7173" si="340">$D$2*COS($B$2*(A7110-$L$3)+$B$3)</f>
        <v>9.6116663658655479E-6</v>
      </c>
      <c r="E7110" s="2">
        <f t="shared" ref="E7110:E7173" si="341">(M7110-C7110)^2</f>
        <v>3.5561545841452567E-2</v>
      </c>
      <c r="K7110">
        <v>7105</v>
      </c>
      <c r="L7110" s="14">
        <v>1.6264781116579301E-4</v>
      </c>
      <c r="M7110" s="14">
        <v>0.17449844159924099</v>
      </c>
    </row>
    <row r="7111" spans="1:13" x14ac:dyDescent="0.55000000000000004">
      <c r="A7111">
        <v>7106</v>
      </c>
      <c r="C7111">
        <f t="shared" si="339"/>
        <v>0.11468324074967384</v>
      </c>
      <c r="D7111">
        <f t="shared" si="340"/>
        <v>1.4057476118913259E-4</v>
      </c>
      <c r="E7111" s="2">
        <f t="shared" si="341"/>
        <v>3.2347845525995942E-3</v>
      </c>
      <c r="K7111">
        <v>7106</v>
      </c>
      <c r="L7111" s="14">
        <v>3.6234165945831497E-5</v>
      </c>
      <c r="M7111" s="14">
        <v>5.7808074353437301E-2</v>
      </c>
    </row>
    <row r="7112" spans="1:13" x14ac:dyDescent="0.55000000000000004">
      <c r="A7112">
        <v>7107</v>
      </c>
      <c r="C7112">
        <f t="shared" si="339"/>
        <v>0.21466265559446487</v>
      </c>
      <c r="D7112">
        <f t="shared" si="340"/>
        <v>2.3625655403478936E-4</v>
      </c>
      <c r="E7112" s="2">
        <f t="shared" si="341"/>
        <v>8.2957443995294727E-2</v>
      </c>
      <c r="K7112">
        <v>7107</v>
      </c>
      <c r="L7112" s="14">
        <v>-9.9254550915710602E-5</v>
      </c>
      <c r="M7112" s="14">
        <v>-7.33606837294426E-2</v>
      </c>
    </row>
    <row r="7113" spans="1:13" x14ac:dyDescent="0.55000000000000004">
      <c r="A7113">
        <v>7108</v>
      </c>
      <c r="C7113">
        <f t="shared" si="339"/>
        <v>0.26076626861441177</v>
      </c>
      <c r="D7113">
        <f t="shared" si="340"/>
        <v>2.7264293171068129E-4</v>
      </c>
      <c r="E7113" s="2">
        <f t="shared" si="341"/>
        <v>0.19973933852126718</v>
      </c>
      <c r="K7113">
        <v>7108</v>
      </c>
      <c r="L7113" s="14">
        <v>-2.09884349769881E-4</v>
      </c>
      <c r="M7113" s="14">
        <v>-0.18615580347564201</v>
      </c>
    </row>
    <row r="7114" spans="1:13" x14ac:dyDescent="0.55000000000000004">
      <c r="A7114">
        <v>7109</v>
      </c>
      <c r="C7114">
        <f t="shared" si="339"/>
        <v>0.24142304473115739</v>
      </c>
      <c r="D7114">
        <f t="shared" si="340"/>
        <v>2.4060168038619303E-4</v>
      </c>
      <c r="E7114" s="2">
        <f t="shared" si="341"/>
        <v>0.24378915349394586</v>
      </c>
      <c r="K7114">
        <v>7109</v>
      </c>
      <c r="L7114" s="14">
        <v>-2.67947311196206E-4</v>
      </c>
      <c r="M7114" s="14">
        <v>-0.25232704741460199</v>
      </c>
    </row>
    <row r="7115" spans="1:13" x14ac:dyDescent="0.55000000000000004">
      <c r="A7115">
        <v>7110</v>
      </c>
      <c r="C7115">
        <f t="shared" si="339"/>
        <v>0.16148772541439818</v>
      </c>
      <c r="D7115">
        <f t="shared" si="340"/>
        <v>1.481744787657993E-4</v>
      </c>
      <c r="E7115" s="2">
        <f t="shared" si="341"/>
        <v>0.1737131892388766</v>
      </c>
      <c r="K7115">
        <v>7110</v>
      </c>
      <c r="L7115" s="14">
        <v>-2.5890120630899898E-4</v>
      </c>
      <c r="M7115" s="14">
        <v>-0.25530141700521503</v>
      </c>
    </row>
    <row r="7116" spans="1:13" x14ac:dyDescent="0.55000000000000004">
      <c r="A7116">
        <v>7111</v>
      </c>
      <c r="C7116">
        <f t="shared" si="339"/>
        <v>4.1022390909797091E-2</v>
      </c>
      <c r="D7116">
        <f t="shared" si="340"/>
        <v>1.8558606245388344E-5</v>
      </c>
      <c r="E7116" s="2">
        <f t="shared" si="341"/>
        <v>5.5392613293640709E-2</v>
      </c>
      <c r="K7116">
        <v>7111</v>
      </c>
      <c r="L7116" s="14">
        <v>-1.8501168819522301E-4</v>
      </c>
      <c r="M7116" s="14">
        <v>-0.194333962931863</v>
      </c>
    </row>
    <row r="7117" spans="1:13" x14ac:dyDescent="0.55000000000000004">
      <c r="A7117">
        <v>7112</v>
      </c>
      <c r="C7117">
        <f t="shared" si="339"/>
        <v>-8.9738699029770483E-2</v>
      </c>
      <c r="D7117">
        <f t="shared" si="340"/>
        <v>-1.1571508525823373E-4</v>
      </c>
      <c r="E7117" s="2">
        <f t="shared" si="341"/>
        <v>2.5445333226490608E-5</v>
      </c>
      <c r="K7117">
        <v>7112</v>
      </c>
      <c r="L7117" s="14">
        <v>-6.4784845043764803E-5</v>
      </c>
      <c r="M7117" s="14">
        <v>-8.46943622818431E-2</v>
      </c>
    </row>
    <row r="7118" spans="1:13" x14ac:dyDescent="0.55000000000000004">
      <c r="A7118">
        <v>7113</v>
      </c>
      <c r="C7118">
        <f t="shared" si="339"/>
        <v>-0.19797726705455798</v>
      </c>
      <c r="D7118">
        <f t="shared" si="340"/>
        <v>-2.2094672944250902E-4</v>
      </c>
      <c r="E7118" s="2">
        <f t="shared" si="341"/>
        <v>5.9601768277821564E-2</v>
      </c>
      <c r="K7118">
        <v>7113</v>
      </c>
      <c r="L7118" s="14">
        <v>7.1667764444905695E-5</v>
      </c>
      <c r="M7118" s="14">
        <v>4.61574668073437E-2</v>
      </c>
    </row>
    <row r="7119" spans="1:13" x14ac:dyDescent="0.55000000000000004">
      <c r="A7119">
        <v>7114</v>
      </c>
      <c r="C7119">
        <f t="shared" si="339"/>
        <v>-0.25652771407833441</v>
      </c>
      <c r="D7119">
        <f t="shared" si="340"/>
        <v>-2.707254017242495E-4</v>
      </c>
      <c r="E7119" s="2">
        <f t="shared" si="341"/>
        <v>0.17806423919368</v>
      </c>
      <c r="K7119">
        <v>7114</v>
      </c>
      <c r="L7119" s="14">
        <v>1.9017073773381599E-4</v>
      </c>
      <c r="M7119" s="14">
        <v>0.16544887199449501</v>
      </c>
    </row>
    <row r="7120" spans="1:13" x14ac:dyDescent="0.55000000000000004">
      <c r="A7120">
        <v>7115</v>
      </c>
      <c r="C7120">
        <f t="shared" si="339"/>
        <v>-0.25069511204475153</v>
      </c>
      <c r="D7120">
        <f t="shared" si="340"/>
        <v>-2.5255770461339377E-4</v>
      </c>
      <c r="E7120" s="2">
        <f t="shared" si="341"/>
        <v>0.24403372055603134</v>
      </c>
      <c r="K7120">
        <v>7115</v>
      </c>
      <c r="L7120" s="14">
        <v>2.6104427002368401E-4</v>
      </c>
      <c r="M7120" s="14">
        <v>0.24330258082033801</v>
      </c>
    </row>
    <row r="7121" spans="1:13" x14ac:dyDescent="0.55000000000000004">
      <c r="A7121">
        <v>7116</v>
      </c>
      <c r="C7121">
        <f t="shared" si="339"/>
        <v>-0.18194332112241451</v>
      </c>
      <c r="D7121">
        <f t="shared" si="340"/>
        <v>-1.7100334713907427E-4</v>
      </c>
      <c r="E7121" s="2">
        <f t="shared" si="341"/>
        <v>0.1955080920944979</v>
      </c>
      <c r="K7121">
        <v>7116</v>
      </c>
      <c r="L7121" s="14">
        <v>2.6653764548503702E-4</v>
      </c>
      <c r="M7121" s="14">
        <v>0.26021964894009297</v>
      </c>
    </row>
    <row r="7122" spans="1:13" x14ac:dyDescent="0.55000000000000004">
      <c r="A7122">
        <v>7117</v>
      </c>
      <c r="C7122">
        <f t="shared" si="339"/>
        <v>-6.7527591659270109E-2</v>
      </c>
      <c r="D7122">
        <f t="shared" si="340"/>
        <v>-4.6530753997410782E-5</v>
      </c>
      <c r="E7122" s="2">
        <f t="shared" si="341"/>
        <v>7.8115042083120867E-2</v>
      </c>
      <c r="K7122">
        <v>7117</v>
      </c>
      <c r="L7122" s="14">
        <v>2.05275014155153E-4</v>
      </c>
      <c r="M7122" s="14">
        <v>0.21196309169729699</v>
      </c>
    </row>
    <row r="7123" spans="1:13" x14ac:dyDescent="0.55000000000000004">
      <c r="A7123">
        <v>7118</v>
      </c>
      <c r="C7123">
        <f t="shared" si="339"/>
        <v>6.3836139941655254E-2</v>
      </c>
      <c r="D7123">
        <f t="shared" si="340"/>
        <v>8.9620077607128785E-5</v>
      </c>
      <c r="E7123" s="2">
        <f t="shared" si="341"/>
        <v>2.1886419100328775E-3</v>
      </c>
      <c r="K7123">
        <v>7118</v>
      </c>
      <c r="L7123" s="14">
        <v>9.2599982096373503E-5</v>
      </c>
      <c r="M7123" s="14">
        <v>0.110619063215355</v>
      </c>
    </row>
    <row r="7124" spans="1:13" x14ac:dyDescent="0.55000000000000004">
      <c r="A7124">
        <v>7119</v>
      </c>
      <c r="C7124">
        <f t="shared" si="339"/>
        <v>0.17917834597629254</v>
      </c>
      <c r="D7124">
        <f t="shared" si="340"/>
        <v>2.0327815877363014E-4</v>
      </c>
      <c r="E7124" s="2">
        <f t="shared" si="341"/>
        <v>3.9049135814459457E-2</v>
      </c>
      <c r="K7124">
        <v>7119</v>
      </c>
      <c r="L7124" s="14">
        <v>-4.3267289927026801E-5</v>
      </c>
      <c r="M7124" s="14">
        <v>-1.8430195879720002E-2</v>
      </c>
    </row>
    <row r="7125" spans="1:13" x14ac:dyDescent="0.55000000000000004">
      <c r="A7125">
        <v>7120</v>
      </c>
      <c r="C7125">
        <f t="shared" si="339"/>
        <v>0.24955056395074729</v>
      </c>
      <c r="D7125">
        <f t="shared" si="340"/>
        <v>2.659177068515653E-4</v>
      </c>
      <c r="E7125" s="2">
        <f t="shared" si="341"/>
        <v>0.15398879608267721</v>
      </c>
      <c r="K7125">
        <v>7120</v>
      </c>
      <c r="L7125" s="14">
        <v>-1.6829800077742299E-4</v>
      </c>
      <c r="M7125" s="14">
        <v>-0.14286349808408499</v>
      </c>
    </row>
    <row r="7126" spans="1:13" x14ac:dyDescent="0.55000000000000004">
      <c r="A7126">
        <v>7121</v>
      </c>
      <c r="C7126">
        <f t="shared" si="339"/>
        <v>0.2572908504828289</v>
      </c>
      <c r="D7126">
        <f t="shared" si="340"/>
        <v>2.618175156113935E-4</v>
      </c>
      <c r="E7126" s="2">
        <f t="shared" si="341"/>
        <v>0.23893189358719541</v>
      </c>
      <c r="K7126">
        <v>7121</v>
      </c>
      <c r="L7126" s="14">
        <v>-2.5117743328811399E-4</v>
      </c>
      <c r="M7126" s="14">
        <v>-0.23151575093249099</v>
      </c>
    </row>
    <row r="7127" spans="1:13" x14ac:dyDescent="0.55000000000000004">
      <c r="A7127">
        <v>7122</v>
      </c>
      <c r="C7127">
        <f t="shared" si="339"/>
        <v>0.20045655680571514</v>
      </c>
      <c r="D7127">
        <f t="shared" si="340"/>
        <v>1.9200664662899329E-4</v>
      </c>
      <c r="E7127" s="2">
        <f t="shared" si="341"/>
        <v>0.21403577380643402</v>
      </c>
      <c r="K7127">
        <v>7122</v>
      </c>
      <c r="L7127" s="14">
        <v>-2.7114791944012599E-4</v>
      </c>
      <c r="M7127" s="14">
        <v>-0.26218344774040497</v>
      </c>
    </row>
    <row r="7128" spans="1:13" x14ac:dyDescent="0.55000000000000004">
      <c r="A7128">
        <v>7123</v>
      </c>
      <c r="C7128">
        <f t="shared" si="339"/>
        <v>9.3311892659331361E-2</v>
      </c>
      <c r="D7128">
        <f t="shared" si="340"/>
        <v>7.4006156521705721E-5</v>
      </c>
      <c r="E7128" s="2">
        <f t="shared" si="341"/>
        <v>0.10271868997412073</v>
      </c>
      <c r="K7128">
        <v>7123</v>
      </c>
      <c r="L7128" s="14">
        <v>-2.2320772708878399E-4</v>
      </c>
      <c r="M7128" s="14">
        <v>-0.227185673593707</v>
      </c>
    </row>
    <row r="7129" spans="1:13" x14ac:dyDescent="0.55000000000000004">
      <c r="A7129">
        <v>7124</v>
      </c>
      <c r="C7129">
        <f t="shared" si="339"/>
        <v>-3.7252089685906535E-2</v>
      </c>
      <c r="D7129">
        <f t="shared" si="340"/>
        <v>-6.2568318946521878E-5</v>
      </c>
      <c r="E7129" s="2">
        <f t="shared" si="341"/>
        <v>9.6110079745354779E-3</v>
      </c>
      <c r="K7129">
        <v>7124</v>
      </c>
      <c r="L7129" s="14">
        <v>-1.19363774807845E-4</v>
      </c>
      <c r="M7129" s="14">
        <v>-0.13528783813786399</v>
      </c>
    </row>
    <row r="7130" spans="1:13" x14ac:dyDescent="0.55000000000000004">
      <c r="A7130">
        <v>7125</v>
      </c>
      <c r="C7130">
        <f t="shared" si="339"/>
        <v>-0.15846658273173034</v>
      </c>
      <c r="D7130">
        <f t="shared" si="340"/>
        <v>-1.8343946519469367E-4</v>
      </c>
      <c r="E7130" s="2">
        <f t="shared" si="341"/>
        <v>2.218915857549051E-2</v>
      </c>
      <c r="K7130">
        <v>7125</v>
      </c>
      <c r="L7130" s="14">
        <v>1.4375575352818599E-5</v>
      </c>
      <c r="M7130" s="14">
        <v>-9.5063243555764902E-3</v>
      </c>
    </row>
    <row r="7131" spans="1:13" x14ac:dyDescent="0.55000000000000004">
      <c r="A7131">
        <v>7126</v>
      </c>
      <c r="C7131">
        <f t="shared" si="339"/>
        <v>-0.2399093037224268</v>
      </c>
      <c r="D7131">
        <f t="shared" si="340"/>
        <v>-2.5827117227613083E-4</v>
      </c>
      <c r="E7131" s="2">
        <f t="shared" si="341"/>
        <v>0.12856915400643726</v>
      </c>
      <c r="K7131">
        <v>7126</v>
      </c>
      <c r="L7131" s="14">
        <v>1.4451447348677401E-4</v>
      </c>
      <c r="M7131" s="14">
        <v>0.11865610733452001</v>
      </c>
    </row>
    <row r="7132" spans="1:13" x14ac:dyDescent="0.55000000000000004">
      <c r="A7132">
        <v>7127</v>
      </c>
      <c r="C7132">
        <f t="shared" si="339"/>
        <v>-0.26113984636602727</v>
      </c>
      <c r="D7132">
        <f t="shared" si="340"/>
        <v>-2.6828225904133564E-4</v>
      </c>
      <c r="E7132" s="2">
        <f t="shared" si="341"/>
        <v>0.22871371493111614</v>
      </c>
      <c r="K7132">
        <v>7127</v>
      </c>
      <c r="L7132" s="14">
        <v>2.3845882523325899E-4</v>
      </c>
      <c r="M7132" s="14">
        <v>0.217100380853637</v>
      </c>
    </row>
    <row r="7133" spans="1:13" x14ac:dyDescent="0.55000000000000004">
      <c r="A7133">
        <v>7128</v>
      </c>
      <c r="C7133">
        <f t="shared" si="339"/>
        <v>-0.21682979196451393</v>
      </c>
      <c r="D7133">
        <f t="shared" si="340"/>
        <v>-2.1096015372977069E-4</v>
      </c>
      <c r="E7133" s="2">
        <f t="shared" si="341"/>
        <v>0.22848429555656599</v>
      </c>
      <c r="K7133">
        <v>7128</v>
      </c>
      <c r="L7133" s="14">
        <v>2.7267968490891898E-4</v>
      </c>
      <c r="M7133" s="14">
        <v>0.26117051719497397</v>
      </c>
    </row>
    <row r="7134" spans="1:13" x14ac:dyDescent="0.55000000000000004">
      <c r="A7134">
        <v>7129</v>
      </c>
      <c r="C7134">
        <f t="shared" si="339"/>
        <v>-0.1181000301892859</v>
      </c>
      <c r="D7134">
        <f t="shared" si="340"/>
        <v>-1.0069149651925423E-4</v>
      </c>
      <c r="E7134" s="2">
        <f t="shared" si="341"/>
        <v>0.12811310283119612</v>
      </c>
      <c r="K7134">
        <v>7129</v>
      </c>
      <c r="L7134" s="14">
        <v>2.3860622591718401E-4</v>
      </c>
      <c r="M7134" s="14">
        <v>0.23982887732056599</v>
      </c>
    </row>
    <row r="7135" spans="1:13" x14ac:dyDescent="0.55000000000000004">
      <c r="A7135">
        <v>7130</v>
      </c>
      <c r="C7135">
        <f t="shared" si="339"/>
        <v>1.0270349812332583E-2</v>
      </c>
      <c r="D7135">
        <f t="shared" si="340"/>
        <v>3.4848603909249644E-5</v>
      </c>
      <c r="E7135" s="2">
        <f t="shared" si="341"/>
        <v>2.1948498802812216E-2</v>
      </c>
      <c r="K7135">
        <v>7130</v>
      </c>
      <c r="L7135" s="14">
        <v>1.44772357438927E-4</v>
      </c>
      <c r="M7135" s="14">
        <v>0.15842060733088101</v>
      </c>
    </row>
    <row r="7136" spans="1:13" x14ac:dyDescent="0.55000000000000004">
      <c r="A7136">
        <v>7131</v>
      </c>
      <c r="C7136">
        <f t="shared" si="339"/>
        <v>0.13606308849285301</v>
      </c>
      <c r="D7136">
        <f t="shared" si="340"/>
        <v>1.616424393068198E-4</v>
      </c>
      <c r="E7136" s="2">
        <f t="shared" si="341"/>
        <v>9.7472525443149573E-3</v>
      </c>
      <c r="K7136">
        <v>7131</v>
      </c>
      <c r="L7136" s="14">
        <v>1.46793539375872E-5</v>
      </c>
      <c r="M7136" s="14">
        <v>3.7334913465078098E-2</v>
      </c>
    </row>
    <row r="7137" spans="1:13" x14ac:dyDescent="0.55000000000000004">
      <c r="A7137">
        <v>7132</v>
      </c>
      <c r="C7137">
        <f t="shared" si="339"/>
        <v>0.22770685994401443</v>
      </c>
      <c r="D7137">
        <f t="shared" si="340"/>
        <v>2.4786742959066033E-4</v>
      </c>
      <c r="E7137" s="2">
        <f t="shared" si="341"/>
        <v>0.10291803017210339</v>
      </c>
      <c r="K7137">
        <v>7132</v>
      </c>
      <c r="L7137" s="14">
        <v>-1.1909018482152201E-4</v>
      </c>
      <c r="M7137" s="14">
        <v>-9.3101541087042397E-2</v>
      </c>
    </row>
    <row r="7138" spans="1:13" x14ac:dyDescent="0.55000000000000004">
      <c r="A7138">
        <v>7133</v>
      </c>
      <c r="C7138">
        <f t="shared" si="339"/>
        <v>0.26220100922896045</v>
      </c>
      <c r="D7138">
        <f t="shared" si="340"/>
        <v>2.7188291967841885E-4</v>
      </c>
      <c r="E7138" s="2">
        <f t="shared" si="341"/>
        <v>0.21383331658502855</v>
      </c>
      <c r="K7138">
        <v>7133</v>
      </c>
      <c r="L7138" s="14">
        <v>-2.23032848010209E-4</v>
      </c>
      <c r="M7138" s="14">
        <v>-0.20022013711388201</v>
      </c>
    </row>
    <row r="7139" spans="1:13" x14ac:dyDescent="0.55000000000000004">
      <c r="A7139">
        <v>7134</v>
      </c>
      <c r="C7139">
        <f t="shared" si="339"/>
        <v>0.23088823195808691</v>
      </c>
      <c r="D7139">
        <f t="shared" si="340"/>
        <v>2.2766152776578511E-4</v>
      </c>
      <c r="E7139" s="2">
        <f t="shared" si="341"/>
        <v>0.23822266202538495</v>
      </c>
      <c r="K7139">
        <v>7134</v>
      </c>
      <c r="L7139" s="14">
        <v>-2.7111555081940002E-4</v>
      </c>
      <c r="M7139" s="14">
        <v>-0.25719235772499499</v>
      </c>
    </row>
    <row r="7140" spans="1:13" x14ac:dyDescent="0.55000000000000004">
      <c r="A7140">
        <v>7135</v>
      </c>
      <c r="C7140">
        <f t="shared" si="339"/>
        <v>0.1416273752035149</v>
      </c>
      <c r="D7140">
        <f t="shared" si="340"/>
        <v>1.2630189110819271E-4</v>
      </c>
      <c r="E7140" s="2">
        <f t="shared" si="341"/>
        <v>0.15317558983309965</v>
      </c>
      <c r="K7140">
        <v>7135</v>
      </c>
      <c r="L7140" s="14">
        <v>-2.5129568204709899E-4</v>
      </c>
      <c r="M7140" s="14">
        <v>-0.24974915683832799</v>
      </c>
    </row>
    <row r="7141" spans="1:13" x14ac:dyDescent="0.55000000000000004">
      <c r="A7141">
        <v>7136</v>
      </c>
      <c r="C7141">
        <f t="shared" si="339"/>
        <v>1.6821032541065623E-2</v>
      </c>
      <c r="D7141">
        <f t="shared" si="340"/>
        <v>-6.7568579849247521E-6</v>
      </c>
      <c r="E7141" s="2">
        <f t="shared" si="341"/>
        <v>3.8642030532699885E-2</v>
      </c>
      <c r="K7141">
        <v>7136</v>
      </c>
      <c r="L7141" s="14">
        <v>-1.6853725078086801E-4</v>
      </c>
      <c r="M7141" s="14">
        <v>-0.17975473029021499</v>
      </c>
    </row>
    <row r="7142" spans="1:13" x14ac:dyDescent="0.55000000000000004">
      <c r="A7142">
        <v>7137</v>
      </c>
      <c r="C7142">
        <f t="shared" si="339"/>
        <v>-0.11220703472995745</v>
      </c>
      <c r="D7142">
        <f t="shared" si="340"/>
        <v>-1.3811977814709192E-4</v>
      </c>
      <c r="E7142" s="2">
        <f t="shared" si="341"/>
        <v>2.2531558006776116E-3</v>
      </c>
      <c r="K7142">
        <v>7137</v>
      </c>
      <c r="L7142" s="14">
        <v>-4.3567619527369901E-5</v>
      </c>
      <c r="M7142" s="14">
        <v>-6.4739616423527394E-2</v>
      </c>
    </row>
    <row r="7143" spans="1:13" x14ac:dyDescent="0.55000000000000004">
      <c r="A7143">
        <v>7138</v>
      </c>
      <c r="C7143">
        <f t="shared" si="339"/>
        <v>-0.21307350142039297</v>
      </c>
      <c r="D7143">
        <f t="shared" si="340"/>
        <v>-2.3481754532826433E-4</v>
      </c>
      <c r="E7143" s="2">
        <f t="shared" si="341"/>
        <v>7.8155715537752204E-2</v>
      </c>
      <c r="K7143">
        <v>7138</v>
      </c>
      <c r="L7143" s="14">
        <v>9.2313792310647601E-5</v>
      </c>
      <c r="M7143" s="14">
        <v>6.6489935991855598E-2</v>
      </c>
    </row>
    <row r="7144" spans="1:13" x14ac:dyDescent="0.55000000000000004">
      <c r="A7144">
        <v>7139</v>
      </c>
      <c r="C7144">
        <f t="shared" si="339"/>
        <v>-0.26046301048736564</v>
      </c>
      <c r="D7144">
        <f t="shared" si="340"/>
        <v>-2.7258105819317802E-4</v>
      </c>
      <c r="E7144" s="2">
        <f t="shared" si="341"/>
        <v>0.19494846004448119</v>
      </c>
      <c r="K7144">
        <v>7139</v>
      </c>
      <c r="L7144" s="14">
        <v>2.05074642191272E-4</v>
      </c>
      <c r="M7144" s="14">
        <v>0.18106667146446101</v>
      </c>
    </row>
    <row r="7145" spans="1:13" x14ac:dyDescent="0.55000000000000004">
      <c r="A7145">
        <v>7140</v>
      </c>
      <c r="C7145">
        <f t="shared" si="339"/>
        <v>-0.24248179404811249</v>
      </c>
      <c r="D7145">
        <f t="shared" si="340"/>
        <v>-2.4193247100626376E-4</v>
      </c>
      <c r="E7145" s="2">
        <f t="shared" si="341"/>
        <v>0.24282811705019822</v>
      </c>
      <c r="K7145">
        <v>7140</v>
      </c>
      <c r="L7145" s="14">
        <v>2.6647327574437301E-4</v>
      </c>
      <c r="M7145" s="14">
        <v>0.25029413581270998</v>
      </c>
    </row>
    <row r="7146" spans="1:13" x14ac:dyDescent="0.55000000000000004">
      <c r="A7146">
        <v>7141</v>
      </c>
      <c r="C7146">
        <f t="shared" si="339"/>
        <v>-0.16364275841390483</v>
      </c>
      <c r="D7146">
        <f t="shared" si="340"/>
        <v>-1.5056393312875362E-4</v>
      </c>
      <c r="E7146" s="2">
        <f t="shared" si="341"/>
        <v>0.17680060440598222</v>
      </c>
      <c r="K7146">
        <v>7141</v>
      </c>
      <c r="L7146" s="14">
        <v>2.6113202430710599E-4</v>
      </c>
      <c r="M7146" s="14">
        <v>0.256833881134575</v>
      </c>
    </row>
    <row r="7147" spans="1:13" x14ac:dyDescent="0.55000000000000004">
      <c r="A7147">
        <v>7142</v>
      </c>
      <c r="C7147">
        <f t="shared" si="339"/>
        <v>-4.3732839733470551E-2</v>
      </c>
      <c r="D7147">
        <f t="shared" si="340"/>
        <v>-2.140702167182645E-5</v>
      </c>
      <c r="E7147" s="2">
        <f t="shared" si="341"/>
        <v>5.8942530142360103E-2</v>
      </c>
      <c r="K7147">
        <v>7142</v>
      </c>
      <c r="L7147" s="14">
        <v>1.9038863743665299E-4</v>
      </c>
      <c r="M7147" s="14">
        <v>0.199047987644558</v>
      </c>
    </row>
    <row r="7148" spans="1:13" x14ac:dyDescent="0.55000000000000004">
      <c r="A7148">
        <v>7143</v>
      </c>
      <c r="C7148">
        <f t="shared" si="339"/>
        <v>8.715309990494409E-2</v>
      </c>
      <c r="D7148">
        <f t="shared" si="340"/>
        <v>1.1312260100051442E-4</v>
      </c>
      <c r="E7148" s="2">
        <f t="shared" si="341"/>
        <v>1.8115161317307499E-5</v>
      </c>
      <c r="K7148">
        <v>7143</v>
      </c>
      <c r="L7148" s="14">
        <v>7.1961235234831503E-5</v>
      </c>
      <c r="M7148" s="14">
        <v>9.1409290844893507E-2</v>
      </c>
    </row>
    <row r="7149" spans="1:13" x14ac:dyDescent="0.55000000000000004">
      <c r="A7149">
        <v>7144</v>
      </c>
      <c r="C7149">
        <f t="shared" si="339"/>
        <v>0.19616544850880482</v>
      </c>
      <c r="D7149">
        <f t="shared" si="340"/>
        <v>2.192608352569637E-4</v>
      </c>
      <c r="E7149" s="2">
        <f t="shared" si="341"/>
        <v>5.5360856307083504E-2</v>
      </c>
      <c r="K7149">
        <v>7144</v>
      </c>
      <c r="L7149" s="14">
        <v>-6.4489304746648203E-5</v>
      </c>
      <c r="M7149" s="14">
        <v>-3.9123429908946801E-2</v>
      </c>
    </row>
    <row r="7150" spans="1:13" x14ac:dyDescent="0.55000000000000004">
      <c r="A7150">
        <v>7145</v>
      </c>
      <c r="C7150">
        <f t="shared" si="339"/>
        <v>0.25594440437653376</v>
      </c>
      <c r="D7150">
        <f t="shared" si="340"/>
        <v>2.7036922151562015E-4</v>
      </c>
      <c r="E7150" s="2">
        <f t="shared" si="341"/>
        <v>0.17289117789334632</v>
      </c>
      <c r="K7150">
        <v>7145</v>
      </c>
      <c r="L7150" s="14">
        <v>-1.8478809829172699E-4</v>
      </c>
      <c r="M7150" s="14">
        <v>-0.15985744493795201</v>
      </c>
    </row>
    <row r="7151" spans="1:13" x14ac:dyDescent="0.55000000000000004">
      <c r="A7151">
        <v>7146</v>
      </c>
      <c r="C7151">
        <f t="shared" si="339"/>
        <v>0.25148670962682412</v>
      </c>
      <c r="D7151">
        <f t="shared" si="340"/>
        <v>2.5362063210632472E-4</v>
      </c>
      <c r="E7151" s="2">
        <f t="shared" si="341"/>
        <v>0.24210422840351337</v>
      </c>
      <c r="K7151">
        <v>7146</v>
      </c>
      <c r="L7151" s="14">
        <v>-2.5880556627750598E-4</v>
      </c>
      <c r="M7151" s="14">
        <v>-0.24055417119865499</v>
      </c>
    </row>
    <row r="7152" spans="1:13" x14ac:dyDescent="0.55000000000000004">
      <c r="A7152">
        <v>7147</v>
      </c>
      <c r="C7152">
        <f t="shared" si="339"/>
        <v>0.18391115168085231</v>
      </c>
      <c r="D7152">
        <f t="shared" si="340"/>
        <v>1.7321860993761495E-4</v>
      </c>
      <c r="E7152" s="2">
        <f t="shared" si="341"/>
        <v>0.19794825799618618</v>
      </c>
      <c r="K7152">
        <v>7147</v>
      </c>
      <c r="L7152" s="14">
        <v>-2.6800357467591E-4</v>
      </c>
      <c r="M7152" s="14">
        <v>-0.26100261299291699</v>
      </c>
    </row>
    <row r="7153" spans="1:13" x14ac:dyDescent="0.55000000000000004">
      <c r="A7153">
        <v>7148</v>
      </c>
      <c r="C7153">
        <f t="shared" si="339"/>
        <v>7.0177771202482267E-2</v>
      </c>
      <c r="D7153">
        <f t="shared" si="340"/>
        <v>4.9342367833162322E-5</v>
      </c>
      <c r="E7153" s="2">
        <f t="shared" si="341"/>
        <v>8.1944273719977659E-2</v>
      </c>
      <c r="K7153">
        <v>7148</v>
      </c>
      <c r="L7153" s="14">
        <v>-2.1007842522325799E-4</v>
      </c>
      <c r="M7153" s="14">
        <v>-0.21608133122044099</v>
      </c>
    </row>
    <row r="7154" spans="1:13" x14ac:dyDescent="0.55000000000000004">
      <c r="A7154">
        <v>7149</v>
      </c>
      <c r="C7154">
        <f t="shared" si="339"/>
        <v>-6.1168750617662457E-2</v>
      </c>
      <c r="D7154">
        <f t="shared" si="340"/>
        <v>-8.6917768542822598E-5</v>
      </c>
      <c r="E7154" s="2">
        <f t="shared" si="341"/>
        <v>3.121723847525681E-3</v>
      </c>
      <c r="K7154">
        <v>7149</v>
      </c>
      <c r="L7154" s="14">
        <v>-9.9537830941504995E-5</v>
      </c>
      <c r="M7154" s="14">
        <v>-0.117041139572545</v>
      </c>
    </row>
    <row r="7155" spans="1:13" x14ac:dyDescent="0.55000000000000004">
      <c r="A7155">
        <v>7150</v>
      </c>
      <c r="C7155">
        <f t="shared" si="339"/>
        <v>-0.17716320536773544</v>
      </c>
      <c r="D7155">
        <f t="shared" si="340"/>
        <v>-2.0136337709575455E-4</v>
      </c>
      <c r="E7155" s="2">
        <f t="shared" si="341"/>
        <v>3.5523178797701491E-2</v>
      </c>
      <c r="K7155">
        <v>7150</v>
      </c>
      <c r="L7155" s="14">
        <v>3.5932630587421697E-5</v>
      </c>
      <c r="M7155" s="14">
        <v>1.1312731551812699E-2</v>
      </c>
    </row>
    <row r="7156" spans="1:13" x14ac:dyDescent="0.55000000000000004">
      <c r="A7156">
        <v>7151</v>
      </c>
      <c r="C7156">
        <f t="shared" si="339"/>
        <v>-0.24869342987457987</v>
      </c>
      <c r="D7156">
        <f t="shared" si="340"/>
        <v>-2.6527102240087171E-4</v>
      </c>
      <c r="E7156" s="2">
        <f t="shared" si="341"/>
        <v>0.14863082774201444</v>
      </c>
      <c r="K7156">
        <v>7151</v>
      </c>
      <c r="L7156" s="14">
        <v>1.6240354187587101E-4</v>
      </c>
      <c r="M7156" s="14">
        <v>0.13683325887992701</v>
      </c>
    </row>
    <row r="7157" spans="1:13" x14ac:dyDescent="0.55000000000000004">
      <c r="A7157">
        <v>7152</v>
      </c>
      <c r="C7157">
        <f t="shared" si="339"/>
        <v>-0.25780684552517719</v>
      </c>
      <c r="D7157">
        <f t="shared" si="340"/>
        <v>-2.6260123255393938E-4</v>
      </c>
      <c r="E7157" s="2">
        <f t="shared" si="341"/>
        <v>0.23608898830888256</v>
      </c>
      <c r="K7157">
        <v>7152</v>
      </c>
      <c r="L7157" s="14">
        <v>2.4819947862307802E-4</v>
      </c>
      <c r="M7157" s="14">
        <v>0.22808304766965201</v>
      </c>
    </row>
    <row r="7158" spans="1:13" x14ac:dyDescent="0.55000000000000004">
      <c r="A7158">
        <v>7153</v>
      </c>
      <c r="C7158">
        <f t="shared" si="339"/>
        <v>-0.20221617708730014</v>
      </c>
      <c r="D7158">
        <f t="shared" si="340"/>
        <v>-1.9402406853168244E-4</v>
      </c>
      <c r="E7158" s="2">
        <f t="shared" si="341"/>
        <v>0.21568983692638433</v>
      </c>
      <c r="K7158">
        <v>7153</v>
      </c>
      <c r="L7158" s="14">
        <v>2.7183231623135302E-4</v>
      </c>
      <c r="M7158" s="14">
        <v>0.26220802224600798</v>
      </c>
    </row>
    <row r="7159" spans="1:13" x14ac:dyDescent="0.55000000000000004">
      <c r="A7159">
        <v>7154</v>
      </c>
      <c r="C7159">
        <f t="shared" si="339"/>
        <v>-9.5873510579327928E-2</v>
      </c>
      <c r="D7159">
        <f t="shared" si="340"/>
        <v>-7.6750953010842925E-5</v>
      </c>
      <c r="E7159" s="2">
        <f t="shared" si="341"/>
        <v>0.10662502890786207</v>
      </c>
      <c r="K7159">
        <v>7154</v>
      </c>
      <c r="L7159" s="14">
        <v>2.2738306391422201E-4</v>
      </c>
      <c r="M7159" s="14">
        <v>0.23066137103037401</v>
      </c>
    </row>
    <row r="7160" spans="1:13" x14ac:dyDescent="0.55000000000000004">
      <c r="A7160">
        <v>7155</v>
      </c>
      <c r="C7160">
        <f t="shared" si="339"/>
        <v>3.4531386230795977E-2</v>
      </c>
      <c r="D7160">
        <f t="shared" si="340"/>
        <v>5.9785033933990632E-5</v>
      </c>
      <c r="E7160" s="2">
        <f t="shared" si="341"/>
        <v>1.1408966188046755E-2</v>
      </c>
      <c r="K7160">
        <v>7155</v>
      </c>
      <c r="L7160" s="14">
        <v>1.2598431265765399E-4</v>
      </c>
      <c r="M7160" s="14">
        <v>0.141344148520921</v>
      </c>
    </row>
    <row r="7161" spans="1:13" x14ac:dyDescent="0.55000000000000004">
      <c r="A7161">
        <v>7156</v>
      </c>
      <c r="C7161">
        <f t="shared" si="339"/>
        <v>0.15626963296085991</v>
      </c>
      <c r="D7161">
        <f t="shared" si="340"/>
        <v>1.8131623752992056E-4</v>
      </c>
      <c r="E7161" s="2">
        <f t="shared" si="341"/>
        <v>1.950023050677336E-2</v>
      </c>
      <c r="K7161">
        <v>7156</v>
      </c>
      <c r="L7161" s="14">
        <v>-6.9679912539586198E-6</v>
      </c>
      <c r="M7161" s="14">
        <v>1.66264071789647E-2</v>
      </c>
    </row>
    <row r="7162" spans="1:13" x14ac:dyDescent="0.55000000000000004">
      <c r="A7162">
        <v>7157</v>
      </c>
      <c r="C7162">
        <f t="shared" si="339"/>
        <v>0.23878749572025812</v>
      </c>
      <c r="D7162">
        <f t="shared" si="340"/>
        <v>2.5734088734888572E-4</v>
      </c>
      <c r="E7162" s="2">
        <f t="shared" si="341"/>
        <v>0.12323119957661961</v>
      </c>
      <c r="K7162">
        <v>7157</v>
      </c>
      <c r="L7162" s="14">
        <v>-1.3817511852973801E-4</v>
      </c>
      <c r="M7162" s="14">
        <v>-0.112255520983706</v>
      </c>
    </row>
    <row r="7163" spans="1:13" x14ac:dyDescent="0.55000000000000004">
      <c r="A7163">
        <v>7158</v>
      </c>
      <c r="C7163">
        <f t="shared" si="339"/>
        <v>0.26137473029522829</v>
      </c>
      <c r="D7163">
        <f t="shared" si="340"/>
        <v>2.6877839875946572E-4</v>
      </c>
      <c r="E7163" s="2">
        <f t="shared" si="341"/>
        <v>0.22505259694019977</v>
      </c>
      <c r="K7163">
        <v>7158</v>
      </c>
      <c r="L7163" s="14">
        <v>-2.3477543019354E-4</v>
      </c>
      <c r="M7163" s="14">
        <v>-0.213022357533312</v>
      </c>
    </row>
    <row r="7164" spans="1:13" x14ac:dyDescent="0.55000000000000004">
      <c r="A7164">
        <v>7159</v>
      </c>
      <c r="C7164">
        <f t="shared" si="339"/>
        <v>0.21836241690985211</v>
      </c>
      <c r="D7164">
        <f t="shared" si="340"/>
        <v>2.1275819748186009E-4</v>
      </c>
      <c r="E7164" s="2">
        <f t="shared" si="341"/>
        <v>0.22924832923685204</v>
      </c>
      <c r="K7164">
        <v>7159</v>
      </c>
      <c r="L7164" s="14">
        <v>-2.7257477892433799E-4</v>
      </c>
      <c r="M7164" s="14">
        <v>-0.260436423143935</v>
      </c>
    </row>
    <row r="7165" spans="1:13" x14ac:dyDescent="0.55000000000000004">
      <c r="A7165">
        <v>7160</v>
      </c>
      <c r="C7165">
        <f t="shared" si="339"/>
        <v>0.12054573959465194</v>
      </c>
      <c r="D7165">
        <f t="shared" si="340"/>
        <v>1.0334017322328364E-4</v>
      </c>
      <c r="E7165" s="2">
        <f t="shared" si="341"/>
        <v>0.13189122178231982</v>
      </c>
      <c r="K7165">
        <v>7160</v>
      </c>
      <c r="L7165" s="14">
        <v>-2.4210608334236899E-4</v>
      </c>
      <c r="M7165" s="14">
        <v>-0.242622570947884</v>
      </c>
    </row>
    <row r="7166" spans="1:13" x14ac:dyDescent="0.55000000000000004">
      <c r="A7166">
        <v>7161</v>
      </c>
      <c r="C7166">
        <f t="shared" si="339"/>
        <v>-7.525377456221582E-3</v>
      </c>
      <c r="D7166">
        <f t="shared" si="340"/>
        <v>-3.2014056276316413E-5</v>
      </c>
      <c r="E7166" s="2">
        <f t="shared" si="341"/>
        <v>2.4497575446265563E-2</v>
      </c>
      <c r="K7166">
        <v>7161</v>
      </c>
      <c r="L7166" s="14">
        <v>-1.5100041727020099E-4</v>
      </c>
      <c r="M7166" s="14">
        <v>-0.16404239073677701</v>
      </c>
    </row>
    <row r="7167" spans="1:13" x14ac:dyDescent="0.55000000000000004">
      <c r="A7167">
        <v>7162</v>
      </c>
      <c r="C7167">
        <f t="shared" si="339"/>
        <v>-0.1337077833879545</v>
      </c>
      <c r="D7167">
        <f t="shared" si="340"/>
        <v>-1.5933343245332554E-4</v>
      </c>
      <c r="E7167" s="2">
        <f t="shared" si="341"/>
        <v>7.980028859412007E-3</v>
      </c>
      <c r="K7167">
        <v>7162</v>
      </c>
      <c r="L7167" s="14">
        <v>-2.2075759954130201E-5</v>
      </c>
      <c r="M7167" s="14">
        <v>-4.4376776120533597E-2</v>
      </c>
    </row>
    <row r="7168" spans="1:13" x14ac:dyDescent="0.55000000000000004">
      <c r="A7168">
        <v>7163</v>
      </c>
      <c r="C7168">
        <f t="shared" si="339"/>
        <v>-0.22633235402576543</v>
      </c>
      <c r="D7168">
        <f t="shared" si="340"/>
        <v>-2.4666347556682929E-4</v>
      </c>
      <c r="E7168" s="2">
        <f t="shared" si="341"/>
        <v>9.7803575143651789E-2</v>
      </c>
      <c r="K7168">
        <v>7163</v>
      </c>
      <c r="L7168" s="14">
        <v>1.12377908390525E-4</v>
      </c>
      <c r="M7168" s="14">
        <v>8.6403277368631001E-2</v>
      </c>
    </row>
    <row r="7169" spans="1:13" x14ac:dyDescent="0.55000000000000004">
      <c r="A7169">
        <v>7164</v>
      </c>
      <c r="C7169">
        <f t="shared" si="339"/>
        <v>-0.26215227451060324</v>
      </c>
      <c r="D7169">
        <f t="shared" si="340"/>
        <v>-2.7208618556659231E-4</v>
      </c>
      <c r="E7169" s="2">
        <f t="shared" si="341"/>
        <v>0.20948505038699985</v>
      </c>
      <c r="K7169">
        <v>7164</v>
      </c>
      <c r="L7169" s="14">
        <v>2.1868583243684299E-4</v>
      </c>
      <c r="M7169" s="14">
        <v>0.19554309403380299</v>
      </c>
    </row>
    <row r="7170" spans="1:13" x14ac:dyDescent="0.55000000000000004">
      <c r="A7170">
        <v>7165</v>
      </c>
      <c r="C7170">
        <f t="shared" si="339"/>
        <v>-0.23217749982656399</v>
      </c>
      <c r="D7170">
        <f t="shared" si="340"/>
        <v>-2.2922099811303174E-4</v>
      </c>
      <c r="E7170" s="2">
        <f t="shared" si="341"/>
        <v>0.23803219238034728</v>
      </c>
      <c r="K7170">
        <v>7165</v>
      </c>
      <c r="L7170" s="14">
        <v>2.7022253312093903E-4</v>
      </c>
      <c r="M7170" s="14">
        <v>0.25570792973692202</v>
      </c>
    </row>
    <row r="7171" spans="1:13" x14ac:dyDescent="0.55000000000000004">
      <c r="A7171">
        <v>7166</v>
      </c>
      <c r="C7171">
        <f t="shared" si="339"/>
        <v>-0.14393106659953667</v>
      </c>
      <c r="D7171">
        <f t="shared" si="340"/>
        <v>-1.2882617172811875E-4</v>
      </c>
      <c r="E7171" s="2">
        <f t="shared" si="341"/>
        <v>0.15662613174074855</v>
      </c>
      <c r="K7171">
        <v>7166</v>
      </c>
      <c r="L7171" s="14">
        <v>2.5408032404600298E-4</v>
      </c>
      <c r="M7171" s="14">
        <v>0.25182912814059699</v>
      </c>
    </row>
    <row r="7172" spans="1:13" x14ac:dyDescent="0.55000000000000004">
      <c r="A7172">
        <v>7167</v>
      </c>
      <c r="C7172">
        <f t="shared" si="339"/>
        <v>-1.9560969482192457E-2</v>
      </c>
      <c r="D7172">
        <f t="shared" si="340"/>
        <v>3.9013083203069333E-6</v>
      </c>
      <c r="E7172" s="2">
        <f t="shared" si="341"/>
        <v>4.1795357322827575E-2</v>
      </c>
      <c r="K7172">
        <v>7167</v>
      </c>
      <c r="L7172" s="14">
        <v>1.7430212161384599E-4</v>
      </c>
      <c r="M7172" s="14">
        <v>0.18487815916696701</v>
      </c>
    </row>
    <row r="7173" spans="1:13" x14ac:dyDescent="0.55000000000000004">
      <c r="A7173">
        <v>7168</v>
      </c>
      <c r="C7173">
        <f t="shared" si="339"/>
        <v>0.10971851866266008</v>
      </c>
      <c r="D7173">
        <f t="shared" si="340"/>
        <v>1.3564964221339027E-4</v>
      </c>
      <c r="E7173" s="2">
        <f t="shared" si="341"/>
        <v>1.4512450503554627E-3</v>
      </c>
      <c r="K7173">
        <v>7168</v>
      </c>
      <c r="L7173" s="14">
        <v>5.0868871531641799E-5</v>
      </c>
      <c r="M7173" s="14">
        <v>7.1623308329135701E-2</v>
      </c>
    </row>
    <row r="7174" spans="1:13" x14ac:dyDescent="0.55000000000000004">
      <c r="A7174">
        <v>7169</v>
      </c>
      <c r="C7174">
        <f t="shared" ref="C7174:C7237" si="342">$D$1*COS($B$2*(A7174-$L$2)+$B$1)</f>
        <v>0.2114609713060599</v>
      </c>
      <c r="D7174">
        <f t="shared" ref="D7174:D7237" si="343">$D$2*COS($B$2*(A7174-$L$3)+$B$3)</f>
        <v>2.3335277517850365E-4</v>
      </c>
      <c r="E7174" s="2">
        <f t="shared" ref="E7174:E7237" si="344">(M7174-C7174)^2</f>
        <v>7.3457811473832152E-2</v>
      </c>
      <c r="K7174">
        <v>7169</v>
      </c>
      <c r="L7174" s="14">
        <v>-8.5304802993231799E-5</v>
      </c>
      <c r="M7174" s="14">
        <v>-5.9570044398475602E-2</v>
      </c>
    </row>
    <row r="7175" spans="1:13" x14ac:dyDescent="0.55000000000000004">
      <c r="A7175">
        <v>7170</v>
      </c>
      <c r="C7175">
        <f t="shared" si="342"/>
        <v>0.26013117739525654</v>
      </c>
      <c r="D7175">
        <f t="shared" si="343"/>
        <v>2.724892802600432E-4</v>
      </c>
      <c r="E7175" s="2">
        <f t="shared" si="344"/>
        <v>0.19007410240509304</v>
      </c>
      <c r="K7175">
        <v>7170</v>
      </c>
      <c r="L7175" s="14">
        <v>-2.0011336041587201E-4</v>
      </c>
      <c r="M7175" s="14">
        <v>-0.17584370996076201</v>
      </c>
    </row>
    <row r="7176" spans="1:13" x14ac:dyDescent="0.55000000000000004">
      <c r="A7176">
        <v>7171</v>
      </c>
      <c r="C7176">
        <f t="shared" si="342"/>
        <v>0.2435139410898231</v>
      </c>
      <c r="D7176">
        <f t="shared" si="343"/>
        <v>2.4323671961640938E-4</v>
      </c>
      <c r="E7176" s="2">
        <f t="shared" si="344"/>
        <v>0.24166089386222783</v>
      </c>
      <c r="K7176">
        <v>7171</v>
      </c>
      <c r="L7176" s="14">
        <v>-2.6480228530919501E-4</v>
      </c>
      <c r="M7176" s="14">
        <v>-0.248076227508195</v>
      </c>
    </row>
    <row r="7177" spans="1:13" x14ac:dyDescent="0.55000000000000004">
      <c r="A7177">
        <v>7172</v>
      </c>
      <c r="C7177">
        <f t="shared" si="342"/>
        <v>0.16577983843793889</v>
      </c>
      <c r="D7177">
        <f t="shared" si="343"/>
        <v>1.5293686937245405E-4</v>
      </c>
      <c r="E7177" s="2">
        <f t="shared" si="344"/>
        <v>0.17973898955511636</v>
      </c>
      <c r="K7177">
        <v>7172</v>
      </c>
      <c r="L7177" s="14">
        <v>-2.6316983513271401E-4</v>
      </c>
      <c r="M7177" s="14">
        <v>-0.25817651492301302</v>
      </c>
    </row>
    <row r="7178" spans="1:13" x14ac:dyDescent="0.55000000000000004">
      <c r="A7178">
        <v>7173</v>
      </c>
      <c r="C7178">
        <f t="shared" si="342"/>
        <v>4.6438490699868266E-2</v>
      </c>
      <c r="D7178">
        <f t="shared" si="343"/>
        <v>2.4253088569440305E-5</v>
      </c>
      <c r="E7178" s="2">
        <f t="shared" si="344"/>
        <v>6.2526694481977035E-2</v>
      </c>
      <c r="K7178">
        <v>7173</v>
      </c>
      <c r="L7178" s="14">
        <v>-1.9562486716011201E-4</v>
      </c>
      <c r="M7178" s="14">
        <v>-0.20361489256453999</v>
      </c>
    </row>
    <row r="7179" spans="1:13" x14ac:dyDescent="0.55000000000000004">
      <c r="A7179">
        <v>7174</v>
      </c>
      <c r="C7179">
        <f t="shared" si="342"/>
        <v>-8.4557939358151243E-2</v>
      </c>
      <c r="D7179">
        <f t="shared" si="343"/>
        <v>-1.1051770624995793E-4</v>
      </c>
      <c r="E7179" s="2">
        <f t="shared" si="344"/>
        <v>1.8221538413486059E-4</v>
      </c>
      <c r="K7179">
        <v>7174</v>
      </c>
      <c r="L7179" s="14">
        <v>-7.9084437638689506E-5</v>
      </c>
      <c r="M7179" s="14">
        <v>-9.8056657228188404E-2</v>
      </c>
    </row>
    <row r="7180" spans="1:13" x14ac:dyDescent="0.55000000000000004">
      <c r="A7180">
        <v>7175</v>
      </c>
      <c r="C7180">
        <f t="shared" si="342"/>
        <v>-0.19433210897721778</v>
      </c>
      <c r="D7180">
        <f t="shared" si="343"/>
        <v>-2.1755088632902946E-4</v>
      </c>
      <c r="E7180" s="2">
        <f t="shared" si="344"/>
        <v>5.1253602627888438E-2</v>
      </c>
      <c r="K7180">
        <v>7175</v>
      </c>
      <c r="L7180" s="14">
        <v>5.7263179893576202E-5</v>
      </c>
      <c r="M7180" s="14">
        <v>3.20604762103021E-2</v>
      </c>
    </row>
    <row r="7181" spans="1:13" x14ac:dyDescent="0.55000000000000004">
      <c r="A7181">
        <v>7176</v>
      </c>
      <c r="C7181">
        <f t="shared" si="342"/>
        <v>-0.25533301543884973</v>
      </c>
      <c r="D7181">
        <f t="shared" si="343"/>
        <v>-2.6998337954835602E-4</v>
      </c>
      <c r="E7181" s="2">
        <f t="shared" si="344"/>
        <v>0.16767459102989873</v>
      </c>
      <c r="K7181">
        <v>7176</v>
      </c>
      <c r="L7181" s="14">
        <v>1.79268878786517E-4</v>
      </c>
      <c r="M7181" s="14">
        <v>0.154147864493167</v>
      </c>
    </row>
    <row r="7182" spans="1:13" x14ac:dyDescent="0.55000000000000004">
      <c r="A7182">
        <v>7177</v>
      </c>
      <c r="C7182">
        <f t="shared" si="342"/>
        <v>-0.25225071701930712</v>
      </c>
      <c r="D7182">
        <f t="shared" si="343"/>
        <v>-2.546557353005719E-4</v>
      </c>
      <c r="E7182" s="2">
        <f t="shared" si="344"/>
        <v>0.23998112197004867</v>
      </c>
      <c r="K7182">
        <v>7177</v>
      </c>
      <c r="L7182" s="14">
        <v>2.5637557488399001E-4</v>
      </c>
      <c r="M7182" s="14">
        <v>0.23762796384979201</v>
      </c>
    </row>
    <row r="7183" spans="1:13" x14ac:dyDescent="0.55000000000000004">
      <c r="A7183">
        <v>7178</v>
      </c>
      <c r="C7183">
        <f t="shared" si="342"/>
        <v>-0.18585880565202609</v>
      </c>
      <c r="D7183">
        <f t="shared" si="343"/>
        <v>-1.7541486920990277E-4</v>
      </c>
      <c r="E7183" s="2">
        <f t="shared" si="344"/>
        <v>0.2002128190570272</v>
      </c>
      <c r="K7183">
        <v>7178</v>
      </c>
      <c r="L7183" s="14">
        <v>2.6927141781316603E-4</v>
      </c>
      <c r="M7183" s="14">
        <v>0.26159266552337102</v>
      </c>
    </row>
    <row r="7184" spans="1:13" x14ac:dyDescent="0.55000000000000004">
      <c r="A7184">
        <v>7179</v>
      </c>
      <c r="C7184">
        <f t="shared" si="342"/>
        <v>-7.2820251658870627E-2</v>
      </c>
      <c r="D7184">
        <f t="shared" si="343"/>
        <v>-5.2148568399618892E-5</v>
      </c>
      <c r="E7184" s="2">
        <f t="shared" si="344"/>
        <v>8.5767045770212547E-2</v>
      </c>
      <c r="K7184">
        <v>7179</v>
      </c>
      <c r="L7184" s="14">
        <v>2.1472656371243301E-4</v>
      </c>
      <c r="M7184" s="14">
        <v>0.220039861313539</v>
      </c>
    </row>
    <row r="7185" spans="1:13" x14ac:dyDescent="0.55000000000000004">
      <c r="A7185">
        <v>7180</v>
      </c>
      <c r="C7185">
        <f t="shared" si="342"/>
        <v>5.8494650571544411E-2</v>
      </c>
      <c r="D7185">
        <f t="shared" si="343"/>
        <v>8.4205923874363186E-5</v>
      </c>
      <c r="E7185" s="2">
        <f t="shared" si="344"/>
        <v>4.2096814811977438E-3</v>
      </c>
      <c r="K7185">
        <v>7180</v>
      </c>
      <c r="L7185" s="14">
        <v>1.06402109663026E-4</v>
      </c>
      <c r="M7185" s="14">
        <v>0.123376708809533</v>
      </c>
    </row>
    <row r="7186" spans="1:13" x14ac:dyDescent="0.55000000000000004">
      <c r="A7186">
        <v>7181</v>
      </c>
      <c r="C7186">
        <f t="shared" si="342"/>
        <v>0.17512862847790664</v>
      </c>
      <c r="D7186">
        <f t="shared" si="343"/>
        <v>1.9942650417592543E-4</v>
      </c>
      <c r="E7186" s="2">
        <f t="shared" si="344"/>
        <v>3.215406082955366E-2</v>
      </c>
      <c r="K7186">
        <v>7181</v>
      </c>
      <c r="L7186" s="14">
        <v>-2.8571412822251601E-5</v>
      </c>
      <c r="M7186" s="14">
        <v>-4.1869057893554901E-3</v>
      </c>
    </row>
    <row r="7187" spans="1:13" x14ac:dyDescent="0.55000000000000004">
      <c r="A7187">
        <v>7182</v>
      </c>
      <c r="C7187">
        <f t="shared" si="342"/>
        <v>0.24780901205490924</v>
      </c>
      <c r="D7187">
        <f t="shared" si="343"/>
        <v>2.6459523550650813E-4</v>
      </c>
      <c r="E7187" s="2">
        <f t="shared" si="344"/>
        <v>0.1432704983260211</v>
      </c>
      <c r="K7187">
        <v>7182</v>
      </c>
      <c r="L7187" s="14">
        <v>-1.5638904772201999E-4</v>
      </c>
      <c r="M7187" s="14">
        <v>-0.130701883859622</v>
      </c>
    </row>
    <row r="7188" spans="1:13" x14ac:dyDescent="0.55000000000000004">
      <c r="A7188">
        <v>7183</v>
      </c>
      <c r="C7188">
        <f t="shared" si="342"/>
        <v>0.25829455700631421</v>
      </c>
      <c r="D7188">
        <f t="shared" si="343"/>
        <v>2.6335613995102897E-4</v>
      </c>
      <c r="E7188" s="2">
        <f t="shared" si="344"/>
        <v>0.23307297641562658</v>
      </c>
      <c r="K7188">
        <v>7183</v>
      </c>
      <c r="L7188" s="14">
        <v>-2.4503807545259003E-4</v>
      </c>
      <c r="M7188" s="14">
        <v>-0.224481764301625</v>
      </c>
    </row>
    <row r="7189" spans="1:13" x14ac:dyDescent="0.55000000000000004">
      <c r="A7189">
        <v>7184</v>
      </c>
      <c r="C7189">
        <f t="shared" si="342"/>
        <v>0.20395361256765965</v>
      </c>
      <c r="D7189">
        <f t="shared" si="343"/>
        <v>1.9602020437578158E-4</v>
      </c>
      <c r="E7189" s="2">
        <f t="shared" si="344"/>
        <v>0.21714892324948018</v>
      </c>
      <c r="K7189">
        <v>7184</v>
      </c>
      <c r="L7189" s="14">
        <v>-2.7231579708019799E-4</v>
      </c>
      <c r="M7189" s="14">
        <v>-0.26203879429052102</v>
      </c>
    </row>
    <row r="7190" spans="1:13" x14ac:dyDescent="0.55000000000000004">
      <c r="A7190">
        <v>7185</v>
      </c>
      <c r="C7190">
        <f t="shared" si="342"/>
        <v>9.842461037557379E-2</v>
      </c>
      <c r="D7190">
        <f t="shared" si="343"/>
        <v>7.9487329280287803E-5</v>
      </c>
      <c r="E7190" s="2">
        <f t="shared" si="344"/>
        <v>0.11048390522003819</v>
      </c>
      <c r="K7190">
        <v>7185</v>
      </c>
      <c r="L7190" s="14">
        <v>-2.3139033800451101E-4</v>
      </c>
      <c r="M7190" s="14">
        <v>-0.233966582678692</v>
      </c>
    </row>
    <row r="7191" spans="1:13" x14ac:dyDescent="0.55000000000000004">
      <c r="A7191">
        <v>7186</v>
      </c>
      <c r="C7191">
        <f t="shared" si="342"/>
        <v>-3.180689439460431E-2</v>
      </c>
      <c r="D7191">
        <f t="shared" si="343"/>
        <v>-5.6995190004595329E-5</v>
      </c>
      <c r="E7191" s="2">
        <f t="shared" si="344"/>
        <v>1.3337730975471631E-2</v>
      </c>
      <c r="K7191">
        <v>7186</v>
      </c>
      <c r="L7191" s="14">
        <v>-1.32511733334149E-4</v>
      </c>
      <c r="M7191" s="14">
        <v>-0.14729598901167901</v>
      </c>
    </row>
    <row r="7192" spans="1:13" x14ac:dyDescent="0.55000000000000004">
      <c r="A7192">
        <v>7187</v>
      </c>
      <c r="C7192">
        <f t="shared" si="342"/>
        <v>-0.1540555391078752</v>
      </c>
      <c r="D7192">
        <f t="shared" si="343"/>
        <v>-1.7917311796160891E-4</v>
      </c>
      <c r="E7192" s="2">
        <f t="shared" si="344"/>
        <v>1.6983651130072289E-2</v>
      </c>
      <c r="K7192">
        <v>7187</v>
      </c>
      <c r="L7192" s="14">
        <v>-4.4474300713652398E-7</v>
      </c>
      <c r="M7192" s="14">
        <v>-2.37342011387142E-2</v>
      </c>
    </row>
    <row r="7193" spans="1:13" x14ac:dyDescent="0.55000000000000004">
      <c r="A7193">
        <v>7188</v>
      </c>
      <c r="C7193">
        <f t="shared" si="342"/>
        <v>-0.23763949073818408</v>
      </c>
      <c r="D7193">
        <f t="shared" si="343"/>
        <v>-2.563823699799277E-4</v>
      </c>
      <c r="E7193" s="2">
        <f t="shared" si="344"/>
        <v>0.11793142768890214</v>
      </c>
      <c r="K7193">
        <v>7188</v>
      </c>
      <c r="L7193" s="14">
        <v>1.3173363596499801E-4</v>
      </c>
      <c r="M7193" s="14">
        <v>0.105771964645736</v>
      </c>
    </row>
    <row r="7194" spans="1:13" x14ac:dyDescent="0.55000000000000004">
      <c r="A7194">
        <v>7189</v>
      </c>
      <c r="C7194">
        <f t="shared" si="342"/>
        <v>-0.26158093923623404</v>
      </c>
      <c r="D7194">
        <f t="shared" si="343"/>
        <v>-2.6924505124485785E-4</v>
      </c>
      <c r="E7194" s="2">
        <f t="shared" si="344"/>
        <v>0.22124589075690981</v>
      </c>
      <c r="K7194">
        <v>7189</v>
      </c>
      <c r="L7194" s="14">
        <v>2.30918508593552E-4</v>
      </c>
      <c r="M7194" s="14">
        <v>0.208786885723031</v>
      </c>
    </row>
    <row r="7195" spans="1:13" x14ac:dyDescent="0.55000000000000004">
      <c r="A7195">
        <v>7190</v>
      </c>
      <c r="C7195">
        <f t="shared" si="342"/>
        <v>-0.21987108567678734</v>
      </c>
      <c r="D7195">
        <f t="shared" si="343"/>
        <v>-2.1453289988516015E-4</v>
      </c>
      <c r="E7195" s="2">
        <f t="shared" si="344"/>
        <v>0.22980606811676127</v>
      </c>
      <c r="K7195">
        <v>7190</v>
      </c>
      <c r="L7195" s="14">
        <v>2.7226840823042401E-4</v>
      </c>
      <c r="M7195" s="14">
        <v>0.25950983605118599</v>
      </c>
    </row>
    <row r="7196" spans="1:13" x14ac:dyDescent="0.55000000000000004">
      <c r="A7196">
        <v>7191</v>
      </c>
      <c r="C7196">
        <f t="shared" si="342"/>
        <v>-0.12297822412696378</v>
      </c>
      <c r="D7196">
        <f t="shared" si="343"/>
        <v>-1.0597751264839408E-4</v>
      </c>
      <c r="E7196" s="2">
        <f t="shared" si="344"/>
        <v>0.13558240566302879</v>
      </c>
      <c r="K7196">
        <v>7191</v>
      </c>
      <c r="L7196" s="14">
        <v>2.4542699599540402E-4</v>
      </c>
      <c r="M7196" s="14">
        <v>0.24523693805817601</v>
      </c>
    </row>
    <row r="7197" spans="1:13" x14ac:dyDescent="0.55000000000000004">
      <c r="A7197">
        <v>7192</v>
      </c>
      <c r="C7197">
        <f t="shared" si="342"/>
        <v>4.7795795034376656E-3</v>
      </c>
      <c r="D7197">
        <f t="shared" si="343"/>
        <v>2.9175996434394066E-5</v>
      </c>
      <c r="E7197" s="2">
        <f t="shared" si="344"/>
        <v>2.7146960872357923E-2</v>
      </c>
      <c r="K7197">
        <v>7192</v>
      </c>
      <c r="L7197" s="14">
        <v>1.57116870094787E-4</v>
      </c>
      <c r="M7197" s="14">
        <v>0.16954292758898101</v>
      </c>
    </row>
    <row r="7198" spans="1:13" x14ac:dyDescent="0.55000000000000004">
      <c r="A7198">
        <v>7193</v>
      </c>
      <c r="C7198">
        <f t="shared" si="342"/>
        <v>0.1313378094240186</v>
      </c>
      <c r="D7198">
        <f t="shared" si="343"/>
        <v>1.5700694539335882E-4</v>
      </c>
      <c r="E7198" s="2">
        <f t="shared" si="344"/>
        <v>6.3923175527505439E-3</v>
      </c>
      <c r="K7198">
        <v>7193</v>
      </c>
      <c r="L7198" s="14">
        <v>2.94558493966303E-5</v>
      </c>
      <c r="M7198" s="14">
        <v>5.1385839137161098E-2</v>
      </c>
    </row>
    <row r="7199" spans="1:13" x14ac:dyDescent="0.55000000000000004">
      <c r="A7199">
        <v>7194</v>
      </c>
      <c r="C7199">
        <f t="shared" si="342"/>
        <v>0.22493301756053799</v>
      </c>
      <c r="D7199">
        <f t="shared" si="343"/>
        <v>2.4543246050241362E-4</v>
      </c>
      <c r="E7199" s="2">
        <f t="shared" si="344"/>
        <v>9.2765424459626086E-2</v>
      </c>
      <c r="K7199">
        <v>7194</v>
      </c>
      <c r="L7199" s="14">
        <v>-1.05582571513736E-4</v>
      </c>
      <c r="M7199" s="14">
        <v>-7.9641151501163798E-2</v>
      </c>
    </row>
    <row r="7200" spans="1:13" x14ac:dyDescent="0.55000000000000004">
      <c r="A7200">
        <v>7195</v>
      </c>
      <c r="C7200">
        <f t="shared" si="342"/>
        <v>0.26207477950118396</v>
      </c>
      <c r="D7200">
        <f t="shared" si="343"/>
        <v>2.7225960133115713E-4</v>
      </c>
      <c r="E7200" s="2">
        <f t="shared" si="344"/>
        <v>0.20502449037077555</v>
      </c>
      <c r="K7200">
        <v>7195</v>
      </c>
      <c r="L7200" s="14">
        <v>-2.1417718240176499E-4</v>
      </c>
      <c r="M7200" s="14">
        <v>-0.19072152168818701</v>
      </c>
    </row>
    <row r="7201" spans="1:13" x14ac:dyDescent="0.55000000000000004">
      <c r="A7201">
        <v>7196</v>
      </c>
      <c r="C7201">
        <f t="shared" si="342"/>
        <v>0.23344129588681645</v>
      </c>
      <c r="D7201">
        <f t="shared" si="343"/>
        <v>2.3075532100495062E-4</v>
      </c>
      <c r="E7201" s="2">
        <f t="shared" si="344"/>
        <v>0.23763265510283954</v>
      </c>
      <c r="K7201">
        <v>7196</v>
      </c>
      <c r="L7201" s="14">
        <v>-2.69129789298493E-4</v>
      </c>
      <c r="M7201" s="14">
        <v>-0.25403450361797902</v>
      </c>
    </row>
    <row r="7202" spans="1:13" x14ac:dyDescent="0.55000000000000004">
      <c r="A7202">
        <v>7197</v>
      </c>
      <c r="C7202">
        <f t="shared" si="342"/>
        <v>0.14621896755708474</v>
      </c>
      <c r="D7202">
        <f t="shared" si="343"/>
        <v>1.3133631904252202E-4</v>
      </c>
      <c r="E7202" s="2">
        <f t="shared" si="344"/>
        <v>0.15995355197792396</v>
      </c>
      <c r="K7202">
        <v>7197</v>
      </c>
      <c r="L7202" s="14">
        <v>-2.5667717090541099E-4</v>
      </c>
      <c r="M7202" s="14">
        <v>-0.25372296820099999</v>
      </c>
    </row>
    <row r="7203" spans="1:13" x14ac:dyDescent="0.55000000000000004">
      <c r="A7203">
        <v>7198</v>
      </c>
      <c r="C7203">
        <f t="shared" si="342"/>
        <v>2.2298760421817374E-2</v>
      </c>
      <c r="D7203">
        <f t="shared" si="343"/>
        <v>-1.0453306496272267E-6</v>
      </c>
      <c r="E7203" s="2">
        <f t="shared" si="344"/>
        <v>4.501343637712571E-2</v>
      </c>
      <c r="K7203">
        <v>7198</v>
      </c>
      <c r="L7203" s="14">
        <v>-1.7993816274950101E-4</v>
      </c>
      <c r="M7203" s="14">
        <v>-0.189864941415056</v>
      </c>
    </row>
    <row r="7204" spans="1:13" x14ac:dyDescent="0.55000000000000004">
      <c r="A7204">
        <v>7199</v>
      </c>
      <c r="C7204">
        <f t="shared" si="342"/>
        <v>-0.10721796555874995</v>
      </c>
      <c r="D7204">
        <f t="shared" si="343"/>
        <v>-1.3316462438254186E-4</v>
      </c>
      <c r="E7204" s="2">
        <f t="shared" si="344"/>
        <v>8.2736213556134698E-4</v>
      </c>
      <c r="K7204">
        <v>7199</v>
      </c>
      <c r="L7204" s="14">
        <v>-5.8132525477657303E-5</v>
      </c>
      <c r="M7204" s="14">
        <v>-7.8454062215125894E-2</v>
      </c>
    </row>
    <row r="7205" spans="1:13" x14ac:dyDescent="0.55000000000000004">
      <c r="A7205">
        <v>7200</v>
      </c>
      <c r="C7205">
        <f t="shared" si="342"/>
        <v>-0.20982524215946866</v>
      </c>
      <c r="D7205">
        <f t="shared" si="343"/>
        <v>-2.3186240428300974E-4</v>
      </c>
      <c r="E7205" s="2">
        <f t="shared" si="344"/>
        <v>6.8870221713517185E-2</v>
      </c>
      <c r="K7205">
        <v>7200</v>
      </c>
      <c r="L7205" s="14">
        <v>7.8232763428072501E-5</v>
      </c>
      <c r="M7205" s="14">
        <v>5.2606123560250899E-2</v>
      </c>
    </row>
    <row r="7206" spans="1:13" x14ac:dyDescent="0.55000000000000004">
      <c r="A7206">
        <v>7201</v>
      </c>
      <c r="C7206">
        <f t="shared" si="342"/>
        <v>-0.25977080574334382</v>
      </c>
      <c r="D7206">
        <f t="shared" si="343"/>
        <v>-2.7236760798014678E-4</v>
      </c>
      <c r="E7206" s="2">
        <f t="shared" si="344"/>
        <v>0.18512503160296215</v>
      </c>
      <c r="K7206">
        <v>7201</v>
      </c>
      <c r="L7206" s="14">
        <v>1.9500417141241099E-4</v>
      </c>
      <c r="M7206" s="14">
        <v>0.17049077934526499</v>
      </c>
    </row>
    <row r="7207" spans="1:13" x14ac:dyDescent="0.55000000000000004">
      <c r="A7207">
        <v>7202</v>
      </c>
      <c r="C7207">
        <f t="shared" si="342"/>
        <v>-0.24451937262115006</v>
      </c>
      <c r="D7207">
        <f t="shared" si="343"/>
        <v>-2.4451428312967914E-4</v>
      </c>
      <c r="E7207" s="2">
        <f t="shared" si="344"/>
        <v>0.2402904854939345</v>
      </c>
      <c r="K7207">
        <v>7202</v>
      </c>
      <c r="L7207" s="14">
        <v>2.6293557494845799E-4</v>
      </c>
      <c r="M7207" s="14">
        <v>0.245674961795247</v>
      </c>
    </row>
    <row r="7208" spans="1:13" x14ac:dyDescent="0.55000000000000004">
      <c r="A7208">
        <v>7203</v>
      </c>
      <c r="C7208">
        <f t="shared" si="342"/>
        <v>-0.16789873103099726</v>
      </c>
      <c r="D7208">
        <f t="shared" si="343"/>
        <v>-1.5529302716600301E-4</v>
      </c>
      <c r="E7208" s="2">
        <f t="shared" si="344"/>
        <v>0.18252295826517131</v>
      </c>
      <c r="K7208">
        <v>7203</v>
      </c>
      <c r="L7208" s="14">
        <v>2.6501313260477599E-4</v>
      </c>
      <c r="M7208" s="14">
        <v>0.25932832600679301</v>
      </c>
    </row>
    <row r="7209" spans="1:13" x14ac:dyDescent="0.55000000000000004">
      <c r="A7209">
        <v>7204</v>
      </c>
      <c r="C7209">
        <f t="shared" si="342"/>
        <v>-4.9139046976512529E-2</v>
      </c>
      <c r="D7209">
        <f t="shared" si="343"/>
        <v>-2.7096494700953405E-5</v>
      </c>
      <c r="E7209" s="2">
        <f t="shared" si="344"/>
        <v>6.6136588502666779E-2</v>
      </c>
      <c r="K7209">
        <v>7204</v>
      </c>
      <c r="L7209" s="14">
        <v>2.0071650717810901E-4</v>
      </c>
      <c r="M7209" s="14">
        <v>0.20803130221379901</v>
      </c>
    </row>
    <row r="7210" spans="1:13" x14ac:dyDescent="0.55000000000000004">
      <c r="A7210">
        <v>7205</v>
      </c>
      <c r="C7210">
        <f t="shared" si="342"/>
        <v>8.1953502100149039E-2</v>
      </c>
      <c r="D7210">
        <f t="shared" si="343"/>
        <v>1.0790068678524466E-4</v>
      </c>
      <c r="E7210" s="2">
        <f t="shared" si="344"/>
        <v>5.1429377712270113E-4</v>
      </c>
      <c r="K7210">
        <v>7205</v>
      </c>
      <c r="L7210" s="14">
        <v>8.6149187373872296E-5</v>
      </c>
      <c r="M7210" s="14">
        <v>0.104631548248852</v>
      </c>
    </row>
    <row r="7211" spans="1:13" x14ac:dyDescent="0.55000000000000004">
      <c r="A7211">
        <v>7206</v>
      </c>
      <c r="C7211">
        <f t="shared" si="342"/>
        <v>0.19247744959243457</v>
      </c>
      <c r="D7211">
        <f t="shared" si="343"/>
        <v>2.1581707025436557E-4</v>
      </c>
      <c r="E7211" s="2">
        <f t="shared" si="344"/>
        <v>4.7285057283750279E-2</v>
      </c>
      <c r="K7211">
        <v>7206</v>
      </c>
      <c r="L7211" s="14">
        <v>-4.9994730838909799E-5</v>
      </c>
      <c r="M7211" s="14">
        <v>-2.4973826062021601E-2</v>
      </c>
    </row>
    <row r="7212" spans="1:13" x14ac:dyDescent="0.55000000000000004">
      <c r="A7212">
        <v>7207</v>
      </c>
      <c r="C7212">
        <f t="shared" si="342"/>
        <v>0.25469361433974808</v>
      </c>
      <c r="D7212">
        <f t="shared" si="343"/>
        <v>2.6956791815253904E-4</v>
      </c>
      <c r="E7212" s="2">
        <f t="shared" si="344"/>
        <v>0.16242348015226929</v>
      </c>
      <c r="K7212">
        <v>7207</v>
      </c>
      <c r="L7212" s="14">
        <v>-1.7361715856829301E-4</v>
      </c>
      <c r="M7212" s="14">
        <v>-0.14832435070929201</v>
      </c>
    </row>
    <row r="7213" spans="1:13" x14ac:dyDescent="0.55000000000000004">
      <c r="A7213">
        <v>7208</v>
      </c>
      <c r="C7213">
        <f t="shared" si="342"/>
        <v>0.25298705040421726</v>
      </c>
      <c r="D7213">
        <f t="shared" si="343"/>
        <v>2.5566290063668159E-4</v>
      </c>
      <c r="E7213" s="2">
        <f t="shared" si="344"/>
        <v>0.2376690928619653</v>
      </c>
      <c r="K7213">
        <v>7208</v>
      </c>
      <c r="L7213" s="14">
        <v>-2.5375609189158901E-4</v>
      </c>
      <c r="M7213" s="14">
        <v>-0.234526121583951</v>
      </c>
    </row>
    <row r="7214" spans="1:13" x14ac:dyDescent="0.55000000000000004">
      <c r="A7214">
        <v>7209</v>
      </c>
      <c r="C7214">
        <f t="shared" si="342"/>
        <v>0.18778606936205067</v>
      </c>
      <c r="D7214">
        <f t="shared" si="343"/>
        <v>1.7759188400797755E-4</v>
      </c>
      <c r="E7214" s="2">
        <f t="shared" si="344"/>
        <v>0.20229794622526839</v>
      </c>
      <c r="K7214">
        <v>7209</v>
      </c>
      <c r="L7214" s="14">
        <v>-2.70340237812128E-4</v>
      </c>
      <c r="M7214" s="14">
        <v>-0.26198937041347597</v>
      </c>
    </row>
    <row r="7215" spans="1:13" x14ac:dyDescent="0.55000000000000004">
      <c r="A7215">
        <v>7210</v>
      </c>
      <c r="C7215">
        <f t="shared" si="342"/>
        <v>7.5454743126289289E-2</v>
      </c>
      <c r="D7215">
        <f t="shared" si="343"/>
        <v>5.4949047833173022E-5</v>
      </c>
      <c r="E7215" s="2">
        <f t="shared" si="344"/>
        <v>8.9574802962369526E-2</v>
      </c>
      <c r="K7215">
        <v>7210</v>
      </c>
      <c r="L7215" s="14">
        <v>-2.19215994103539E-4</v>
      </c>
      <c r="M7215" s="14">
        <v>-0.22383575615888601</v>
      </c>
    </row>
    <row r="7216" spans="1:13" x14ac:dyDescent="0.55000000000000004">
      <c r="A7216">
        <v>7211</v>
      </c>
      <c r="C7216">
        <f t="shared" si="342"/>
        <v>-5.5814133174379693E-2</v>
      </c>
      <c r="D7216">
        <f t="shared" si="343"/>
        <v>-8.1484841113728995E-5</v>
      </c>
      <c r="E7216" s="2">
        <f t="shared" si="344"/>
        <v>5.4474666098706659E-3</v>
      </c>
      <c r="K7216">
        <v>7211</v>
      </c>
      <c r="L7216" s="14">
        <v>-1.13187744754421E-4</v>
      </c>
      <c r="M7216" s="14">
        <v>-0.12962108819808099</v>
      </c>
    </row>
    <row r="7217" spans="1:13" x14ac:dyDescent="0.55000000000000004">
      <c r="A7217">
        <v>7212</v>
      </c>
      <c r="C7217">
        <f t="shared" si="342"/>
        <v>-0.17307483851686051</v>
      </c>
      <c r="D7217">
        <f t="shared" si="343"/>
        <v>-1.9746775250525665E-4</v>
      </c>
      <c r="E7217" s="2">
        <f t="shared" si="344"/>
        <v>2.8945177778275707E-2</v>
      </c>
      <c r="K7217">
        <v>7212</v>
      </c>
      <c r="L7217" s="14">
        <v>2.11890774342328E-5</v>
      </c>
      <c r="M7217" s="14">
        <v>-2.9420145872151499E-3</v>
      </c>
    </row>
    <row r="7218" spans="1:13" x14ac:dyDescent="0.55000000000000004">
      <c r="A7218">
        <v>7213</v>
      </c>
      <c r="C7218">
        <f t="shared" si="342"/>
        <v>-0.24689740751974673</v>
      </c>
      <c r="D7218">
        <f t="shared" si="343"/>
        <v>-2.6389042030793328E-4</v>
      </c>
      <c r="E7218" s="2">
        <f t="shared" si="344"/>
        <v>0.13791665163485201</v>
      </c>
      <c r="K7218">
        <v>7213</v>
      </c>
      <c r="L7218" s="14">
        <v>1.50258963731989E-4</v>
      </c>
      <c r="M7218" s="14">
        <v>0.12447390482795199</v>
      </c>
    </row>
    <row r="7219" spans="1:13" x14ac:dyDescent="0.55000000000000004">
      <c r="A7219">
        <v>7214</v>
      </c>
      <c r="C7219">
        <f t="shared" si="342"/>
        <v>-0.25875393141960423</v>
      </c>
      <c r="D7219">
        <f t="shared" si="343"/>
        <v>-2.64082154982036E-4</v>
      </c>
      <c r="E7219" s="2">
        <f t="shared" si="344"/>
        <v>0.22989003675638678</v>
      </c>
      <c r="K7219">
        <v>7214</v>
      </c>
      <c r="L7219" s="14">
        <v>2.4169556042413201E-4</v>
      </c>
      <c r="M7219" s="14">
        <v>0.220714562598915</v>
      </c>
    </row>
    <row r="7220" spans="1:13" x14ac:dyDescent="0.55000000000000004">
      <c r="A7220">
        <v>7215</v>
      </c>
      <c r="C7220">
        <f t="shared" si="342"/>
        <v>-0.20566867263563018</v>
      </c>
      <c r="D7220">
        <f t="shared" si="343"/>
        <v>-1.9799483516853961E-4</v>
      </c>
      <c r="E7220" s="2">
        <f t="shared" si="344"/>
        <v>0.21841093924669047</v>
      </c>
      <c r="K7220">
        <v>7215</v>
      </c>
      <c r="L7220" s="14">
        <v>2.7259800463764799E-4</v>
      </c>
      <c r="M7220" s="14">
        <v>0.26167588895323701</v>
      </c>
    </row>
    <row r="7221" spans="1:13" x14ac:dyDescent="0.55000000000000004">
      <c r="A7221">
        <v>7216</v>
      </c>
      <c r="C7221">
        <f t="shared" si="342"/>
        <v>-0.1009649121711437</v>
      </c>
      <c r="D7221">
        <f t="shared" si="343"/>
        <v>-8.221498512674069E-5</v>
      </c>
      <c r="E7221" s="2">
        <f t="shared" si="344"/>
        <v>0.11428711784080123</v>
      </c>
      <c r="K7221">
        <v>7216</v>
      </c>
      <c r="L7221" s="14">
        <v>2.3522658751441499E-4</v>
      </c>
      <c r="M7221" s="14">
        <v>0.23709886559985799</v>
      </c>
    </row>
    <row r="7222" spans="1:13" x14ac:dyDescent="0.55000000000000004">
      <c r="A7222">
        <v>7217</v>
      </c>
      <c r="C7222">
        <f t="shared" si="342"/>
        <v>2.9078913076809786E-2</v>
      </c>
      <c r="D7222">
        <f t="shared" si="343"/>
        <v>5.41990932274839E-5</v>
      </c>
      <c r="E7222" s="2">
        <f t="shared" si="344"/>
        <v>1.5390895367243659E-2</v>
      </c>
      <c r="K7222">
        <v>7217</v>
      </c>
      <c r="L7222" s="14">
        <v>1.3894121230838901E-4</v>
      </c>
      <c r="M7222" s="14">
        <v>0.15313896050241599</v>
      </c>
    </row>
    <row r="7223" spans="1:13" x14ac:dyDescent="0.55000000000000004">
      <c r="A7223">
        <v>7218</v>
      </c>
      <c r="C7223">
        <f t="shared" si="342"/>
        <v>0.15182454407733872</v>
      </c>
      <c r="D7223">
        <f t="shared" si="343"/>
        <v>1.7701034160785015E-4</v>
      </c>
      <c r="E7223" s="2">
        <f t="shared" si="344"/>
        <v>1.4641022103159224E-2</v>
      </c>
      <c r="K7223">
        <v>7218</v>
      </c>
      <c r="L7223" s="14">
        <v>7.8571485510222704E-6</v>
      </c>
      <c r="M7223" s="14">
        <v>3.0824452742004502E-2</v>
      </c>
    </row>
    <row r="7224" spans="1:13" x14ac:dyDescent="0.55000000000000004">
      <c r="A7224">
        <v>7219</v>
      </c>
      <c r="C7224">
        <f t="shared" si="342"/>
        <v>0.23646541472192628</v>
      </c>
      <c r="D7224">
        <f t="shared" si="343"/>
        <v>2.5539572532660667E-4</v>
      </c>
      <c r="E7224" s="2">
        <f t="shared" si="344"/>
        <v>0.11267813874726568</v>
      </c>
      <c r="K7224">
        <v>7219</v>
      </c>
      <c r="L7224" s="14">
        <v>-1.25194786803159E-4</v>
      </c>
      <c r="M7224" s="14">
        <v>-9.9210230428665003E-2</v>
      </c>
    </row>
    <row r="7225" spans="1:13" x14ac:dyDescent="0.55000000000000004">
      <c r="A7225">
        <v>7220</v>
      </c>
      <c r="C7225">
        <f t="shared" si="342"/>
        <v>0.26175845056677677</v>
      </c>
      <c r="D7225">
        <f t="shared" si="343"/>
        <v>2.6968216530313895E-4</v>
      </c>
      <c r="E7225" s="2">
        <f t="shared" si="344"/>
        <v>0.21730099353240109</v>
      </c>
      <c r="K7225">
        <v>7220</v>
      </c>
      <c r="L7225" s="14">
        <v>-2.2689091115041699E-4</v>
      </c>
      <c r="M7225" s="14">
        <v>-0.20439709593288799</v>
      </c>
    </row>
    <row r="7226" spans="1:13" x14ac:dyDescent="0.55000000000000004">
      <c r="A7226">
        <v>7221</v>
      </c>
      <c r="C7226">
        <f t="shared" si="342"/>
        <v>0.22135563275177275</v>
      </c>
      <c r="D7226">
        <f t="shared" si="343"/>
        <v>2.1628406624001525E-4</v>
      </c>
      <c r="E7226" s="2">
        <f t="shared" si="344"/>
        <v>0.23015725455576694</v>
      </c>
      <c r="K7226">
        <v>7221</v>
      </c>
      <c r="L7226" s="14">
        <v>-2.7176079927102698E-4</v>
      </c>
      <c r="M7226" s="14">
        <v>-0.25839144077319098</v>
      </c>
    </row>
    <row r="7227" spans="1:13" x14ac:dyDescent="0.55000000000000004">
      <c r="A7227">
        <v>7222</v>
      </c>
      <c r="C7227">
        <f t="shared" si="342"/>
        <v>0.1253972169223799</v>
      </c>
      <c r="D7227">
        <f t="shared" si="343"/>
        <v>1.0860322545645368E-4</v>
      </c>
      <c r="E7227" s="2">
        <f t="shared" si="344"/>
        <v>0.13917918290892231</v>
      </c>
      <c r="K7227">
        <v>7222</v>
      </c>
      <c r="L7227" s="14">
        <v>-2.4856650933260401E-4</v>
      </c>
      <c r="M7227" s="14">
        <v>-0.24767004632772399</v>
      </c>
    </row>
    <row r="7228" spans="1:13" x14ac:dyDescent="0.55000000000000004">
      <c r="A7228">
        <v>7223</v>
      </c>
      <c r="C7228">
        <f t="shared" si="342"/>
        <v>-2.0332571909177843E-3</v>
      </c>
      <c r="D7228">
        <f t="shared" si="343"/>
        <v>-2.6334735742318302E-5</v>
      </c>
      <c r="E7228" s="2">
        <f t="shared" si="344"/>
        <v>2.9889186972803135E-2</v>
      </c>
      <c r="K7228">
        <v>7223</v>
      </c>
      <c r="L7228" s="14">
        <v>-1.63117195137155E-4</v>
      </c>
      <c r="M7228" s="14">
        <v>-0.17491815234605601</v>
      </c>
    </row>
    <row r="7229" spans="1:13" x14ac:dyDescent="0.55000000000000004">
      <c r="A7229">
        <v>7224</v>
      </c>
      <c r="C7229">
        <f t="shared" si="342"/>
        <v>-0.12895342660695616</v>
      </c>
      <c r="D7229">
        <f t="shared" si="343"/>
        <v>-1.5466323336195439E-4</v>
      </c>
      <c r="E7229" s="2">
        <f t="shared" si="344"/>
        <v>4.9838664633017529E-3</v>
      </c>
      <c r="K7229">
        <v>7224</v>
      </c>
      <c r="L7229" s="14">
        <v>-3.6814167513990801E-5</v>
      </c>
      <c r="M7229" s="14">
        <v>-5.83569219958796E-2</v>
      </c>
    </row>
    <row r="7230" spans="1:13" x14ac:dyDescent="0.55000000000000004">
      <c r="A7230">
        <v>7225</v>
      </c>
      <c r="C7230">
        <f t="shared" si="342"/>
        <v>-0.22350900406721366</v>
      </c>
      <c r="D7230">
        <f t="shared" si="343"/>
        <v>-2.4417451945003311E-4</v>
      </c>
      <c r="E7230" s="2">
        <f t="shared" si="344"/>
        <v>8.7810974358783295E-2</v>
      </c>
      <c r="K7230">
        <v>7225</v>
      </c>
      <c r="L7230" s="14">
        <v>9.8709196741567394E-5</v>
      </c>
      <c r="M7230" s="14">
        <v>7.2820161488226204E-2</v>
      </c>
    </row>
    <row r="7231" spans="1:13" x14ac:dyDescent="0.55000000000000004">
      <c r="A7231">
        <v>7226</v>
      </c>
      <c r="C7231">
        <f t="shared" si="342"/>
        <v>-0.26196853270259923</v>
      </c>
      <c r="D7231">
        <f t="shared" si="343"/>
        <v>-2.7240314794665455E-4</v>
      </c>
      <c r="E7231" s="2">
        <f t="shared" si="344"/>
        <v>0.20045992901936546</v>
      </c>
      <c r="K7231">
        <v>7226</v>
      </c>
      <c r="L7231" s="14">
        <v>2.0951023032579901E-4</v>
      </c>
      <c r="M7231" s="14">
        <v>0.18575898378412001</v>
      </c>
    </row>
    <row r="7232" spans="1:13" x14ac:dyDescent="0.55000000000000004">
      <c r="A7232">
        <v>7227</v>
      </c>
      <c r="C7232">
        <f t="shared" si="342"/>
        <v>-0.23467948148987569</v>
      </c>
      <c r="D7232">
        <f t="shared" si="343"/>
        <v>-2.322643281135234E-4</v>
      </c>
      <c r="E7232" s="2">
        <f t="shared" si="344"/>
        <v>0.23702564664397693</v>
      </c>
      <c r="K7232">
        <v>7227</v>
      </c>
      <c r="L7232" s="14">
        <v>2.6783812701782498E-4</v>
      </c>
      <c r="M7232" s="14">
        <v>0.25217331622620698</v>
      </c>
    </row>
    <row r="7233" spans="1:13" x14ac:dyDescent="0.55000000000000004">
      <c r="A7233">
        <v>7228</v>
      </c>
      <c r="C7233">
        <f t="shared" si="342"/>
        <v>-0.14849082707434164</v>
      </c>
      <c r="D7233">
        <f t="shared" si="343"/>
        <v>-1.33832057667306E-4</v>
      </c>
      <c r="E7233" s="2">
        <f t="shared" si="344"/>
        <v>0.16315145067719314</v>
      </c>
      <c r="K7233">
        <v>7228</v>
      </c>
      <c r="L7233" s="14">
        <v>2.59084303251124E-4</v>
      </c>
      <c r="M7233" s="14">
        <v>0.25542927724976</v>
      </c>
    </row>
    <row r="7234" spans="1:13" x14ac:dyDescent="0.55000000000000004">
      <c r="A7234">
        <v>7229</v>
      </c>
      <c r="C7234">
        <f t="shared" si="342"/>
        <v>-2.5034105001439554E-2</v>
      </c>
      <c r="D7234">
        <f t="shared" si="343"/>
        <v>-1.8107617025434024E-6</v>
      </c>
      <c r="E7234" s="2">
        <f t="shared" si="344"/>
        <v>4.8288083108689928E-2</v>
      </c>
      <c r="K7234">
        <v>7229</v>
      </c>
      <c r="L7234" s="14">
        <v>1.8544120849284701E-4</v>
      </c>
      <c r="M7234" s="14">
        <v>0.194711391217914</v>
      </c>
    </row>
    <row r="7235" spans="1:13" x14ac:dyDescent="0.55000000000000004">
      <c r="A7235">
        <v>7230</v>
      </c>
      <c r="C7235">
        <f t="shared" si="342"/>
        <v>0.10470564974975866</v>
      </c>
      <c r="D7235">
        <f t="shared" si="343"/>
        <v>1.3066499728172932E-4</v>
      </c>
      <c r="E7235" s="2">
        <f t="shared" si="344"/>
        <v>3.7942444401943711E-4</v>
      </c>
      <c r="K7235">
        <v>7230</v>
      </c>
      <c r="L7235" s="14">
        <v>6.5353212673798002E-5</v>
      </c>
      <c r="M7235" s="14">
        <v>8.5226829353763495E-2</v>
      </c>
    </row>
    <row r="7236" spans="1:13" x14ac:dyDescent="0.55000000000000004">
      <c r="A7236">
        <v>7231</v>
      </c>
      <c r="C7236">
        <f t="shared" si="342"/>
        <v>0.20816649343374952</v>
      </c>
      <c r="D7236">
        <f t="shared" si="343"/>
        <v>2.3034659614790039E-4</v>
      </c>
      <c r="E7236" s="2">
        <f t="shared" si="344"/>
        <v>6.4399118530407903E-2</v>
      </c>
      <c r="K7236">
        <v>7231</v>
      </c>
      <c r="L7236" s="14">
        <v>-7.1102900681302E-5</v>
      </c>
      <c r="M7236" s="14">
        <v>-4.5603320630902201E-2</v>
      </c>
    </row>
    <row r="7237" spans="1:13" x14ac:dyDescent="0.55000000000000004">
      <c r="A7237">
        <v>7232</v>
      </c>
      <c r="C7237">
        <f t="shared" si="342"/>
        <v>0.25938193506740337</v>
      </c>
      <c r="D7237">
        <f t="shared" si="343"/>
        <v>2.7221605470195275E-4</v>
      </c>
      <c r="E7237" s="2">
        <f t="shared" si="344"/>
        <v>0.18011007297266915</v>
      </c>
      <c r="K7237">
        <v>7232</v>
      </c>
      <c r="L7237" s="14">
        <v>-1.8975085147039699E-4</v>
      </c>
      <c r="M7237" s="14">
        <v>-0.16501183606109601</v>
      </c>
    </row>
    <row r="7238" spans="1:13" x14ac:dyDescent="0.55000000000000004">
      <c r="A7238">
        <v>7233</v>
      </c>
      <c r="C7238">
        <f t="shared" ref="C7238:C7301" si="345">$D$1*COS($B$2*(A7238-$L$2)+$B$1)</f>
        <v>0.24549797833786852</v>
      </c>
      <c r="D7238">
        <f t="shared" ref="D7238:D7301" si="346">$D$2*COS($B$2*(A7238-$L$3)+$B$3)</f>
        <v>2.4576502138670008E-4</v>
      </c>
      <c r="E7238" s="2">
        <f t="shared" ref="E7238:E7301" si="347">(M7238-C7238)^2</f>
        <v>0.23872027783302457</v>
      </c>
      <c r="K7238">
        <v>7233</v>
      </c>
      <c r="L7238" s="14">
        <v>-2.6087452437990801E-4</v>
      </c>
      <c r="M7238" s="14">
        <v>-0.243092113490675</v>
      </c>
    </row>
    <row r="7239" spans="1:13" x14ac:dyDescent="0.55000000000000004">
      <c r="A7239">
        <v>7234</v>
      </c>
      <c r="C7239">
        <f t="shared" si="345"/>
        <v>0.16999920373288971</v>
      </c>
      <c r="D7239">
        <f t="shared" si="346"/>
        <v>1.5763214801923887E-4</v>
      </c>
      <c r="E7239" s="2">
        <f t="shared" si="347"/>
        <v>0.18514747619624186</v>
      </c>
      <c r="K7239">
        <v>7234</v>
      </c>
      <c r="L7239" s="14">
        <v>-2.6666055431041397E-4</v>
      </c>
      <c r="M7239" s="14">
        <v>-0.26028846306252501</v>
      </c>
    </row>
    <row r="7240" spans="1:13" x14ac:dyDescent="0.55000000000000004">
      <c r="A7240">
        <v>7235</v>
      </c>
      <c r="C7240">
        <f t="shared" si="345"/>
        <v>5.1834212289855595E-2</v>
      </c>
      <c r="D7240">
        <f t="shared" si="346"/>
        <v>2.9936928120997492E-5</v>
      </c>
      <c r="E7240" s="2">
        <f t="shared" si="347"/>
        <v>6.9763687354945758E-2</v>
      </c>
      <c r="K7240">
        <v>7235</v>
      </c>
      <c r="L7240" s="14">
        <v>-2.0565979417189501E-4</v>
      </c>
      <c r="M7240" s="14">
        <v>-0.21229395234796899</v>
      </c>
    </row>
    <row r="7241" spans="1:13" x14ac:dyDescent="0.55000000000000004">
      <c r="A7241">
        <v>7236</v>
      </c>
      <c r="C7241">
        <f t="shared" si="345"/>
        <v>-7.9340073859427193E-2</v>
      </c>
      <c r="D7241">
        <f t="shared" si="346"/>
        <v>-1.052718297152374E-4</v>
      </c>
      <c r="E7241" s="2">
        <f t="shared" si="347"/>
        <v>1.0105424558300065E-3</v>
      </c>
      <c r="K7241">
        <v>7236</v>
      </c>
      <c r="L7241" s="14">
        <v>-9.3150262762286404E-5</v>
      </c>
      <c r="M7241" s="14">
        <v>-0.111129104291795</v>
      </c>
    </row>
    <row r="7242" spans="1:13" x14ac:dyDescent="0.55000000000000004">
      <c r="A7242">
        <v>7237</v>
      </c>
      <c r="C7242">
        <f t="shared" si="345"/>
        <v>-0.19060167382605864</v>
      </c>
      <c r="D7242">
        <f t="shared" si="346"/>
        <v>-2.140595772470565E-4</v>
      </c>
      <c r="E7242" s="2">
        <f t="shared" si="347"/>
        <v>4.3459903988414289E-2</v>
      </c>
      <c r="K7242">
        <v>7237</v>
      </c>
      <c r="L7242" s="14">
        <v>4.2689329818414398E-5</v>
      </c>
      <c r="M7242" s="14">
        <v>1.78687173291706E-2</v>
      </c>
    </row>
    <row r="7243" spans="1:13" x14ac:dyDescent="0.55000000000000004">
      <c r="A7243">
        <v>7238</v>
      </c>
      <c r="C7243">
        <f t="shared" si="345"/>
        <v>-0.25402627122686239</v>
      </c>
      <c r="D7243">
        <f t="shared" si="346"/>
        <v>-2.6912288290774952E-4</v>
      </c>
      <c r="E7243" s="2">
        <f t="shared" si="347"/>
        <v>0.15714681771414318</v>
      </c>
      <c r="K7243">
        <v>7238</v>
      </c>
      <c r="L7243" s="14">
        <v>1.6783711492071701E-4</v>
      </c>
      <c r="M7243" s="14">
        <v>0.14239120784557099</v>
      </c>
    </row>
    <row r="7244" spans="1:13" x14ac:dyDescent="0.55000000000000004">
      <c r="A7244">
        <v>7239</v>
      </c>
      <c r="C7244">
        <f t="shared" si="345"/>
        <v>-0.25369562899867565</v>
      </c>
      <c r="D7244">
        <f t="shared" si="346"/>
        <v>-2.5664201761887529E-4</v>
      </c>
      <c r="E7244" s="2">
        <f t="shared" si="347"/>
        <v>0.23517317189924636</v>
      </c>
      <c r="K7244">
        <v>7239</v>
      </c>
      <c r="L7244" s="14">
        <v>2.5094905340525498E-4</v>
      </c>
      <c r="M7244" s="14">
        <v>0.23125093702612501</v>
      </c>
    </row>
    <row r="7245" spans="1:13" x14ac:dyDescent="0.55000000000000004">
      <c r="A7245">
        <v>7240</v>
      </c>
      <c r="C7245">
        <f t="shared" si="345"/>
        <v>-0.18969273137402262</v>
      </c>
      <c r="D7245">
        <f t="shared" si="346"/>
        <v>-1.797494154951584E-4</v>
      </c>
      <c r="E7245" s="2">
        <f t="shared" si="347"/>
        <v>0.20420020309345197</v>
      </c>
      <c r="K7245">
        <v>7240</v>
      </c>
      <c r="L7245" s="14">
        <v>2.7120924468954202E-4</v>
      </c>
      <c r="M7245" s="14">
        <v>0.262192434451823</v>
      </c>
    </row>
    <row r="7246" spans="1:13" x14ac:dyDescent="0.55000000000000004">
      <c r="A7246">
        <v>7241</v>
      </c>
      <c r="C7246">
        <f t="shared" si="345"/>
        <v>-7.8080956579051106E-2</v>
      </c>
      <c r="D7246">
        <f t="shared" si="346"/>
        <v>-5.7743498897873235E-5</v>
      </c>
      <c r="E7246" s="2">
        <f t="shared" si="347"/>
        <v>9.3359071093268034E-2</v>
      </c>
      <c r="K7246">
        <v>7241</v>
      </c>
      <c r="L7246" s="14">
        <v>2.23543398181324E-4</v>
      </c>
      <c r="M7246" s="14">
        <v>0.22746621014528301</v>
      </c>
    </row>
    <row r="7247" spans="1:13" x14ac:dyDescent="0.55000000000000004">
      <c r="A7247">
        <v>7242</v>
      </c>
      <c r="C7247">
        <f t="shared" si="345"/>
        <v>5.3127492501283825E-2</v>
      </c>
      <c r="D7247">
        <f t="shared" si="346"/>
        <v>7.8754818786394275E-5</v>
      </c>
      <c r="E7247" s="2">
        <f t="shared" si="347"/>
        <v>6.8297282472103687E-3</v>
      </c>
      <c r="K7247">
        <v>7242</v>
      </c>
      <c r="L7247" s="14">
        <v>1.1988972083603101E-4</v>
      </c>
      <c r="M7247" s="14">
        <v>0.13576966240993499</v>
      </c>
    </row>
    <row r="7248" spans="1:13" x14ac:dyDescent="0.55000000000000004">
      <c r="A7248">
        <v>7243</v>
      </c>
      <c r="C7248">
        <f t="shared" si="345"/>
        <v>0.17100206080248551</v>
      </c>
      <c r="D7248">
        <f t="shared" si="346"/>
        <v>1.9548733697514356E-4</v>
      </c>
      <c r="E7248" s="2">
        <f t="shared" si="347"/>
        <v>2.5899527155847788E-2</v>
      </c>
      <c r="K7248">
        <v>7243</v>
      </c>
      <c r="L7248" s="14">
        <v>-1.37910808344788E-5</v>
      </c>
      <c r="M7248" s="14">
        <v>1.00687604701808E-2</v>
      </c>
    </row>
    <row r="7249" spans="1:13" x14ac:dyDescent="0.55000000000000004">
      <c r="A7249">
        <v>7244</v>
      </c>
      <c r="C7249">
        <f t="shared" si="345"/>
        <v>0.24595871627971316</v>
      </c>
      <c r="D7249">
        <f t="shared" si="346"/>
        <v>2.6315665412925306E-4</v>
      </c>
      <c r="E7249" s="2">
        <f t="shared" si="347"/>
        <v>0.13257801553341542</v>
      </c>
      <c r="K7249">
        <v>7244</v>
      </c>
      <c r="L7249" s="14">
        <v>-1.4401782075633901E-4</v>
      </c>
      <c r="M7249" s="14">
        <v>-0.118153924991385</v>
      </c>
    </row>
    <row r="7250" spans="1:13" x14ac:dyDescent="0.55000000000000004">
      <c r="A7250">
        <v>7245</v>
      </c>
      <c r="C7250">
        <f t="shared" si="345"/>
        <v>0.25918491836911906</v>
      </c>
      <c r="D7250">
        <f t="shared" si="346"/>
        <v>2.6477919799907344E-4</v>
      </c>
      <c r="E7250" s="2">
        <f t="shared" si="347"/>
        <v>0.22654662731020789</v>
      </c>
      <c r="K7250">
        <v>7245</v>
      </c>
      <c r="L7250" s="14">
        <v>-2.3817440404807699E-4</v>
      </c>
      <c r="M7250" s="14">
        <v>-0.21678422696512201</v>
      </c>
    </row>
    <row r="7251" spans="1:13" x14ac:dyDescent="0.55000000000000004">
      <c r="A7251">
        <v>7246</v>
      </c>
      <c r="C7251">
        <f t="shared" si="345"/>
        <v>0.20736116913481784</v>
      </c>
      <c r="D7251">
        <f t="shared" si="346"/>
        <v>1.9994774427648903E-4</v>
      </c>
      <c r="E7251" s="2">
        <f t="shared" si="347"/>
        <v>0.21947420712265303</v>
      </c>
      <c r="K7251">
        <v>7246</v>
      </c>
      <c r="L7251" s="14">
        <v>-2.72678730319239E-4</v>
      </c>
      <c r="M7251" s="14">
        <v>-0.26111957446373502</v>
      </c>
    </row>
    <row r="7252" spans="1:13" x14ac:dyDescent="0.55000000000000004">
      <c r="A7252">
        <v>7247</v>
      </c>
      <c r="C7252">
        <f t="shared" si="345"/>
        <v>0.10349413727374308</v>
      </c>
      <c r="D7252">
        <f t="shared" si="346"/>
        <v>8.4933621303604967E-5</v>
      </c>
      <c r="E7252" s="2">
        <f t="shared" si="347"/>
        <v>0.11802663131931884</v>
      </c>
      <c r="K7252">
        <v>7247</v>
      </c>
      <c r="L7252" s="14">
        <v>-2.38888977005913E-4</v>
      </c>
      <c r="M7252" s="14">
        <v>-0.240055904669667</v>
      </c>
    </row>
    <row r="7253" spans="1:13" x14ac:dyDescent="0.55000000000000004">
      <c r="A7253">
        <v>7248</v>
      </c>
      <c r="C7253">
        <f t="shared" si="345"/>
        <v>-2.634774155971591E-2</v>
      </c>
      <c r="D7253">
        <f t="shared" si="346"/>
        <v>-5.1397050357793865E-5</v>
      </c>
      <c r="E7253" s="2">
        <f t="shared" si="347"/>
        <v>1.7561816181169043E-2</v>
      </c>
      <c r="K7253">
        <v>7248</v>
      </c>
      <c r="L7253" s="14">
        <v>-1.4526799744183299E-4</v>
      </c>
      <c r="M7253" s="14">
        <v>-0.15886874435236401</v>
      </c>
    </row>
    <row r="7254" spans="1:13" x14ac:dyDescent="0.55000000000000004">
      <c r="A7254">
        <v>7249</v>
      </c>
      <c r="C7254">
        <f t="shared" si="345"/>
        <v>-0.14957689262801308</v>
      </c>
      <c r="D7254">
        <f t="shared" si="346"/>
        <v>-1.7482814574324915E-4</v>
      </c>
      <c r="E7254" s="2">
        <f t="shared" si="347"/>
        <v>1.2473532784381632E-2</v>
      </c>
      <c r="K7254">
        <v>7249</v>
      </c>
      <c r="L7254" s="14">
        <v>-1.52637467412147E-5</v>
      </c>
      <c r="M7254" s="14">
        <v>-3.7891921461872598E-2</v>
      </c>
    </row>
    <row r="7255" spans="1:13" x14ac:dyDescent="0.55000000000000004">
      <c r="A7255">
        <v>7250</v>
      </c>
      <c r="C7255">
        <f t="shared" si="345"/>
        <v>-0.23526539647741612</v>
      </c>
      <c r="D7255">
        <f t="shared" si="346"/>
        <v>-2.5438106163207035E-4</v>
      </c>
      <c r="E7255" s="2">
        <f t="shared" si="347"/>
        <v>0.10747943586319277</v>
      </c>
      <c r="K7255">
        <v>7250</v>
      </c>
      <c r="L7255" s="14">
        <v>1.1856340402015E-4</v>
      </c>
      <c r="M7255" s="14">
        <v>9.2575168223160198E-2</v>
      </c>
    </row>
    <row r="7256" spans="1:13" x14ac:dyDescent="0.55000000000000004">
      <c r="A7256">
        <v>7251</v>
      </c>
      <c r="C7256">
        <f t="shared" si="345"/>
        <v>-0.26190724481207656</v>
      </c>
      <c r="D7256">
        <f t="shared" si="346"/>
        <v>-2.7008969297858217E-4</v>
      </c>
      <c r="E7256" s="2">
        <f t="shared" si="347"/>
        <v>0.21322550919364691</v>
      </c>
      <c r="K7256">
        <v>7251</v>
      </c>
      <c r="L7256" s="14">
        <v>2.2269561473070901E-4</v>
      </c>
      <c r="M7256" s="14">
        <v>0.199856232732052</v>
      </c>
    </row>
    <row r="7257" spans="1:13" x14ac:dyDescent="0.55000000000000004">
      <c r="A7257">
        <v>7252</v>
      </c>
      <c r="C7257">
        <f t="shared" si="345"/>
        <v>-0.2228158952676122</v>
      </c>
      <c r="D7257">
        <f t="shared" si="346"/>
        <v>-2.1801150442887055E-4</v>
      </c>
      <c r="E7257" s="2">
        <f t="shared" si="347"/>
        <v>0.2303020512469712</v>
      </c>
      <c r="K7257">
        <v>7252</v>
      </c>
      <c r="L7257" s="14">
        <v>2.7105232722866499E-4</v>
      </c>
      <c r="M7257" s="14">
        <v>0.25708206393514499</v>
      </c>
    </row>
    <row r="7258" spans="1:13" x14ac:dyDescent="0.55000000000000004">
      <c r="A7258">
        <v>7253</v>
      </c>
      <c r="C7258">
        <f t="shared" si="345"/>
        <v>-0.12780245259721484</v>
      </c>
      <c r="D7258">
        <f t="shared" si="346"/>
        <v>-1.1121702358486746E-4</v>
      </c>
      <c r="E7258" s="2">
        <f t="shared" si="347"/>
        <v>0.14267432477967712</v>
      </c>
      <c r="K7258">
        <v>7253</v>
      </c>
      <c r="L7258" s="14">
        <v>2.51522302885639E-4</v>
      </c>
      <c r="M7258" s="14">
        <v>0.24992009740434001</v>
      </c>
    </row>
    <row r="7259" spans="1:13" x14ac:dyDescent="0.55000000000000004">
      <c r="A7259">
        <v>7254</v>
      </c>
      <c r="C7259">
        <f t="shared" si="345"/>
        <v>-7.1328818687447322E-4</v>
      </c>
      <c r="D7259">
        <f t="shared" si="346"/>
        <v>2.349058591008479E-5</v>
      </c>
      <c r="E7259" s="2">
        <f t="shared" si="347"/>
        <v>3.2716626694700358E-2</v>
      </c>
      <c r="K7259">
        <v>7254</v>
      </c>
      <c r="L7259" s="14">
        <v>1.68996957453817E-4</v>
      </c>
      <c r="M7259" s="14">
        <v>0.18016409208689099</v>
      </c>
    </row>
    <row r="7260" spans="1:13" x14ac:dyDescent="0.55000000000000004">
      <c r="A7260">
        <v>7255</v>
      </c>
      <c r="C7260">
        <f t="shared" si="345"/>
        <v>0.12655489652344934</v>
      </c>
      <c r="D7260">
        <f t="shared" si="346"/>
        <v>1.5230255348386998E-4</v>
      </c>
      <c r="E7260" s="2">
        <f t="shared" si="347"/>
        <v>3.754015874543147E-3</v>
      </c>
      <c r="K7260">
        <v>7255</v>
      </c>
      <c r="L7260" s="14">
        <v>4.4145275646675202E-5</v>
      </c>
      <c r="M7260" s="14">
        <v>6.5284872249395498E-2</v>
      </c>
    </row>
    <row r="7261" spans="1:13" x14ac:dyDescent="0.55000000000000004">
      <c r="A7261">
        <v>7256</v>
      </c>
      <c r="C7261">
        <f t="shared" si="345"/>
        <v>0.22206046977194971</v>
      </c>
      <c r="D7261">
        <f t="shared" si="346"/>
        <v>2.4288979041631325E-4</v>
      </c>
      <c r="E7261" s="2">
        <f t="shared" si="347"/>
        <v>8.2947351554861312E-2</v>
      </c>
      <c r="K7261">
        <v>7256</v>
      </c>
      <c r="L7261" s="14">
        <v>-9.1762864303584601E-5</v>
      </c>
      <c r="M7261" s="14">
        <v>-6.5945348840906304E-2</v>
      </c>
    </row>
    <row r="7262" spans="1:13" x14ac:dyDescent="0.55000000000000004">
      <c r="A7262">
        <v>7257</v>
      </c>
      <c r="C7262">
        <f t="shared" si="345"/>
        <v>0.26183354577100909</v>
      </c>
      <c r="D7262">
        <f t="shared" si="346"/>
        <v>2.7251680966482362E-4</v>
      </c>
      <c r="E7262" s="2">
        <f t="shared" si="347"/>
        <v>0.19579978423432254</v>
      </c>
      <c r="K7262">
        <v>7257</v>
      </c>
      <c r="L7262" s="14">
        <v>-2.0468842563352901E-4</v>
      </c>
      <c r="M7262" s="14">
        <v>-0.180659148218759</v>
      </c>
    </row>
    <row r="7263" spans="1:13" x14ac:dyDescent="0.55000000000000004">
      <c r="A7263">
        <v>7258</v>
      </c>
      <c r="C7263">
        <f t="shared" si="345"/>
        <v>0.23589192079645382</v>
      </c>
      <c r="D7263">
        <f t="shared" si="346"/>
        <v>2.3374785388808426E-4</v>
      </c>
      <c r="E7263" s="2">
        <f t="shared" si="347"/>
        <v>0.23621316971388029</v>
      </c>
      <c r="K7263">
        <v>7258</v>
      </c>
      <c r="L7263" s="14">
        <v>-2.6634850096875098E-4</v>
      </c>
      <c r="M7263" s="14">
        <v>-0.25012574319723302</v>
      </c>
    </row>
    <row r="7264" spans="1:13" x14ac:dyDescent="0.55000000000000004">
      <c r="A7264">
        <v>7259</v>
      </c>
      <c r="C7264">
        <f t="shared" si="345"/>
        <v>0.15074639590936975</v>
      </c>
      <c r="D7264">
        <f t="shared" si="346"/>
        <v>1.3631311379912769E-4</v>
      </c>
      <c r="E7264" s="2">
        <f t="shared" si="347"/>
        <v>0.16621373719999219</v>
      </c>
      <c r="K7264">
        <v>7259</v>
      </c>
      <c r="L7264" s="14">
        <v>-2.6129994193020603E-4</v>
      </c>
      <c r="M7264" s="14">
        <v>-0.256946794124499</v>
      </c>
    </row>
    <row r="7265" spans="1:13" x14ac:dyDescent="0.55000000000000004">
      <c r="A7265">
        <v>7260</v>
      </c>
      <c r="C7265">
        <f t="shared" si="345"/>
        <v>2.776670313094427E-2</v>
      </c>
      <c r="D7265">
        <f t="shared" si="346"/>
        <v>4.6666553990524697E-6</v>
      </c>
      <c r="E7265" s="2">
        <f t="shared" si="347"/>
        <v>5.1611038470923472E-2</v>
      </c>
      <c r="K7265">
        <v>7260</v>
      </c>
      <c r="L7265" s="14">
        <v>-1.9080719144808501E-4</v>
      </c>
      <c r="M7265" s="14">
        <v>-0.19941392648109699</v>
      </c>
    </row>
    <row r="7266" spans="1:13" x14ac:dyDescent="0.55000000000000004">
      <c r="A7266">
        <v>7261</v>
      </c>
      <c r="C7266">
        <f t="shared" si="345"/>
        <v>-0.10218184685768458</v>
      </c>
      <c r="D7266">
        <f t="shared" si="346"/>
        <v>-1.2815103514089384E-4</v>
      </c>
      <c r="E7266" s="2">
        <f t="shared" si="347"/>
        <v>1.04965003747276E-4</v>
      </c>
      <c r="K7266">
        <v>7261</v>
      </c>
      <c r="L7266" s="14">
        <v>-7.2525596185909994E-5</v>
      </c>
      <c r="M7266" s="14">
        <v>-9.1936603876316303E-2</v>
      </c>
    </row>
    <row r="7267" spans="1:13" x14ac:dyDescent="0.55000000000000004">
      <c r="A7267">
        <v>7262</v>
      </c>
      <c r="C7267">
        <f t="shared" si="345"/>
        <v>-0.20648490710747261</v>
      </c>
      <c r="D7267">
        <f t="shared" si="346"/>
        <v>-2.2880551706997072E-4</v>
      </c>
      <c r="E7267" s="2">
        <f t="shared" si="347"/>
        <v>6.0050344793736929E-2</v>
      </c>
      <c r="K7267">
        <v>7262</v>
      </c>
      <c r="L7267" s="14">
        <v>6.39204845571609E-5</v>
      </c>
      <c r="M7267" s="14">
        <v>3.8566811502572899E-2</v>
      </c>
    </row>
    <row r="7268" spans="1:13" x14ac:dyDescent="0.55000000000000004">
      <c r="A7268">
        <v>7263</v>
      </c>
      <c r="C7268">
        <f t="shared" si="345"/>
        <v>-0.25896460802979177</v>
      </c>
      <c r="D7268">
        <f t="shared" si="346"/>
        <v>-2.7203463705211971E-4</v>
      </c>
      <c r="E7268" s="2">
        <f t="shared" si="347"/>
        <v>0.17503809056191744</v>
      </c>
      <c r="K7268">
        <v>7263</v>
      </c>
      <c r="L7268" s="14">
        <v>1.8435728340899301E-4</v>
      </c>
      <c r="M7268" s="14">
        <v>0.15941092968951301</v>
      </c>
    </row>
    <row r="7269" spans="1:13" x14ac:dyDescent="0.55000000000000004">
      <c r="A7269">
        <v>7264</v>
      </c>
      <c r="C7269">
        <f t="shared" si="345"/>
        <v>-0.24644965087746584</v>
      </c>
      <c r="D7269">
        <f t="shared" si="346"/>
        <v>-2.4698879716937209E-4</v>
      </c>
      <c r="E7269" s="2">
        <f t="shared" si="347"/>
        <v>0.23695403092845405</v>
      </c>
      <c r="K7269">
        <v>7264</v>
      </c>
      <c r="L7269" s="14">
        <v>2.5862065696148601E-4</v>
      </c>
      <c r="M7269" s="14">
        <v>0.24032959162210299</v>
      </c>
    </row>
    <row r="7270" spans="1:13" x14ac:dyDescent="0.55000000000000004">
      <c r="A7270">
        <v>7265</v>
      </c>
      <c r="C7270">
        <f t="shared" si="345"/>
        <v>-0.17208102610424172</v>
      </c>
      <c r="D7270">
        <f t="shared" si="346"/>
        <v>-1.5995397531109437E-4</v>
      </c>
      <c r="E7270" s="2">
        <f t="shared" si="347"/>
        <v>0.18760787087570113</v>
      </c>
      <c r="K7270">
        <v>7265</v>
      </c>
      <c r="L7270" s="14">
        <v>2.6811088261189699E-4</v>
      </c>
      <c r="M7270" s="14">
        <v>0.26105621643638899</v>
      </c>
    </row>
    <row r="7271" spans="1:13" x14ac:dyDescent="0.55000000000000004">
      <c r="A7271">
        <v>7266</v>
      </c>
      <c r="C7271">
        <f t="shared" si="345"/>
        <v>-5.452369095778338E-2</v>
      </c>
      <c r="D7271">
        <f t="shared" si="346"/>
        <v>-3.2774077210335532E-5</v>
      </c>
      <c r="E7271" s="2">
        <f t="shared" si="347"/>
        <v>7.3399479633224712E-2</v>
      </c>
      <c r="K7271">
        <v>7266</v>
      </c>
      <c r="L7271" s="14">
        <v>2.1045107447299199E-4</v>
      </c>
      <c r="M7271" s="14">
        <v>0.21639969236898801</v>
      </c>
    </row>
    <row r="7272" spans="1:13" x14ac:dyDescent="0.55000000000000004">
      <c r="A7272">
        <v>7267</v>
      </c>
      <c r="C7272">
        <f t="shared" si="345"/>
        <v>7.6717941350861185E-2</v>
      </c>
      <c r="D7272">
        <f t="shared" si="346"/>
        <v>1.0263142344748283E-4</v>
      </c>
      <c r="E7272" s="2">
        <f t="shared" si="347"/>
        <v>1.6668097611145548E-3</v>
      </c>
      <c r="K7272">
        <v>7267</v>
      </c>
      <c r="L7272" s="14">
        <v>1.00082489188643E-4</v>
      </c>
      <c r="M7272" s="14">
        <v>0.117544522901544</v>
      </c>
    </row>
    <row r="7273" spans="1:13" x14ac:dyDescent="0.55000000000000004">
      <c r="A7273">
        <v>7268</v>
      </c>
      <c r="C7273">
        <f t="shared" si="345"/>
        <v>0.18870498746633657</v>
      </c>
      <c r="D7273">
        <f t="shared" si="346"/>
        <v>2.1227860011874367E-4</v>
      </c>
      <c r="E7273" s="2">
        <f t="shared" si="347"/>
        <v>3.9782452195639847E-2</v>
      </c>
      <c r="K7273">
        <v>7268</v>
      </c>
      <c r="L7273" s="14">
        <v>-3.53523763796889E-5</v>
      </c>
      <c r="M7273" s="14">
        <v>-1.0750401519872201E-2</v>
      </c>
    </row>
    <row r="7274" spans="1:13" x14ac:dyDescent="0.55000000000000004">
      <c r="A7274">
        <v>7269</v>
      </c>
      <c r="C7274">
        <f t="shared" si="345"/>
        <v>0.25333105931329813</v>
      </c>
      <c r="D7274">
        <f t="shared" si="346"/>
        <v>2.6864832263806559E-4</v>
      </c>
      <c r="E7274" s="2">
        <f t="shared" si="347"/>
        <v>0.15185352672409863</v>
      </c>
      <c r="K7274">
        <v>7269</v>
      </c>
      <c r="L7274" s="14">
        <v>-1.6193301997350699E-4</v>
      </c>
      <c r="M7274" s="14">
        <v>-0.13635282118998701</v>
      </c>
    </row>
    <row r="7275" spans="1:13" x14ac:dyDescent="0.55000000000000004">
      <c r="A7275">
        <v>7270</v>
      </c>
      <c r="C7275">
        <f t="shared" si="345"/>
        <v>0.25437637506766941</v>
      </c>
      <c r="D7275">
        <f t="shared" si="346"/>
        <v>2.5759297883257419E-4</v>
      </c>
      <c r="E7275" s="2">
        <f t="shared" si="347"/>
        <v>0.23249871540924408</v>
      </c>
      <c r="K7275">
        <v>7270</v>
      </c>
      <c r="L7275" s="14">
        <v>-2.47956534155436E-4</v>
      </c>
      <c r="M7275" s="14">
        <v>-0.227804830921577</v>
      </c>
    </row>
    <row r="7276" spans="1:13" x14ac:dyDescent="0.55000000000000004">
      <c r="A7276">
        <v>7271</v>
      </c>
      <c r="C7276">
        <f t="shared" si="345"/>
        <v>0.19157858251121657</v>
      </c>
      <c r="D7276">
        <f t="shared" si="346"/>
        <v>1.8188722697224608E-4</v>
      </c>
      <c r="E7276" s="2">
        <f t="shared" si="347"/>
        <v>0.20591655164830139</v>
      </c>
      <c r="K7276">
        <v>7271</v>
      </c>
      <c r="L7276" s="14">
        <v>-2.7187779614747202E-4</v>
      </c>
      <c r="M7276" s="14">
        <v>-0.26220170755028599</v>
      </c>
    </row>
    <row r="7277" spans="1:13" x14ac:dyDescent="0.55000000000000004">
      <c r="A7277">
        <v>7272</v>
      </c>
      <c r="C7277">
        <f t="shared" si="345"/>
        <v>8.0698603899636207E-2</v>
      </c>
      <c r="D7277">
        <f t="shared" si="346"/>
        <v>6.0531615019130418E-5</v>
      </c>
      <c r="E7277" s="2">
        <f t="shared" si="347"/>
        <v>9.7111476778721936E-2</v>
      </c>
      <c r="K7277">
        <v>7272</v>
      </c>
      <c r="L7277" s="14">
        <v>-2.2770557748697301E-4</v>
      </c>
      <c r="M7277" s="14">
        <v>-0.23092853994172099</v>
      </c>
    </row>
    <row r="7278" spans="1:13" x14ac:dyDescent="0.55000000000000004">
      <c r="A7278">
        <v>7273</v>
      </c>
      <c r="C7278">
        <f t="shared" si="345"/>
        <v>-5.0435023299146765E-2</v>
      </c>
      <c r="D7278">
        <f t="shared" si="346"/>
        <v>-7.6016156398578277E-5</v>
      </c>
      <c r="E7278" s="2">
        <f t="shared" si="347"/>
        <v>8.3508277650267675E-3</v>
      </c>
      <c r="K7278">
        <v>7273</v>
      </c>
      <c r="L7278" s="14">
        <v>-1.2650308436201201E-4</v>
      </c>
      <c r="M7278" s="14">
        <v>-0.14181788692809399</v>
      </c>
    </row>
    <row r="7279" spans="1:13" x14ac:dyDescent="0.55000000000000004">
      <c r="A7279">
        <v>7274</v>
      </c>
      <c r="C7279">
        <f t="shared" si="345"/>
        <v>-0.16891052273578516</v>
      </c>
      <c r="D7279">
        <f t="shared" si="346"/>
        <v>-1.9348547485368772E-4</v>
      </c>
      <c r="E7279" s="2">
        <f t="shared" si="347"/>
        <v>2.3019704375886716E-2</v>
      </c>
      <c r="K7279">
        <v>7274</v>
      </c>
      <c r="L7279" s="14">
        <v>6.3828910095751703E-6</v>
      </c>
      <c r="M7279" s="14">
        <v>-1.71880643590283E-2</v>
      </c>
    </row>
    <row r="7280" spans="1:13" x14ac:dyDescent="0.55000000000000004">
      <c r="A7280">
        <v>7275</v>
      </c>
      <c r="C7280">
        <f t="shared" si="345"/>
        <v>-0.24499304131706681</v>
      </c>
      <c r="D7280">
        <f t="shared" si="346"/>
        <v>-2.6239401747073725E-4</v>
      </c>
      <c r="E7280" s="2">
        <f t="shared" si="347"/>
        <v>0.1272631827857465</v>
      </c>
      <c r="K7280">
        <v>7275</v>
      </c>
      <c r="L7280" s="14">
        <v>1.37670231731234E-4</v>
      </c>
      <c r="M7280" s="14">
        <v>0.111746615555766</v>
      </c>
    </row>
    <row r="7281" spans="1:13" x14ac:dyDescent="0.55000000000000004">
      <c r="A7281">
        <v>7276</v>
      </c>
      <c r="C7281">
        <f t="shared" si="345"/>
        <v>-0.25958747057133774</v>
      </c>
      <c r="D7281">
        <f t="shared" si="346"/>
        <v>-2.6544719252967984E-4</v>
      </c>
      <c r="E7281" s="2">
        <f t="shared" si="347"/>
        <v>0.22304946854080263</v>
      </c>
      <c r="K7281">
        <v>7276</v>
      </c>
      <c r="L7281" s="14">
        <v>2.3447720887168999E-4</v>
      </c>
      <c r="M7281" s="14">
        <v>0.21269366237894499</v>
      </c>
    </row>
    <row r="7282" spans="1:13" x14ac:dyDescent="0.55000000000000004">
      <c r="A7282">
        <v>7277</v>
      </c>
      <c r="C7282">
        <f t="shared" si="345"/>
        <v>-0.20903091638424018</v>
      </c>
      <c r="D7282">
        <f t="shared" si="346"/>
        <v>-2.0187871744921235E-4</v>
      </c>
      <c r="E7282" s="2">
        <f t="shared" si="347"/>
        <v>0.22033746627191927</v>
      </c>
      <c r="K7282">
        <v>7277</v>
      </c>
      <c r="L7282" s="14">
        <v>2.7255791445923201E-4</v>
      </c>
      <c r="M7282" s="14">
        <v>0.26037026200362801</v>
      </c>
    </row>
    <row r="7283" spans="1:13" x14ac:dyDescent="0.55000000000000004">
      <c r="A7283">
        <v>7278</v>
      </c>
      <c r="C7283">
        <f t="shared" si="345"/>
        <v>-0.10601200820628302</v>
      </c>
      <c r="D7283">
        <f t="shared" si="346"/>
        <v>-8.7642939553817098E-5</v>
      </c>
      <c r="E7283" s="2">
        <f t="shared" si="347"/>
        <v>0.12169459395155817</v>
      </c>
      <c r="K7283">
        <v>7278</v>
      </c>
      <c r="L7283" s="14">
        <v>2.4237479954391101E-4</v>
      </c>
      <c r="M7283" s="14">
        <v>0.24283551428966099</v>
      </c>
    </row>
    <row r="7284" spans="1:13" x14ac:dyDescent="0.55000000000000004">
      <c r="A7284">
        <v>7279</v>
      </c>
      <c r="C7284">
        <f t="shared" si="345"/>
        <v>2.3613679475617638E-2</v>
      </c>
      <c r="D7284">
        <f t="shared" si="346"/>
        <v>4.8589368802998671E-5</v>
      </c>
      <c r="E7284" s="2">
        <f t="shared" si="347"/>
        <v>1.9843631737184887E-2</v>
      </c>
      <c r="K7284">
        <v>7279</v>
      </c>
      <c r="L7284" s="14">
        <v>1.5148741249872101E-4</v>
      </c>
      <c r="M7284" s="14">
        <v>0.16448110557968501</v>
      </c>
    </row>
    <row r="7285" spans="1:13" x14ac:dyDescent="0.55000000000000004">
      <c r="A7285">
        <v>7280</v>
      </c>
      <c r="C7285">
        <f t="shared" si="345"/>
        <v>0.14731283134600898</v>
      </c>
      <c r="D7285">
        <f t="shared" si="346"/>
        <v>1.7262676977289297E-4</v>
      </c>
      <c r="E7285" s="2">
        <f t="shared" si="347"/>
        <v>1.0481960840402968E-2</v>
      </c>
      <c r="K7285">
        <v>7280</v>
      </c>
      <c r="L7285" s="14">
        <v>2.2659063233545801E-5</v>
      </c>
      <c r="M7285" s="14">
        <v>4.4931383610577101E-2</v>
      </c>
    </row>
    <row r="7286" spans="1:13" x14ac:dyDescent="0.55000000000000004">
      <c r="A7286">
        <v>7281</v>
      </c>
      <c r="C7286">
        <f t="shared" si="345"/>
        <v>0.23403956765666395</v>
      </c>
      <c r="D7286">
        <f t="shared" si="346"/>
        <v>2.533384902133888E-4</v>
      </c>
      <c r="E7286" s="2">
        <f t="shared" si="347"/>
        <v>0.10234320773230314</v>
      </c>
      <c r="K7286">
        <v>7281</v>
      </c>
      <c r="L7286" s="14">
        <v>-1.1184438898509399E-4</v>
      </c>
      <c r="M7286" s="14">
        <v>-8.5871682117868303E-2</v>
      </c>
    </row>
    <row r="7287" spans="1:13" x14ac:dyDescent="0.55000000000000004">
      <c r="A7287">
        <v>7282</v>
      </c>
      <c r="C7287">
        <f t="shared" si="345"/>
        <v>0.26202730564816368</v>
      </c>
      <c r="D7287">
        <f t="shared" si="346"/>
        <v>2.7046758956200255E-4</v>
      </c>
      <c r="E7287" s="2">
        <f t="shared" si="347"/>
        <v>0.20902722961953887</v>
      </c>
      <c r="K7287">
        <v>7282</v>
      </c>
      <c r="L7287" s="14">
        <v>-2.183357201502E-4</v>
      </c>
      <c r="M7287" s="14">
        <v>-0.195167652350652</v>
      </c>
    </row>
    <row r="7288" spans="1:13" x14ac:dyDescent="0.55000000000000004">
      <c r="A7288">
        <v>7283</v>
      </c>
      <c r="C7288">
        <f t="shared" si="345"/>
        <v>0.22425171302132826</v>
      </c>
      <c r="D7288">
        <f t="shared" si="346"/>
        <v>2.1971502493734886E-4</v>
      </c>
      <c r="E7288" s="2">
        <f t="shared" si="347"/>
        <v>0.23024103831555809</v>
      </c>
      <c r="K7288">
        <v>7283</v>
      </c>
      <c r="L7288" s="14">
        <v>-2.7014351574721401E-4</v>
      </c>
      <c r="M7288" s="14">
        <v>-0.25558267331999901</v>
      </c>
    </row>
    <row r="7289" spans="1:13" x14ac:dyDescent="0.55000000000000004">
      <c r="A7289">
        <v>7284</v>
      </c>
      <c r="C7289">
        <f t="shared" si="345"/>
        <v>0.13019366727705403</v>
      </c>
      <c r="D7289">
        <f t="shared" si="346"/>
        <v>1.1381862027818014E-4</v>
      </c>
      <c r="E7289" s="2">
        <f t="shared" si="347"/>
        <v>0.14606086104760033</v>
      </c>
      <c r="K7289">
        <v>7284</v>
      </c>
      <c r="L7289" s="14">
        <v>-2.5429219197663298E-4</v>
      </c>
      <c r="M7289" s="14">
        <v>-0.25198542823655501</v>
      </c>
    </row>
    <row r="7290" spans="1:13" x14ac:dyDescent="0.55000000000000004">
      <c r="A7290">
        <v>7285</v>
      </c>
      <c r="C7290">
        <f t="shared" si="345"/>
        <v>3.4597553110033976E-3</v>
      </c>
      <c r="D7290">
        <f t="shared" si="346"/>
        <v>-2.0643858964651965E-5</v>
      </c>
      <c r="E7290" s="2">
        <f t="shared" si="347"/>
        <v>3.5621513525103017E-2</v>
      </c>
      <c r="K7290">
        <v>7285</v>
      </c>
      <c r="L7290" s="14">
        <v>-1.7475181121127199E-4</v>
      </c>
      <c r="M7290" s="14">
        <v>-0.18527686944715799</v>
      </c>
    </row>
    <row r="7291" spans="1:13" x14ac:dyDescent="0.55000000000000004">
      <c r="A7291">
        <v>7286</v>
      </c>
      <c r="C7291">
        <f t="shared" si="345"/>
        <v>-0.12414248231225339</v>
      </c>
      <c r="D7291">
        <f t="shared" si="346"/>
        <v>-1.4992516474537763E-4</v>
      </c>
      <c r="E7291" s="2">
        <f t="shared" si="347"/>
        <v>2.7017034379422417E-3</v>
      </c>
      <c r="K7291">
        <v>7286</v>
      </c>
      <c r="L7291" s="14">
        <v>-5.1443755246515699E-5</v>
      </c>
      <c r="M7291" s="14">
        <v>-7.2164569330466194E-2</v>
      </c>
    </row>
    <row r="7292" spans="1:13" x14ac:dyDescent="0.55000000000000004">
      <c r="A7292">
        <v>7287</v>
      </c>
      <c r="C7292">
        <f t="shared" si="345"/>
        <v>-0.22058757359103998</v>
      </c>
      <c r="D7292">
        <f t="shared" si="346"/>
        <v>-2.4157841434674444E-4</v>
      </c>
      <c r="E7292" s="2">
        <f t="shared" si="347"/>
        <v>7.8181398920851491E-2</v>
      </c>
      <c r="K7292">
        <v>7287</v>
      </c>
      <c r="L7292" s="14">
        <v>8.4748708353619097E-5</v>
      </c>
      <c r="M7292" s="14">
        <v>5.9021794851527601E-2</v>
      </c>
    </row>
    <row r="7293" spans="1:13" x14ac:dyDescent="0.55000000000000004">
      <c r="A7293">
        <v>7288</v>
      </c>
      <c r="C7293">
        <f t="shared" si="345"/>
        <v>-0.2616698335156058</v>
      </c>
      <c r="D7293">
        <f t="shared" si="346"/>
        <v>-2.726005740160257E-4</v>
      </c>
      <c r="E7293" s="2">
        <f t="shared" si="347"/>
        <v>0.19105257917333351</v>
      </c>
      <c r="K7293">
        <v>7288</v>
      </c>
      <c r="L7293" s="14">
        <v>1.99715332203772E-4</v>
      </c>
      <c r="M7293" s="14">
        <v>0.17542578436832301</v>
      </c>
    </row>
    <row r="7294" spans="1:13" x14ac:dyDescent="0.55000000000000004">
      <c r="A7294">
        <v>7289</v>
      </c>
      <c r="C7294">
        <f t="shared" si="345"/>
        <v>-0.2370784807902161</v>
      </c>
      <c r="D7294">
        <f t="shared" si="346"/>
        <v>-2.3520573557147474E-4</v>
      </c>
      <c r="E7294" s="2">
        <f t="shared" si="347"/>
        <v>0.23519762615263801</v>
      </c>
      <c r="K7294">
        <v>7289</v>
      </c>
      <c r="L7294" s="14">
        <v>2.6466201215951703E-4</v>
      </c>
      <c r="M7294" s="14">
        <v>0.247893297927513</v>
      </c>
    </row>
    <row r="7295" spans="1:13" x14ac:dyDescent="0.55000000000000004">
      <c r="A7295">
        <v>7290</v>
      </c>
      <c r="C7295">
        <f t="shared" si="345"/>
        <v>-0.15298542660745509</v>
      </c>
      <c r="D7295">
        <f t="shared" si="346"/>
        <v>-1.3877921524543596E-4</v>
      </c>
      <c r="E7295" s="2">
        <f t="shared" si="347"/>
        <v>0.16913464268009903</v>
      </c>
      <c r="K7295">
        <v>7290</v>
      </c>
      <c r="L7295" s="14">
        <v>2.63322449325984E-4</v>
      </c>
      <c r="M7295" s="14">
        <v>0.25827439720238299</v>
      </c>
    </row>
    <row r="7296" spans="1:13" x14ac:dyDescent="0.55000000000000004">
      <c r="A7296">
        <v>7291</v>
      </c>
      <c r="C7296">
        <f t="shared" si="345"/>
        <v>-3.0496255021525271E-2</v>
      </c>
      <c r="D7296">
        <f t="shared" si="346"/>
        <v>-7.5220371245416764E-6</v>
      </c>
      <c r="E7296" s="2">
        <f t="shared" si="347"/>
        <v>5.4973989331408707E-2</v>
      </c>
      <c r="K7296">
        <v>7291</v>
      </c>
      <c r="L7296" s="14">
        <v>1.9603214552487799E-4</v>
      </c>
      <c r="M7296" s="14">
        <v>0.203969071479876</v>
      </c>
    </row>
    <row r="7297" spans="1:13" x14ac:dyDescent="0.55000000000000004">
      <c r="A7297">
        <v>7292</v>
      </c>
      <c r="C7297">
        <f t="shared" si="345"/>
        <v>9.9646833764754916E-2</v>
      </c>
      <c r="D7297">
        <f t="shared" si="346"/>
        <v>1.256230137626502E-4</v>
      </c>
      <c r="E7297" s="2">
        <f t="shared" si="347"/>
        <v>1.1414941411212231E-6</v>
      </c>
      <c r="K7297">
        <v>7292</v>
      </c>
      <c r="L7297" s="14">
        <v>7.9644374781923498E-5</v>
      </c>
      <c r="M7297" s="14">
        <v>9.8578426472978403E-2</v>
      </c>
    </row>
    <row r="7298" spans="1:13" x14ac:dyDescent="0.55000000000000004">
      <c r="A7298">
        <v>7293</v>
      </c>
      <c r="C7298">
        <f t="shared" si="345"/>
        <v>0.20478066766468334</v>
      </c>
      <c r="D7298">
        <f t="shared" si="346"/>
        <v>2.2723933611844914E-4</v>
      </c>
      <c r="E7298" s="2">
        <f t="shared" si="347"/>
        <v>5.5829403098678357E-2</v>
      </c>
      <c r="K7298">
        <v>7293</v>
      </c>
      <c r="L7298" s="14">
        <v>-5.6690823702995102E-5</v>
      </c>
      <c r="M7298" s="14">
        <v>-3.1501796980237702E-2</v>
      </c>
    </row>
    <row r="7299" spans="1:13" x14ac:dyDescent="0.55000000000000004">
      <c r="A7299">
        <v>7294</v>
      </c>
      <c r="C7299">
        <f t="shared" si="345"/>
        <v>0.25851887041476579</v>
      </c>
      <c r="D7299">
        <f t="shared" si="346"/>
        <v>2.7182337493367696E-4</v>
      </c>
      <c r="E7299" s="2">
        <f t="shared" si="347"/>
        <v>0.16991796653686536</v>
      </c>
      <c r="K7299">
        <v>7294</v>
      </c>
      <c r="L7299" s="14">
        <v>-1.7882745370716E-4</v>
      </c>
      <c r="M7299" s="14">
        <v>-0.15369219995679201</v>
      </c>
    </row>
    <row r="7300" spans="1:13" x14ac:dyDescent="0.55000000000000004">
      <c r="A7300">
        <v>7295</v>
      </c>
      <c r="C7300">
        <f t="shared" si="345"/>
        <v>0.24737428583617119</v>
      </c>
      <c r="D7300">
        <f t="shared" si="346"/>
        <v>2.4818547622268525E-4</v>
      </c>
      <c r="E7300" s="2">
        <f t="shared" si="347"/>
        <v>0.23499586796397423</v>
      </c>
      <c r="K7300">
        <v>7295</v>
      </c>
      <c r="L7300" s="14">
        <v>-2.5617563856538398E-4</v>
      </c>
      <c r="M7300" s="14">
        <v>-0.23738943801698001</v>
      </c>
    </row>
    <row r="7301" spans="1:13" x14ac:dyDescent="0.55000000000000004">
      <c r="A7301">
        <v>7296</v>
      </c>
      <c r="C7301">
        <f t="shared" si="345"/>
        <v>0.17414396975177551</v>
      </c>
      <c r="D7301">
        <f t="shared" si="346"/>
        <v>1.6225825431775027E-4</v>
      </c>
      <c r="E7301" s="2">
        <f t="shared" si="347"/>
        <v>0.18989984053282633</v>
      </c>
      <c r="K7301">
        <v>7296</v>
      </c>
      <c r="L7301" s="14">
        <v>-2.69363045546621E-4</v>
      </c>
      <c r="M7301" s="14">
        <v>-0.26163101866865501</v>
      </c>
    </row>
    <row r="7302" spans="1:13" x14ac:dyDescent="0.55000000000000004">
      <c r="A7302">
        <v>7297</v>
      </c>
      <c r="C7302">
        <f t="shared" ref="C7302:C7365" si="348">$D$1*COS($B$2*(A7302-$L$2)+$B$1)</f>
        <v>5.7207187922054203E-2</v>
      </c>
      <c r="D7302">
        <f t="shared" ref="D7302:D7365" si="349">$D$2*COS($B$2*(A7302-$L$3)+$B$3)</f>
        <v>3.560763071004898E-5</v>
      </c>
      <c r="E7302" s="2">
        <f t="shared" ref="E7302:E7365" si="350">(M7302-C7302)^2</f>
        <v>7.7035487719292611E-2</v>
      </c>
      <c r="K7302">
        <v>7297</v>
      </c>
      <c r="L7302" s="14">
        <v>-2.1508680676368799E-4</v>
      </c>
      <c r="M7302" s="14">
        <v>-0.220345487653759</v>
      </c>
    </row>
    <row r="7303" spans="1:13" x14ac:dyDescent="0.55000000000000004">
      <c r="A7303">
        <v>7298</v>
      </c>
      <c r="C7303">
        <f t="shared" si="348"/>
        <v>-7.4087392244257325E-2</v>
      </c>
      <c r="D7303">
        <f t="shared" si="349"/>
        <v>-9.9979757656571108E-5</v>
      </c>
      <c r="E7303" s="2">
        <f t="shared" si="350"/>
        <v>2.4786129460667369E-3</v>
      </c>
      <c r="K7303">
        <v>7298</v>
      </c>
      <c r="L7303" s="14">
        <v>-1.0694074292510899E-4</v>
      </c>
      <c r="M7303" s="14">
        <v>-0.123873062331811</v>
      </c>
    </row>
    <row r="7304" spans="1:13" x14ac:dyDescent="0.55000000000000004">
      <c r="A7304">
        <v>7299</v>
      </c>
      <c r="C7304">
        <f t="shared" si="348"/>
        <v>-0.18678759859558153</v>
      </c>
      <c r="D7304">
        <f t="shared" si="349"/>
        <v>-2.1047433425747241E-4</v>
      </c>
      <c r="E7304" s="2">
        <f t="shared" si="350"/>
        <v>3.6256630158367109E-2</v>
      </c>
      <c r="K7304">
        <v>7299</v>
      </c>
      <c r="L7304" s="14">
        <v>2.79892933912683E-5</v>
      </c>
      <c r="M7304" s="14">
        <v>3.6241399038269401E-3</v>
      </c>
    </row>
    <row r="7305" spans="1:13" x14ac:dyDescent="0.55000000000000004">
      <c r="A7305">
        <v>7300</v>
      </c>
      <c r="C7305">
        <f t="shared" si="348"/>
        <v>-0.25260805486960075</v>
      </c>
      <c r="D7305">
        <f t="shared" si="349"/>
        <v>-2.6814428940670704E-4</v>
      </c>
      <c r="E7305" s="2">
        <f t="shared" si="350"/>
        <v>0.1465524606425096</v>
      </c>
      <c r="K7305">
        <v>7300</v>
      </c>
      <c r="L7305" s="14">
        <v>1.55909237544832E-4</v>
      </c>
      <c r="M7305" s="14">
        <v>0.13021365381802</v>
      </c>
    </row>
    <row r="7306" spans="1:13" x14ac:dyDescent="0.55000000000000004">
      <c r="A7306">
        <v>7301</v>
      </c>
      <c r="C7306">
        <f t="shared" si="348"/>
        <v>-0.25502921392667327</v>
      </c>
      <c r="D7306">
        <f t="shared" si="349"/>
        <v>-2.5851567994802184E-4</v>
      </c>
      <c r="E7306" s="2">
        <f t="shared" si="350"/>
        <v>0.22965139078229177</v>
      </c>
      <c r="K7306">
        <v>7301</v>
      </c>
      <c r="L7306" s="14">
        <v>2.4478074596460101E-4</v>
      </c>
      <c r="M7306" s="14">
        <v>0.22419035034662699</v>
      </c>
    </row>
    <row r="7307" spans="1:13" x14ac:dyDescent="0.55000000000000004">
      <c r="A7307">
        <v>7302</v>
      </c>
      <c r="C7307">
        <f t="shared" si="348"/>
        <v>-0.19344341588003361</v>
      </c>
      <c r="D7307">
        <f t="shared" si="349"/>
        <v>-1.8400508390349098E-4</v>
      </c>
      <c r="E7307" s="2">
        <f t="shared" si="350"/>
        <v>0.20744435700003705</v>
      </c>
      <c r="K7307">
        <v>7302</v>
      </c>
      <c r="L7307" s="14">
        <v>2.7234539804803101E-4</v>
      </c>
      <c r="M7307" s="14">
        <v>0.26201718285495801</v>
      </c>
    </row>
    <row r="7308" spans="1:13" x14ac:dyDescent="0.55000000000000004">
      <c r="A7308">
        <v>7303</v>
      </c>
      <c r="C7308">
        <f t="shared" si="348"/>
        <v>-8.3307397910300826E-2</v>
      </c>
      <c r="D7308">
        <f t="shared" si="349"/>
        <v>-6.3313090317351588E-5</v>
      </c>
      <c r="E7308" s="2">
        <f t="shared" si="350"/>
        <v>0.10082376684916447</v>
      </c>
      <c r="K7308">
        <v>7303</v>
      </c>
      <c r="L7308" s="14">
        <v>2.3169945568214E-4</v>
      </c>
      <c r="M7308" s="14">
        <v>0.234220186480669</v>
      </c>
    </row>
    <row r="7309" spans="1:13" x14ac:dyDescent="0.55000000000000004">
      <c r="A7309">
        <v>7304</v>
      </c>
      <c r="C7309">
        <f t="shared" si="348"/>
        <v>4.7737020954296751E-2</v>
      </c>
      <c r="D7309">
        <f t="shared" si="349"/>
        <v>7.326915440438696E-5</v>
      </c>
      <c r="E7309" s="2">
        <f t="shared" si="350"/>
        <v>1.0004854679344666E-2</v>
      </c>
      <c r="K7309">
        <v>7304</v>
      </c>
      <c r="L7309" s="14">
        <v>1.3302294728158599E-4</v>
      </c>
      <c r="M7309" s="14">
        <v>0.14776129140574601</v>
      </c>
    </row>
    <row r="7310" spans="1:13" x14ac:dyDescent="0.55000000000000004">
      <c r="A7310">
        <v>7305</v>
      </c>
      <c r="C7310">
        <f t="shared" si="348"/>
        <v>0.16680045377592989</v>
      </c>
      <c r="D7310">
        <f t="shared" si="349"/>
        <v>1.9146238576186043E-4</v>
      </c>
      <c r="E7310" s="2">
        <f t="shared" si="350"/>
        <v>2.030790004733958E-2</v>
      </c>
      <c r="K7310">
        <v>7305</v>
      </c>
      <c r="L7310" s="14">
        <v>1.03001651990487E-6</v>
      </c>
      <c r="M7310" s="14">
        <v>2.4294664253750899E-2</v>
      </c>
    </row>
    <row r="7311" spans="1:13" x14ac:dyDescent="0.55000000000000004">
      <c r="A7311">
        <v>7306</v>
      </c>
      <c r="C7311">
        <f t="shared" si="348"/>
        <v>0.24400048857440532</v>
      </c>
      <c r="D7311">
        <f t="shared" si="349"/>
        <v>2.6160259399998808E-4</v>
      </c>
      <c r="E7311" s="2">
        <f t="shared" si="350"/>
        <v>0.1219805923442894</v>
      </c>
      <c r="K7311">
        <v>7306</v>
      </c>
      <c r="L7311" s="14">
        <v>-1.3122088826894501E-4</v>
      </c>
      <c r="M7311" s="14">
        <v>-0.105256712273751</v>
      </c>
    </row>
    <row r="7312" spans="1:13" x14ac:dyDescent="0.55000000000000004">
      <c r="A7312">
        <v>7307</v>
      </c>
      <c r="C7312">
        <f t="shared" si="348"/>
        <v>0.25996154386292625</v>
      </c>
      <c r="D7312">
        <f t="shared" si="349"/>
        <v>2.6608606528928376E-4</v>
      </c>
      <c r="E7312" s="2">
        <f t="shared" si="350"/>
        <v>0.21940552620312617</v>
      </c>
      <c r="K7312">
        <v>7307</v>
      </c>
      <c r="L7312" s="14">
        <v>-2.3060670755554701E-4</v>
      </c>
      <c r="M7312" s="14">
        <v>-0.20844589224705501</v>
      </c>
    </row>
    <row r="7313" spans="1:13" x14ac:dyDescent="0.55000000000000004">
      <c r="A7313">
        <v>7308</v>
      </c>
      <c r="C7313">
        <f t="shared" si="348"/>
        <v>0.21067773119869726</v>
      </c>
      <c r="D7313">
        <f t="shared" si="349"/>
        <v>2.0378754284284707E-4</v>
      </c>
      <c r="E7313" s="2">
        <f t="shared" si="350"/>
        <v>0.22099987369148003</v>
      </c>
      <c r="K7313">
        <v>7308</v>
      </c>
      <c r="L7313" s="14">
        <v>-2.7223564635470702E-4</v>
      </c>
      <c r="M7313" s="14">
        <v>-0.259428505402648</v>
      </c>
    </row>
    <row r="7314" spans="1:13" x14ac:dyDescent="0.55000000000000004">
      <c r="A7314">
        <v>7309</v>
      </c>
      <c r="C7314">
        <f t="shared" si="348"/>
        <v>0.10851824873732172</v>
      </c>
      <c r="D7314">
        <f t="shared" si="349"/>
        <v>9.0342642642567698E-5</v>
      </c>
      <c r="E7314" s="2">
        <f t="shared" si="350"/>
        <v>0.1252833553540704</v>
      </c>
      <c r="K7314">
        <v>7309</v>
      </c>
      <c r="L7314" s="14">
        <v>-2.4568147869699001E-4</v>
      </c>
      <c r="M7314" s="14">
        <v>-0.24543564000254001</v>
      </c>
    </row>
    <row r="7315" spans="1:13" x14ac:dyDescent="0.55000000000000004">
      <c r="A7315">
        <v>7310</v>
      </c>
      <c r="C7315">
        <f t="shared" si="348"/>
        <v>-2.0877026773929247E-2</v>
      </c>
      <c r="D7315">
        <f t="shared" si="349"/>
        <v>-4.5776356589182549E-5</v>
      </c>
      <c r="E7315" s="2">
        <f t="shared" si="350"/>
        <v>2.2229280027041498E-2</v>
      </c>
      <c r="K7315">
        <v>7310</v>
      </c>
      <c r="L7315" s="14">
        <v>-1.5759486060236701E-4</v>
      </c>
      <c r="M7315" s="14">
        <v>-0.16997189599162399</v>
      </c>
    </row>
    <row r="7316" spans="1:13" x14ac:dyDescent="0.55000000000000004">
      <c r="A7316">
        <v>7311</v>
      </c>
      <c r="C7316">
        <f t="shared" si="348"/>
        <v>-0.14503260861773265</v>
      </c>
      <c r="D7316">
        <f t="shared" si="349"/>
        <v>-1.7040645520608637E-4</v>
      </c>
      <c r="E7316" s="2">
        <f t="shared" si="350"/>
        <v>8.6666738893626076E-3</v>
      </c>
      <c r="K7316">
        <v>7311</v>
      </c>
      <c r="L7316" s="14">
        <v>-3.0037632022343099E-5</v>
      </c>
      <c r="M7316" s="14">
        <v>-5.1937636200514503E-2</v>
      </c>
    </row>
    <row r="7317" spans="1:13" x14ac:dyDescent="0.55000000000000004">
      <c r="A7317">
        <v>7312</v>
      </c>
      <c r="C7317">
        <f t="shared" si="348"/>
        <v>-0.23278806274331545</v>
      </c>
      <c r="D7317">
        <f t="shared" si="349"/>
        <v>-2.5226812544934247E-4</v>
      </c>
      <c r="E7317" s="2">
        <f t="shared" si="350"/>
        <v>9.7277112153340006E-2</v>
      </c>
      <c r="K7317">
        <v>7312</v>
      </c>
      <c r="L7317" s="14">
        <v>1.05042707837617E-4</v>
      </c>
      <c r="M7317" s="14">
        <v>7.9104726774717499E-2</v>
      </c>
    </row>
    <row r="7318" spans="1:13" x14ac:dyDescent="0.55000000000000004">
      <c r="A7318">
        <v>7313</v>
      </c>
      <c r="C7318">
        <f t="shared" si="348"/>
        <v>-0.26211861990336294</v>
      </c>
      <c r="D7318">
        <f t="shared" si="349"/>
        <v>-2.7081581359499296E-4</v>
      </c>
      <c r="E7318" s="2">
        <f t="shared" si="350"/>
        <v>0.20471411546057383</v>
      </c>
      <c r="K7318">
        <v>7313</v>
      </c>
      <c r="L7318" s="14">
        <v>2.1381444988199599E-4</v>
      </c>
      <c r="M7318" s="14">
        <v>0.19033482019912301</v>
      </c>
    </row>
    <row r="7319" spans="1:13" x14ac:dyDescent="0.55000000000000004">
      <c r="A7319">
        <v>7314</v>
      </c>
      <c r="C7319">
        <f t="shared" si="348"/>
        <v>-0.22566292848979444</v>
      </c>
      <c r="D7319">
        <f t="shared" si="349"/>
        <v>-2.213944408727257E-4</v>
      </c>
      <c r="E7319" s="2">
        <f t="shared" si="350"/>
        <v>0.22997520939552615</v>
      </c>
      <c r="K7319">
        <v>7314</v>
      </c>
      <c r="L7319" s="14">
        <v>2.6903503654487898E-4</v>
      </c>
      <c r="M7319" s="14">
        <v>0.25389437715315599</v>
      </c>
    </row>
    <row r="7320" spans="1:13" x14ac:dyDescent="0.55000000000000004">
      <c r="A7320">
        <v>7315</v>
      </c>
      <c r="C7320">
        <f t="shared" si="348"/>
        <v>-0.13257059862570297</v>
      </c>
      <c r="D7320">
        <f t="shared" si="349"/>
        <v>-1.1640773011953567E-4</v>
      </c>
      <c r="E7320" s="2">
        <f t="shared" si="350"/>
        <v>0.14933209495833522</v>
      </c>
      <c r="K7320">
        <v>7315</v>
      </c>
      <c r="L7320" s="14">
        <v>2.5687412933289702E-4</v>
      </c>
      <c r="M7320" s="14">
        <v>0.25386451230281398</v>
      </c>
    </row>
    <row r="7321" spans="1:13" x14ac:dyDescent="0.55000000000000004">
      <c r="A7321">
        <v>7316</v>
      </c>
      <c r="C7321">
        <f t="shared" si="348"/>
        <v>-6.2058428711183585E-3</v>
      </c>
      <c r="D7321">
        <f t="shared" si="349"/>
        <v>1.7794867215709081E-5</v>
      </c>
      <c r="E7321" s="2">
        <f t="shared" si="350"/>
        <v>3.8595961222245165E-2</v>
      </c>
      <c r="K7321">
        <v>7316</v>
      </c>
      <c r="L7321" s="14">
        <v>1.80377502898083E-4</v>
      </c>
      <c r="M7321" s="14">
        <v>0.19025270548513201</v>
      </c>
    </row>
    <row r="7322" spans="1:13" x14ac:dyDescent="0.55000000000000004">
      <c r="A7322">
        <v>7317</v>
      </c>
      <c r="C7322">
        <f t="shared" si="348"/>
        <v>0.1217164486353282</v>
      </c>
      <c r="D7322">
        <f t="shared" si="349"/>
        <v>1.4753132796585077E-4</v>
      </c>
      <c r="E7322" s="2">
        <f t="shared" si="350"/>
        <v>1.825470084797078E-3</v>
      </c>
      <c r="K7322">
        <v>7317</v>
      </c>
      <c r="L7322" s="14">
        <v>5.8704211881653802E-5</v>
      </c>
      <c r="M7322" s="14">
        <v>7.89909283365995E-2</v>
      </c>
    </row>
    <row r="7323" spans="1:13" x14ac:dyDescent="0.55000000000000004">
      <c r="A7323">
        <v>7318</v>
      </c>
      <c r="C7323">
        <f t="shared" si="348"/>
        <v>0.21909047711348029</v>
      </c>
      <c r="D7323">
        <f t="shared" si="349"/>
        <v>2.4024053511021909E-4</v>
      </c>
      <c r="E7323" s="2">
        <f t="shared" si="350"/>
        <v>7.3519661973945355E-2</v>
      </c>
      <c r="K7323">
        <v>7318</v>
      </c>
      <c r="L7323" s="14">
        <v>-7.76719131750271E-5</v>
      </c>
      <c r="M7323" s="14">
        <v>-5.20546168379784E-2</v>
      </c>
    </row>
    <row r="7324" spans="1:13" x14ac:dyDescent="0.55000000000000004">
      <c r="A7324">
        <v>7319</v>
      </c>
      <c r="C7324">
        <f t="shared" si="348"/>
        <v>0.26147741389698914</v>
      </c>
      <c r="D7324">
        <f t="shared" si="349"/>
        <v>2.7265443181061298E-4</v>
      </c>
      <c r="E7324" s="2">
        <f t="shared" si="350"/>
        <v>0.18622692194776813</v>
      </c>
      <c r="K7324">
        <v>7319</v>
      </c>
      <c r="L7324" s="14">
        <v>-1.9459462573545499E-4</v>
      </c>
      <c r="M7324" s="14">
        <v>-0.170062760302086</v>
      </c>
    </row>
    <row r="7325" spans="1:13" x14ac:dyDescent="0.55000000000000004">
      <c r="A7325">
        <v>7320</v>
      </c>
      <c r="C7325">
        <f t="shared" si="348"/>
        <v>0.23823903129893151</v>
      </c>
      <c r="D7325">
        <f t="shared" si="349"/>
        <v>2.3663781322596543E-4</v>
      </c>
      <c r="E7325" s="2">
        <f t="shared" si="350"/>
        <v>0.23398180885910555</v>
      </c>
      <c r="K7325">
        <v>7320</v>
      </c>
      <c r="L7325" s="14">
        <v>-2.6277990710302002E-4</v>
      </c>
      <c r="M7325" s="14">
        <v>-0.24547763045576301</v>
      </c>
    </row>
    <row r="7326" spans="1:13" x14ac:dyDescent="0.55000000000000004">
      <c r="A7326">
        <v>7321</v>
      </c>
      <c r="C7326">
        <f t="shared" si="348"/>
        <v>0.15520767352825532</v>
      </c>
      <c r="D7326">
        <f t="shared" si="349"/>
        <v>1.4123009145433347E-4</v>
      </c>
      <c r="E7326" s="2">
        <f t="shared" si="350"/>
        <v>0.17190873169826815</v>
      </c>
      <c r="K7326">
        <v>7321</v>
      </c>
      <c r="L7326" s="14">
        <v>-2.6515033056844102E-4</v>
      </c>
      <c r="M7326" s="14">
        <v>-0.25941110522913302</v>
      </c>
    </row>
    <row r="7327" spans="1:13" x14ac:dyDescent="0.55000000000000004">
      <c r="A7327">
        <v>7322</v>
      </c>
      <c r="C7327">
        <f t="shared" si="348"/>
        <v>3.3222461218574133E-2</v>
      </c>
      <c r="D7327">
        <f t="shared" si="349"/>
        <v>1.0376593619820211E-5</v>
      </c>
      <c r="E7327" s="2">
        <f t="shared" si="350"/>
        <v>5.836858887316336E-2</v>
      </c>
      <c r="K7327">
        <v>7322</v>
      </c>
      <c r="L7327" s="14">
        <v>-2.0111220886976199E-4</v>
      </c>
      <c r="M7327" s="14">
        <v>-0.20837345942820201</v>
      </c>
    </row>
    <row r="7328" spans="1:13" x14ac:dyDescent="0.55000000000000004">
      <c r="A7328">
        <v>7323</v>
      </c>
      <c r="C7328">
        <f t="shared" si="348"/>
        <v>-9.7100888583049466E-2</v>
      </c>
      <c r="D7328">
        <f t="shared" si="349"/>
        <v>-1.2308121049202871E-4</v>
      </c>
      <c r="E7328" s="2">
        <f t="shared" si="350"/>
        <v>6.474615380652678E-5</v>
      </c>
      <c r="K7328">
        <v>7323</v>
      </c>
      <c r="L7328" s="14">
        <v>-8.6704286850083998E-5</v>
      </c>
      <c r="M7328" s="14">
        <v>-0.105147388058382</v>
      </c>
    </row>
    <row r="7329" spans="1:13" x14ac:dyDescent="0.55000000000000004">
      <c r="A7329">
        <v>7324</v>
      </c>
      <c r="C7329">
        <f t="shared" si="348"/>
        <v>-0.20305396207466289</v>
      </c>
      <c r="D7329">
        <f t="shared" si="349"/>
        <v>-2.2564822511644879E-4</v>
      </c>
      <c r="E7329" s="2">
        <f t="shared" si="350"/>
        <v>5.1741445819410384E-2</v>
      </c>
      <c r="K7329">
        <v>7324</v>
      </c>
      <c r="L7329" s="14">
        <v>4.9419261685543903E-5</v>
      </c>
      <c r="M7329" s="14">
        <v>2.4413498937699001E-2</v>
      </c>
    </row>
    <row r="7330" spans="1:13" x14ac:dyDescent="0.55000000000000004">
      <c r="A7330">
        <v>7325</v>
      </c>
      <c r="C7330">
        <f t="shared" si="348"/>
        <v>-0.25804477112345947</v>
      </c>
      <c r="D7330">
        <f t="shared" si="349"/>
        <v>-2.7158229152384096E-4</v>
      </c>
      <c r="E7330" s="2">
        <f t="shared" si="350"/>
        <v>0.16475858066854224</v>
      </c>
      <c r="K7330">
        <v>7325</v>
      </c>
      <c r="L7330" s="14">
        <v>1.7316544955718499E-4</v>
      </c>
      <c r="M7330" s="14">
        <v>0.147859873674481</v>
      </c>
    </row>
    <row r="7331" spans="1:13" x14ac:dyDescent="0.55000000000000004">
      <c r="A7331">
        <v>7326</v>
      </c>
      <c r="C7331">
        <f t="shared" si="348"/>
        <v>-0.24827178177247675</v>
      </c>
      <c r="D7331">
        <f t="shared" si="349"/>
        <v>-2.4935492725924738E-4</v>
      </c>
      <c r="E7331" s="2">
        <f t="shared" si="350"/>
        <v>0.23285026338114623</v>
      </c>
      <c r="K7331">
        <v>7326</v>
      </c>
      <c r="L7331" s="14">
        <v>2.5354127634676999E-4</v>
      </c>
      <c r="M7331" s="14">
        <v>0.23427382579342601</v>
      </c>
    </row>
    <row r="7332" spans="1:13" x14ac:dyDescent="0.55000000000000004">
      <c r="A7332">
        <v>7327</v>
      </c>
      <c r="C7332">
        <f t="shared" si="348"/>
        <v>-0.17618780835336684</v>
      </c>
      <c r="D7332">
        <f t="shared" si="349"/>
        <v>-1.6454473224058048E-4</v>
      </c>
      <c r="E7332" s="2">
        <f t="shared" si="350"/>
        <v>0.19201946196279918</v>
      </c>
      <c r="K7332">
        <v>7327</v>
      </c>
      <c r="L7332" s="14">
        <v>2.7041611761941702E-4</v>
      </c>
      <c r="M7332" s="14">
        <v>0.26201244491310399</v>
      </c>
    </row>
    <row r="7333" spans="1:13" x14ac:dyDescent="0.55000000000000004">
      <c r="A7333">
        <v>7328</v>
      </c>
      <c r="C7333">
        <f t="shared" si="348"/>
        <v>-5.9884408780669182E-2</v>
      </c>
      <c r="D7333">
        <f t="shared" si="349"/>
        <v>-3.8437277755685447E-5</v>
      </c>
      <c r="E7333" s="2">
        <f t="shared" si="350"/>
        <v>8.0663287932790928E-2</v>
      </c>
      <c r="K7333">
        <v>7328</v>
      </c>
      <c r="L7333" s="14">
        <v>2.1956356469447601E-4</v>
      </c>
      <c r="M7333" s="14">
        <v>0.22412842179709</v>
      </c>
    </row>
    <row r="7334" spans="1:13" x14ac:dyDescent="0.55000000000000004">
      <c r="A7334">
        <v>7329</v>
      </c>
      <c r="C7334">
        <f t="shared" si="348"/>
        <v>7.1448715132792856E-2</v>
      </c>
      <c r="D7334">
        <f t="shared" si="349"/>
        <v>9.7317123252355875E-5</v>
      </c>
      <c r="E7334" s="2">
        <f t="shared" si="350"/>
        <v>3.4411516276799435E-3</v>
      </c>
      <c r="K7334">
        <v>7329</v>
      </c>
      <c r="L7334" s="14">
        <v>1.13719954918335E-4</v>
      </c>
      <c r="M7334" s="14">
        <v>0.13011004505020901</v>
      </c>
    </row>
    <row r="7335" spans="1:13" x14ac:dyDescent="0.55000000000000004">
      <c r="A7335">
        <v>7330</v>
      </c>
      <c r="C7335">
        <f t="shared" si="348"/>
        <v>0.1848497175673447</v>
      </c>
      <c r="D7335">
        <f t="shared" si="349"/>
        <v>2.0864697760625628E-4</v>
      </c>
      <c r="E7335" s="2">
        <f t="shared" si="350"/>
        <v>3.288597899099701E-2</v>
      </c>
      <c r="K7335">
        <v>7330</v>
      </c>
      <c r="L7335" s="14">
        <v>-2.06055230344867E-5</v>
      </c>
      <c r="M7335" s="14">
        <v>3.5048003763822801E-3</v>
      </c>
    </row>
    <row r="7336" spans="1:13" x14ac:dyDescent="0.55000000000000004">
      <c r="A7336">
        <v>7331</v>
      </c>
      <c r="C7336">
        <f t="shared" si="348"/>
        <v>0.25185733721538794</v>
      </c>
      <c r="D7336">
        <f t="shared" si="349"/>
        <v>2.6761083851032329E-4</v>
      </c>
      <c r="E7336" s="2">
        <f t="shared" si="350"/>
        <v>0.14125238357676248</v>
      </c>
      <c r="K7336">
        <v>7331</v>
      </c>
      <c r="L7336" s="14">
        <v>-1.4977021991593599E-4</v>
      </c>
      <c r="M7336" s="14">
        <v>-0.12397824329391199</v>
      </c>
    </row>
    <row r="7337" spans="1:13" x14ac:dyDescent="0.55000000000000004">
      <c r="A7337">
        <v>7332</v>
      </c>
      <c r="C7337">
        <f t="shared" si="348"/>
        <v>0.25565407395381928</v>
      </c>
      <c r="D7337">
        <f t="shared" si="349"/>
        <v>2.5941001973720998E-4</v>
      </c>
      <c r="E7337" s="2">
        <f t="shared" si="350"/>
        <v>0.22663716134932574</v>
      </c>
      <c r="K7337">
        <v>7332</v>
      </c>
      <c r="L7337" s="14">
        <v>-2.4142403611244901E-4</v>
      </c>
      <c r="M7337" s="14">
        <v>-0.22041016682606299</v>
      </c>
    </row>
    <row r="7338" spans="1:13" x14ac:dyDescent="0.55000000000000004">
      <c r="A7338">
        <v>7333</v>
      </c>
      <c r="C7338">
        <f t="shared" si="348"/>
        <v>0.19528702689269947</v>
      </c>
      <c r="D7338">
        <f t="shared" si="349"/>
        <v>1.8610275394232361E-4</v>
      </c>
      <c r="E7338" s="2">
        <f t="shared" si="350"/>
        <v>0.20878139108304181</v>
      </c>
      <c r="K7338">
        <v>7333</v>
      </c>
      <c r="L7338" s="14">
        <v>-2.7261170477861001E-4</v>
      </c>
      <c r="M7338" s="14">
        <v>-0.26163899675121799</v>
      </c>
    </row>
    <row r="7339" spans="1:13" x14ac:dyDescent="0.55000000000000004">
      <c r="A7339">
        <v>7334</v>
      </c>
      <c r="C7339">
        <f t="shared" si="348"/>
        <v>8.5907052404583142E-2</v>
      </c>
      <c r="D7339">
        <f t="shared" si="349"/>
        <v>6.6087619641497407E-5</v>
      </c>
      <c r="E7339" s="2">
        <f t="shared" si="350"/>
        <v>0.104487827340684</v>
      </c>
      <c r="K7339">
        <v>7334</v>
      </c>
      <c r="L7339" s="14">
        <v>-2.3552208082272999E-4</v>
      </c>
      <c r="M7339" s="14">
        <v>-0.23733871684953101</v>
      </c>
    </row>
    <row r="7340" spans="1:13" x14ac:dyDescent="0.55000000000000004">
      <c r="A7340">
        <v>7335</v>
      </c>
      <c r="C7340">
        <f t="shared" si="348"/>
        <v>-4.5033781460093882E-2</v>
      </c>
      <c r="D7340">
        <f t="shared" si="349"/>
        <v>-7.0514114172850681E-5</v>
      </c>
      <c r="E7340" s="2">
        <f t="shared" si="350"/>
        <v>1.1785643034806509E-2</v>
      </c>
      <c r="K7340">
        <v>7335</v>
      </c>
      <c r="L7340" s="14">
        <v>-1.3944449065188101E-4</v>
      </c>
      <c r="M7340" s="14">
        <v>-0.15359548297037101</v>
      </c>
    </row>
    <row r="7341" spans="1:13" x14ac:dyDescent="0.55000000000000004">
      <c r="A7341">
        <v>7336</v>
      </c>
      <c r="C7341">
        <f t="shared" si="348"/>
        <v>-0.16467208541508391</v>
      </c>
      <c r="D7341">
        <f t="shared" si="349"/>
        <v>-1.8941829164940887E-4</v>
      </c>
      <c r="E7341" s="2">
        <f t="shared" si="350"/>
        <v>1.7765898306345316E-2</v>
      </c>
      <c r="K7341">
        <v>7336</v>
      </c>
      <c r="L7341" s="14">
        <v>-8.4421627464514605E-6</v>
      </c>
      <c r="M7341" s="14">
        <v>-3.1383307544081897E-2</v>
      </c>
    </row>
    <row r="7342" spans="1:13" x14ac:dyDescent="0.55000000000000004">
      <c r="A7342">
        <v>7337</v>
      </c>
      <c r="C7342">
        <f t="shared" si="348"/>
        <v>-0.24298116694304306</v>
      </c>
      <c r="D7342">
        <f t="shared" si="349"/>
        <v>-2.6078247054276137E-4</v>
      </c>
      <c r="E7342" s="2">
        <f t="shared" si="350"/>
        <v>0.11673851114106541</v>
      </c>
      <c r="K7342">
        <v>7337</v>
      </c>
      <c r="L7342" s="14">
        <v>1.2467455719020201E-4</v>
      </c>
      <c r="M7342" s="14">
        <v>9.8689011944528907E-2</v>
      </c>
    </row>
    <row r="7343" spans="1:13" x14ac:dyDescent="0.55000000000000004">
      <c r="A7343">
        <v>7338</v>
      </c>
      <c r="C7343">
        <f t="shared" si="348"/>
        <v>-0.2603070972049244</v>
      </c>
      <c r="D7343">
        <f t="shared" si="349"/>
        <v>-2.6669574618821485E-4</v>
      </c>
      <c r="E7343" s="2">
        <f t="shared" si="350"/>
        <v>0.21562199364011084</v>
      </c>
      <c r="K7343">
        <v>7338</v>
      </c>
      <c r="L7343" s="14">
        <v>2.2656576085376801E-4</v>
      </c>
      <c r="M7343" s="14">
        <v>0.20404405616944901</v>
      </c>
    </row>
    <row r="7344" spans="1:13" x14ac:dyDescent="0.55000000000000004">
      <c r="A7344">
        <v>7339</v>
      </c>
      <c r="C7344">
        <f t="shared" si="348"/>
        <v>-0.21230143290662898</v>
      </c>
      <c r="D7344">
        <f t="shared" si="349"/>
        <v>-2.056740110407216E-4</v>
      </c>
      <c r="E7344" s="2">
        <f t="shared" si="350"/>
        <v>0.22146100335085905</v>
      </c>
      <c r="K7344">
        <v>7339</v>
      </c>
      <c r="L7344" s="14">
        <v>2.7171216419956699E-4</v>
      </c>
      <c r="M7344" s="14">
        <v>0.258295000729304</v>
      </c>
    </row>
    <row r="7345" spans="1:13" x14ac:dyDescent="0.55000000000000004">
      <c r="A7345">
        <v>7340</v>
      </c>
      <c r="C7345">
        <f t="shared" si="348"/>
        <v>-0.11101258391136942</v>
      </c>
      <c r="D7345">
        <f t="shared" si="349"/>
        <v>-9.3032434389910923E-5</v>
      </c>
      <c r="E7345" s="2">
        <f t="shared" si="350"/>
        <v>0.12878548343992913</v>
      </c>
      <c r="K7345">
        <v>7340</v>
      </c>
      <c r="L7345" s="14">
        <v>2.4880657044168999E-4</v>
      </c>
      <c r="M7345" s="14">
        <v>0.24785436001064901</v>
      </c>
    </row>
    <row r="7346" spans="1:13" x14ac:dyDescent="0.55000000000000004">
      <c r="A7346">
        <v>7341</v>
      </c>
      <c r="C7346">
        <f t="shared" si="348"/>
        <v>1.8138083688277365E-2</v>
      </c>
      <c r="D7346">
        <f t="shared" si="349"/>
        <v>4.2958322327247498E-5</v>
      </c>
      <c r="E7346" s="2">
        <f t="shared" si="350"/>
        <v>2.4711517289018253E-2</v>
      </c>
      <c r="K7346">
        <v>7341</v>
      </c>
      <c r="L7346" s="14">
        <v>1.6358582763278601E-4</v>
      </c>
      <c r="M7346" s="14">
        <v>0.175337057250506</v>
      </c>
    </row>
    <row r="7347" spans="1:13" x14ac:dyDescent="0.55000000000000004">
      <c r="A7347">
        <v>7342</v>
      </c>
      <c r="C7347">
        <f t="shared" si="348"/>
        <v>0.14273647460263569</v>
      </c>
      <c r="D7347">
        <f t="shared" si="349"/>
        <v>1.6816744562985595E-4</v>
      </c>
      <c r="E7347" s="2">
        <f t="shared" si="350"/>
        <v>7.0276321704019215E-3</v>
      </c>
      <c r="K7347">
        <v>7342</v>
      </c>
      <c r="L7347" s="14">
        <v>3.7393999480451303E-5</v>
      </c>
      <c r="M7347" s="14">
        <v>5.8905500789838298E-2</v>
      </c>
    </row>
    <row r="7348" spans="1:13" x14ac:dyDescent="0.55000000000000004">
      <c r="A7348">
        <v>7343</v>
      </c>
      <c r="C7348">
        <f t="shared" si="348"/>
        <v>0.23151101903789789</v>
      </c>
      <c r="D7348">
        <f t="shared" si="349"/>
        <v>2.5117008476787327E-4</v>
      </c>
      <c r="E7348" s="2">
        <f t="shared" si="350"/>
        <v>9.2288560229807998E-2</v>
      </c>
      <c r="K7348">
        <v>7343</v>
      </c>
      <c r="L7348" s="14">
        <v>-9.8163387817294299E-5</v>
      </c>
      <c r="M7348" s="14">
        <v>-7.2279303766841899E-2</v>
      </c>
    </row>
    <row r="7349" spans="1:13" x14ac:dyDescent="0.55000000000000004">
      <c r="A7349">
        <v>7344</v>
      </c>
      <c r="C7349">
        <f t="shared" si="348"/>
        <v>0.26218117755973908</v>
      </c>
      <c r="D7349">
        <f t="shared" si="349"/>
        <v>2.7113432687447261E-4</v>
      </c>
      <c r="E7349" s="2">
        <f t="shared" si="350"/>
        <v>0.20029427665566218</v>
      </c>
      <c r="K7349">
        <v>7344</v>
      </c>
      <c r="L7349" s="14">
        <v>-2.0913514567475001E-4</v>
      </c>
      <c r="M7349" s="14">
        <v>-0.18536130830686801</v>
      </c>
    </row>
    <row r="7350" spans="1:13" x14ac:dyDescent="0.55000000000000004">
      <c r="A7350">
        <v>7345</v>
      </c>
      <c r="C7350">
        <f t="shared" si="348"/>
        <v>0.22704938685482459</v>
      </c>
      <c r="D7350">
        <f t="shared" si="349"/>
        <v>2.2304956799373206E-4</v>
      </c>
      <c r="E7350" s="2">
        <f t="shared" si="350"/>
        <v>0.22950596671060139</v>
      </c>
      <c r="K7350">
        <v>7345</v>
      </c>
      <c r="L7350" s="14">
        <v>-2.6772770891771202E-4</v>
      </c>
      <c r="M7350" s="14">
        <v>-0.25201842328336599</v>
      </c>
    </row>
    <row r="7351" spans="1:13" x14ac:dyDescent="0.55000000000000004">
      <c r="A7351">
        <v>7346</v>
      </c>
      <c r="C7351">
        <f t="shared" si="348"/>
        <v>0.13493298587396779</v>
      </c>
      <c r="D7351">
        <f t="shared" si="349"/>
        <v>1.1898406906198975E-4</v>
      </c>
      <c r="E7351" s="2">
        <f t="shared" si="350"/>
        <v>0.15248161742749017</v>
      </c>
      <c r="K7351">
        <v>7346</v>
      </c>
      <c r="L7351" s="14">
        <v>-2.5926620660010402E-4</v>
      </c>
      <c r="M7351" s="14">
        <v>-0.25555596073974901</v>
      </c>
    </row>
    <row r="7352" spans="1:13" x14ac:dyDescent="0.55000000000000004">
      <c r="A7352">
        <v>7347</v>
      </c>
      <c r="C7352">
        <f t="shared" si="348"/>
        <v>8.9512495985100658E-3</v>
      </c>
      <c r="D7352">
        <f t="shared" si="349"/>
        <v>-1.4943923221413224E-5</v>
      </c>
      <c r="E7352" s="2">
        <f t="shared" si="350"/>
        <v>4.1631983740352853E-2</v>
      </c>
      <c r="K7352">
        <v>7347</v>
      </c>
      <c r="L7352" s="14">
        <v>-1.8586987446872201E-4</v>
      </c>
      <c r="M7352" s="14">
        <v>-0.19508792247477799</v>
      </c>
    </row>
    <row r="7353" spans="1:13" x14ac:dyDescent="0.55000000000000004">
      <c r="A7353">
        <v>7348</v>
      </c>
      <c r="C7353">
        <f t="shared" si="348"/>
        <v>-0.11927706164880264</v>
      </c>
      <c r="D7353">
        <f t="shared" si="349"/>
        <v>-1.4512130576915008E-4</v>
      </c>
      <c r="E7353" s="2">
        <f t="shared" si="350"/>
        <v>1.1234669063554278E-3</v>
      </c>
      <c r="K7353">
        <v>7348</v>
      </c>
      <c r="L7353" s="14">
        <v>-6.5921279223659E-5</v>
      </c>
      <c r="M7353" s="14">
        <v>-8.5758903788391697E-2</v>
      </c>
    </row>
    <row r="7354" spans="1:13" x14ac:dyDescent="0.55000000000000004">
      <c r="A7354">
        <v>7349</v>
      </c>
      <c r="C7354">
        <f t="shared" si="348"/>
        <v>-0.21756934458324087</v>
      </c>
      <c r="D7354">
        <f t="shared" si="349"/>
        <v>-2.3887629948324816E-4</v>
      </c>
      <c r="E7354" s="2">
        <f t="shared" si="350"/>
        <v>6.8968376192949821E-2</v>
      </c>
      <c r="K7354">
        <v>7349</v>
      </c>
      <c r="L7354" s="14">
        <v>7.0537709348896495E-5</v>
      </c>
      <c r="M7354" s="14">
        <v>4.5048964361413299E-2</v>
      </c>
    </row>
    <row r="7355" spans="1:13" x14ac:dyDescent="0.55000000000000004">
      <c r="A7355">
        <v>7350</v>
      </c>
      <c r="C7355">
        <f t="shared" si="348"/>
        <v>-0.26125630802519623</v>
      </c>
      <c r="D7355">
        <f t="shared" si="349"/>
        <v>-2.7267837713993608E-4</v>
      </c>
      <c r="E7355" s="2">
        <f t="shared" si="350"/>
        <v>0.18133148523403611</v>
      </c>
      <c r="K7355">
        <v>7350</v>
      </c>
      <c r="L7355" s="14">
        <v>1.8933009103083999E-4</v>
      </c>
      <c r="M7355" s="14">
        <v>0.16457403992341599</v>
      </c>
    </row>
    <row r="7356" spans="1:13" x14ac:dyDescent="0.55000000000000004">
      <c r="A7356">
        <v>7351</v>
      </c>
      <c r="C7356">
        <f t="shared" si="348"/>
        <v>-0.23937344499886315</v>
      </c>
      <c r="D7356">
        <f t="shared" si="349"/>
        <v>-2.3804392973864998E-4</v>
      </c>
      <c r="E7356" s="2">
        <f t="shared" si="350"/>
        <v>0.23256889277891135</v>
      </c>
      <c r="K7356">
        <v>7351</v>
      </c>
      <c r="L7356" s="14">
        <v>2.6070357689549599E-4</v>
      </c>
      <c r="M7356" s="14">
        <v>0.242880526243377</v>
      </c>
    </row>
    <row r="7357" spans="1:13" x14ac:dyDescent="0.55000000000000004">
      <c r="A7357">
        <v>7352</v>
      </c>
      <c r="C7357">
        <f t="shared" si="348"/>
        <v>-0.15741289287274834</v>
      </c>
      <c r="D7357">
        <f t="shared" si="349"/>
        <v>-1.436654735442584E-4</v>
      </c>
      <c r="E7357" s="2">
        <f t="shared" si="350"/>
        <v>0.1745309130610779</v>
      </c>
      <c r="K7357">
        <v>7352</v>
      </c>
      <c r="L7357" s="14">
        <v>2.66782234639098E-4</v>
      </c>
      <c r="M7357" s="14">
        <v>0.26035607804428601</v>
      </c>
    </row>
    <row r="7358" spans="1:13" x14ac:dyDescent="0.55000000000000004">
      <c r="A7358">
        <v>7353</v>
      </c>
      <c r="C7358">
        <f t="shared" si="348"/>
        <v>-3.5945022634532919E-2</v>
      </c>
      <c r="D7358">
        <f t="shared" si="349"/>
        <v>-1.3230011716231906E-5</v>
      </c>
      <c r="E7358" s="2">
        <f t="shared" si="350"/>
        <v>6.1786476969407714E-2</v>
      </c>
      <c r="K7358">
        <v>7353</v>
      </c>
      <c r="L7358" s="14">
        <v>2.06043626720506E-4</v>
      </c>
      <c r="M7358" s="14">
        <v>0.21262383496715401</v>
      </c>
    </row>
    <row r="7359" spans="1:13" x14ac:dyDescent="0.55000000000000004">
      <c r="A7359">
        <v>7354</v>
      </c>
      <c r="C7359">
        <f t="shared" si="348"/>
        <v>9.4544290623989308E-2</v>
      </c>
      <c r="D7359">
        <f t="shared" si="349"/>
        <v>1.205259041860483E-4</v>
      </c>
      <c r="E7359" s="2">
        <f t="shared" si="350"/>
        <v>2.9221655494330456E-4</v>
      </c>
      <c r="K7359">
        <v>7354</v>
      </c>
      <c r="L7359" s="14">
        <v>9.3700114287901599E-5</v>
      </c>
      <c r="M7359" s="14">
        <v>0.111638633399987</v>
      </c>
    </row>
    <row r="7360" spans="1:13" x14ac:dyDescent="0.55000000000000004">
      <c r="A7360">
        <v>7355</v>
      </c>
      <c r="C7360">
        <f t="shared" si="348"/>
        <v>0.20130497977141623</v>
      </c>
      <c r="D7360">
        <f t="shared" si="349"/>
        <v>2.2403235862211745E-4</v>
      </c>
      <c r="E7360" s="2">
        <f t="shared" si="350"/>
        <v>4.779126610679265E-2</v>
      </c>
      <c r="K7360">
        <v>7355</v>
      </c>
      <c r="L7360" s="14">
        <v>-4.2111173041417103E-5</v>
      </c>
      <c r="M7360" s="14">
        <v>-1.7307156458008701E-2</v>
      </c>
    </row>
    <row r="7361" spans="1:13" x14ac:dyDescent="0.55000000000000004">
      <c r="A7361">
        <v>7356</v>
      </c>
      <c r="C7361">
        <f t="shared" si="348"/>
        <v>0.25754236216851933</v>
      </c>
      <c r="D7361">
        <f t="shared" si="349"/>
        <v>2.7131141327147259E-4</v>
      </c>
      <c r="E7361" s="2">
        <f t="shared" si="350"/>
        <v>0.15956878995375165</v>
      </c>
      <c r="K7361">
        <v>7356</v>
      </c>
      <c r="L7361" s="14">
        <v>-1.67375455843761E-4</v>
      </c>
      <c r="M7361" s="14">
        <v>-0.141918261615292</v>
      </c>
    </row>
    <row r="7362" spans="1:13" x14ac:dyDescent="0.55000000000000004">
      <c r="A7362">
        <v>7357</v>
      </c>
      <c r="C7362">
        <f t="shared" si="348"/>
        <v>0.24914204022359263</v>
      </c>
      <c r="D7362">
        <f t="shared" si="349"/>
        <v>2.5049702198052588E-4</v>
      </c>
      <c r="E7362" s="2">
        <f t="shared" si="350"/>
        <v>0.23052203021243092</v>
      </c>
      <c r="K7362">
        <v>7357</v>
      </c>
      <c r="L7362" s="14">
        <v>-2.5071951740808903E-4</v>
      </c>
      <c r="M7362" s="14">
        <v>-0.23098505775404801</v>
      </c>
    </row>
    <row r="7363" spans="1:13" x14ac:dyDescent="0.55000000000000004">
      <c r="A7363">
        <v>7358</v>
      </c>
      <c r="C7363">
        <f t="shared" si="348"/>
        <v>0.17821231768287432</v>
      </c>
      <c r="D7363">
        <f t="shared" si="349"/>
        <v>1.6681315823388639E-4</v>
      </c>
      <c r="E7363" s="2">
        <f t="shared" si="350"/>
        <v>0.19396319740361073</v>
      </c>
      <c r="K7363">
        <v>7358</v>
      </c>
      <c r="L7363" s="14">
        <v>-2.7126932048659297E-4</v>
      </c>
      <c r="M7363" s="14">
        <v>-0.26220021325103399</v>
      </c>
    </row>
    <row r="7364" spans="1:13" x14ac:dyDescent="0.55000000000000004">
      <c r="A7364">
        <v>7359</v>
      </c>
      <c r="C7364">
        <f t="shared" si="348"/>
        <v>6.2555059820170567E-2</v>
      </c>
      <c r="D7364">
        <f t="shared" si="349"/>
        <v>4.1262707911363148E-5</v>
      </c>
      <c r="E7364" s="2">
        <f t="shared" si="350"/>
        <v>8.4274530436439954E-2</v>
      </c>
      <c r="K7364">
        <v>7359</v>
      </c>
      <c r="L7364" s="14">
        <v>-2.2387803941653899E-4</v>
      </c>
      <c r="M7364" s="14">
        <v>-0.227745698767264</v>
      </c>
    </row>
    <row r="7365" spans="1:13" x14ac:dyDescent="0.55000000000000004">
      <c r="A7365">
        <v>7360</v>
      </c>
      <c r="C7365">
        <f t="shared" si="348"/>
        <v>-6.8802199501355021E-2</v>
      </c>
      <c r="D7365">
        <f t="shared" si="349"/>
        <v>-9.464381234803916E-5</v>
      </c>
      <c r="E7365" s="2">
        <f t="shared" si="350"/>
        <v>4.5493219643297344E-3</v>
      </c>
      <c r="K7365">
        <v>7360</v>
      </c>
      <c r="L7365" s="14">
        <v>-1.20415114536086E-4</v>
      </c>
      <c r="M7365" s="14">
        <v>-0.13625086119548899</v>
      </c>
    </row>
    <row r="7366" spans="1:13" x14ac:dyDescent="0.55000000000000004">
      <c r="A7366">
        <v>7361</v>
      </c>
      <c r="C7366">
        <f t="shared" ref="C7366:C7429" si="351">$D$1*COS($B$2*(A7366-$L$2)+$B$1)</f>
        <v>-0.18289155698333795</v>
      </c>
      <c r="D7366">
        <f t="shared" ref="D7366:D7429" si="352">$D$2*COS($B$2*(A7366-$L$3)+$B$3)</f>
        <v>-2.0679673064136116E-4</v>
      </c>
      <c r="E7366" s="2">
        <f t="shared" ref="E7366:E7429" si="353">(M7366-C7366)^2</f>
        <v>2.967364774573783E-2</v>
      </c>
      <c r="K7366">
        <v>7361</v>
      </c>
      <c r="L7366" s="14">
        <v>1.32065227810682E-5</v>
      </c>
      <c r="M7366" s="14">
        <v>-1.06311501983259E-2</v>
      </c>
    </row>
    <row r="7367" spans="1:13" x14ac:dyDescent="0.55000000000000004">
      <c r="A7367">
        <v>7362</v>
      </c>
      <c r="C7367">
        <f t="shared" si="351"/>
        <v>-0.25107898871064782</v>
      </c>
      <c r="D7367">
        <f t="shared" si="352"/>
        <v>-2.6704802847292685E-4</v>
      </c>
      <c r="E7367" s="2">
        <f t="shared" si="353"/>
        <v>0.13596195082535267</v>
      </c>
      <c r="K7367">
        <v>7362</v>
      </c>
      <c r="L7367" s="14">
        <v>1.4352050454038501E-4</v>
      </c>
      <c r="M7367" s="14">
        <v>0.117651198316876</v>
      </c>
    </row>
    <row r="7368" spans="1:13" x14ac:dyDescent="0.55000000000000004">
      <c r="A7368">
        <v>7363</v>
      </c>
      <c r="C7368">
        <f t="shared" si="351"/>
        <v>-0.25625088659675077</v>
      </c>
      <c r="D7368">
        <f t="shared" si="352"/>
        <v>-2.6027590008360441E-4</v>
      </c>
      <c r="E7368" s="2">
        <f t="shared" si="353"/>
        <v>0.22346227060975615</v>
      </c>
      <c r="K7368">
        <v>7363</v>
      </c>
      <c r="L7368" s="14">
        <v>2.3788888560099001E-4</v>
      </c>
      <c r="M7368" s="14">
        <v>0.21646707435856999</v>
      </c>
    </row>
    <row r="7369" spans="1:13" x14ac:dyDescent="0.55000000000000004">
      <c r="A7369">
        <v>7364</v>
      </c>
      <c r="C7369">
        <f t="shared" si="351"/>
        <v>-0.19710921328719266</v>
      </c>
      <c r="D7369">
        <f t="shared" si="352"/>
        <v>-1.8818000695397332E-4</v>
      </c>
      <c r="E7369" s="2">
        <f t="shared" si="353"/>
        <v>0.20992583532031889</v>
      </c>
      <c r="K7369">
        <v>7364</v>
      </c>
      <c r="L7369" s="14">
        <v>2.7267651950732102E-4</v>
      </c>
      <c r="M7369" s="14">
        <v>0.26106742876292199</v>
      </c>
    </row>
    <row r="7370" spans="1:13" x14ac:dyDescent="0.55000000000000004">
      <c r="A7370">
        <v>7365</v>
      </c>
      <c r="C7370">
        <f t="shared" si="351"/>
        <v>-8.8497282178702535E-2</v>
      </c>
      <c r="D7370">
        <f t="shared" si="352"/>
        <v>-6.8854898602559864E-5</v>
      </c>
      <c r="E7370" s="2">
        <f t="shared" si="353"/>
        <v>0.10809570203320767</v>
      </c>
      <c r="K7370">
        <v>7365</v>
      </c>
      <c r="L7370" s="14">
        <v>2.39170627540723E-4</v>
      </c>
      <c r="M7370" s="14">
        <v>0.24028182608885101</v>
      </c>
    </row>
    <row r="7371" spans="1:13" x14ac:dyDescent="0.55000000000000004">
      <c r="A7371">
        <v>7366</v>
      </c>
      <c r="C7371">
        <f t="shared" si="351"/>
        <v>4.2325601384457241E-2</v>
      </c>
      <c r="D7371">
        <f t="shared" si="352"/>
        <v>6.7751337954861425E-5</v>
      </c>
      <c r="E7371" s="2">
        <f t="shared" si="353"/>
        <v>1.3686788341494912E-2</v>
      </c>
      <c r="K7371">
        <v>7366</v>
      </c>
      <c r="L7371" s="14">
        <v>1.45762968199695E-4</v>
      </c>
      <c r="M7371" s="14">
        <v>0.159316149470595</v>
      </c>
    </row>
    <row r="7372" spans="1:13" x14ac:dyDescent="0.55000000000000004">
      <c r="A7372">
        <v>7367</v>
      </c>
      <c r="C7372">
        <f t="shared" si="351"/>
        <v>0.1625256511530081</v>
      </c>
      <c r="D7372">
        <f t="shared" si="352"/>
        <v>1.8735341677050607E-4</v>
      </c>
      <c r="E7372" s="2">
        <f t="shared" si="353"/>
        <v>1.5395076185817001E-2</v>
      </c>
      <c r="K7372">
        <v>7367</v>
      </c>
      <c r="L7372" s="14">
        <v>1.58480692252466E-5</v>
      </c>
      <c r="M7372" s="14">
        <v>3.8448754891790303E-2</v>
      </c>
    </row>
    <row r="7373" spans="1:13" x14ac:dyDescent="0.55000000000000004">
      <c r="A7373">
        <v>7368</v>
      </c>
      <c r="C7373">
        <f t="shared" si="351"/>
        <v>0.24193518825106469</v>
      </c>
      <c r="D7373">
        <f t="shared" si="352"/>
        <v>2.5993373707344048E-4</v>
      </c>
      <c r="E7373" s="2">
        <f t="shared" si="353"/>
        <v>0.11154501642618583</v>
      </c>
      <c r="K7373">
        <v>7368</v>
      </c>
      <c r="L7373" s="14">
        <v>-1.18036077000948E-4</v>
      </c>
      <c r="M7373" s="14">
        <v>-9.2048368868422603E-2</v>
      </c>
    </row>
    <row r="7374" spans="1:13" x14ac:dyDescent="0.55000000000000004">
      <c r="A7374">
        <v>7369</v>
      </c>
      <c r="C7374">
        <f t="shared" si="351"/>
        <v>0.26062409268724857</v>
      </c>
      <c r="D7374">
        <f t="shared" si="352"/>
        <v>2.6727616833939347E-4</v>
      </c>
      <c r="E7374" s="2">
        <f t="shared" si="353"/>
        <v>0.21170627362199118</v>
      </c>
      <c r="K7374">
        <v>7369</v>
      </c>
      <c r="L7374" s="14">
        <v>-2.22357355499595E-4</v>
      </c>
      <c r="M7374" s="14">
        <v>-0.19949140761891501</v>
      </c>
    </row>
    <row r="7375" spans="1:13" x14ac:dyDescent="0.55000000000000004">
      <c r="A7375">
        <v>7370</v>
      </c>
      <c r="C7375">
        <f t="shared" si="351"/>
        <v>0.2139018433789269</v>
      </c>
      <c r="D7375">
        <f t="shared" si="352"/>
        <v>2.07537915086782E-4</v>
      </c>
      <c r="E7375" s="2">
        <f t="shared" si="353"/>
        <v>0.2217208445386421</v>
      </c>
      <c r="K7375">
        <v>7370</v>
      </c>
      <c r="L7375" s="14">
        <v>-2.7098785490847901E-4</v>
      </c>
      <c r="M7375" s="14">
        <v>-0.25697058577640403</v>
      </c>
    </row>
    <row r="7376" spans="1:13" x14ac:dyDescent="0.55000000000000004">
      <c r="A7376">
        <v>7371</v>
      </c>
      <c r="C7376">
        <f t="shared" si="351"/>
        <v>0.11349474007905336</v>
      </c>
      <c r="D7376">
        <f t="shared" si="352"/>
        <v>9.5712019703257669E-5</v>
      </c>
      <c r="E7376" s="2">
        <f t="shared" si="353"/>
        <v>0.13219378075473681</v>
      </c>
      <c r="K7376">
        <v>7371</v>
      </c>
      <c r="L7376" s="14">
        <v>-2.5174776496892899E-4</v>
      </c>
      <c r="M7376" s="14">
        <v>-0.25008988659641102</v>
      </c>
    </row>
    <row r="7377" spans="1:13" x14ac:dyDescent="0.55000000000000004">
      <c r="A7377">
        <v>7372</v>
      </c>
      <c r="C7377">
        <f t="shared" si="351"/>
        <v>-1.5397150703562847E-2</v>
      </c>
      <c r="D7377">
        <f t="shared" si="352"/>
        <v>-4.0135575179056071E-5</v>
      </c>
      <c r="E7377" s="2">
        <f t="shared" si="353"/>
        <v>2.728293693685515E-2</v>
      </c>
      <c r="K7377">
        <v>7372</v>
      </c>
      <c r="L7377" s="14">
        <v>-1.6945588556315801E-4</v>
      </c>
      <c r="M7377" s="14">
        <v>-0.18057262387332601</v>
      </c>
    </row>
    <row r="7378" spans="1:13" x14ac:dyDescent="0.55000000000000004">
      <c r="A7378">
        <v>7373</v>
      </c>
      <c r="C7378">
        <f t="shared" si="351"/>
        <v>-0.1404246812057707</v>
      </c>
      <c r="D7378">
        <f t="shared" si="352"/>
        <v>-1.6590998668222689E-4</v>
      </c>
      <c r="E7378" s="2">
        <f t="shared" si="353"/>
        <v>5.5643922277412838E-3</v>
      </c>
      <c r="K7378">
        <v>7373</v>
      </c>
      <c r="L7378" s="14">
        <v>-4.4722728390100002E-5</v>
      </c>
      <c r="M7378" s="14">
        <v>-6.58298273099336E-2</v>
      </c>
    </row>
    <row r="7379" spans="1:13" x14ac:dyDescent="0.55000000000000004">
      <c r="A7379">
        <v>7374</v>
      </c>
      <c r="C7379">
        <f t="shared" si="351"/>
        <v>-0.23020857664275704</v>
      </c>
      <c r="D7379">
        <f t="shared" si="352"/>
        <v>-2.5004448863320231E-4</v>
      </c>
      <c r="E7379" s="2">
        <f t="shared" si="353"/>
        <v>8.7384701292559902E-2</v>
      </c>
      <c r="K7379">
        <v>7374</v>
      </c>
      <c r="L7379" s="14">
        <v>9.1211513547924405E-5</v>
      </c>
      <c r="M7379" s="14">
        <v>6.5400457881832394E-2</v>
      </c>
    </row>
    <row r="7380" spans="1:13" x14ac:dyDescent="0.55000000000000004">
      <c r="A7380">
        <v>7375</v>
      </c>
      <c r="C7380">
        <f t="shared" si="351"/>
        <v>-0.26221497175419534</v>
      </c>
      <c r="D7380">
        <f t="shared" si="352"/>
        <v>-2.7142309445687816E-4</v>
      </c>
      <c r="E7380" s="2">
        <f t="shared" si="353"/>
        <v>0.19577595269820142</v>
      </c>
      <c r="K7380">
        <v>7375</v>
      </c>
      <c r="L7380" s="14">
        <v>2.0430126608272001E-4</v>
      </c>
      <c r="M7380" s="14">
        <v>0.180250792682107</v>
      </c>
    </row>
    <row r="7381" spans="1:13" x14ac:dyDescent="0.55000000000000004">
      <c r="A7381">
        <v>7376</v>
      </c>
      <c r="C7381">
        <f t="shared" si="351"/>
        <v>-0.22841093600839452</v>
      </c>
      <c r="D7381">
        <f t="shared" si="352"/>
        <v>-2.24680224716768E-4</v>
      </c>
      <c r="E7381" s="2">
        <f t="shared" si="353"/>
        <v>0.2288351151485494</v>
      </c>
      <c r="K7381">
        <v>7376</v>
      </c>
      <c r="L7381" s="14">
        <v>2.6622249913405699E-4</v>
      </c>
      <c r="M7381" s="14">
        <v>0.24995619826041099</v>
      </c>
    </row>
    <row r="7382" spans="1:13" x14ac:dyDescent="0.55000000000000004">
      <c r="A7382">
        <v>7377</v>
      </c>
      <c r="C7382">
        <f t="shared" si="351"/>
        <v>-0.13728056984826364</v>
      </c>
      <c r="D7382">
        <f t="shared" si="352"/>
        <v>-1.2154735445967231E-4</v>
      </c>
      <c r="E7382" s="2">
        <f t="shared" si="353"/>
        <v>0.15550332043918974</v>
      </c>
      <c r="K7382">
        <v>7377</v>
      </c>
      <c r="L7382" s="14">
        <v>2.6146665575278499E-4</v>
      </c>
      <c r="M7382" s="14">
        <v>0.25705852336871599</v>
      </c>
    </row>
    <row r="7383" spans="1:13" x14ac:dyDescent="0.55000000000000004">
      <c r="A7383">
        <v>7378</v>
      </c>
      <c r="C7383">
        <f t="shared" si="351"/>
        <v>-1.1695674299162255E-2</v>
      </c>
      <c r="D7383">
        <f t="shared" si="352"/>
        <v>1.2091339754099078E-5</v>
      </c>
      <c r="E7383" s="2">
        <f t="shared" si="353"/>
        <v>4.4721515294603637E-2</v>
      </c>
      <c r="K7383">
        <v>7378</v>
      </c>
      <c r="L7383" s="14">
        <v>1.9122486641685299E-4</v>
      </c>
      <c r="M7383" s="14">
        <v>0.19977894662401999</v>
      </c>
    </row>
    <row r="7384" spans="1:13" x14ac:dyDescent="0.55000000000000004">
      <c r="A7384">
        <v>7379</v>
      </c>
      <c r="C7384">
        <f t="shared" si="351"/>
        <v>0.11682458897377503</v>
      </c>
      <c r="D7384">
        <f t="shared" si="352"/>
        <v>1.4269536255481148E-4</v>
      </c>
      <c r="E7384" s="2">
        <f t="shared" si="353"/>
        <v>5.9346297956541479E-4</v>
      </c>
      <c r="K7384">
        <v>7379</v>
      </c>
      <c r="L7384" s="14">
        <v>7.3089623013873595E-5</v>
      </c>
      <c r="M7384" s="14">
        <v>9.2463493358728999E-2</v>
      </c>
    </row>
    <row r="7385" spans="1:13" x14ac:dyDescent="0.55000000000000004">
      <c r="A7385">
        <v>7380</v>
      </c>
      <c r="C7385">
        <f t="shared" si="351"/>
        <v>0.21602434288124742</v>
      </c>
      <c r="D7385">
        <f t="shared" si="352"/>
        <v>2.3748585713385842E-4</v>
      </c>
      <c r="E7385" s="2">
        <f t="shared" si="353"/>
        <v>6.4533455197590212E-2</v>
      </c>
      <c r="K7385">
        <v>7380</v>
      </c>
      <c r="L7385" s="14">
        <v>-6.3351369888034302E-5</v>
      </c>
      <c r="M7385" s="14">
        <v>-3.8010015420125297E-2</v>
      </c>
    </row>
    <row r="7386" spans="1:13" x14ac:dyDescent="0.55000000000000004">
      <c r="A7386">
        <v>7381</v>
      </c>
      <c r="C7386">
        <f t="shared" si="351"/>
        <v>0.26100654015738534</v>
      </c>
      <c r="D7386">
        <f t="shared" si="352"/>
        <v>2.7267240737699272E-4</v>
      </c>
      <c r="E7386" s="2">
        <f t="shared" si="353"/>
        <v>0.17637498585263361</v>
      </c>
      <c r="K7386">
        <v>7381</v>
      </c>
      <c r="L7386" s="14">
        <v>-1.83925619198117E-4</v>
      </c>
      <c r="M7386" s="14">
        <v>-0.15896368003999201</v>
      </c>
    </row>
    <row r="7387" spans="1:13" x14ac:dyDescent="0.55000000000000004">
      <c r="A7387">
        <v>7382</v>
      </c>
      <c r="C7387">
        <f t="shared" si="351"/>
        <v>0.24048159743536643</v>
      </c>
      <c r="D7387">
        <f t="shared" si="352"/>
        <v>2.394239308468192E-4</v>
      </c>
      <c r="E7387" s="2">
        <f t="shared" si="353"/>
        <v>0.23096242501145792</v>
      </c>
      <c r="K7387">
        <v>7382</v>
      </c>
      <c r="L7387" s="14">
        <v>-2.5843455618832601E-4</v>
      </c>
      <c r="M7387" s="14">
        <v>-0.24010390485476499</v>
      </c>
    </row>
    <row r="7388" spans="1:13" x14ac:dyDescent="0.55000000000000004">
      <c r="A7388">
        <v>7383</v>
      </c>
      <c r="C7388">
        <f t="shared" si="351"/>
        <v>0.15960084270997937</v>
      </c>
      <c r="D7388">
        <f t="shared" si="352"/>
        <v>1.4608509433348298E-4</v>
      </c>
      <c r="E7388" s="2">
        <f t="shared" si="353"/>
        <v>0.17699644965957578</v>
      </c>
      <c r="K7388">
        <v>7383</v>
      </c>
      <c r="L7388" s="14">
        <v>-2.68216955369575E-4</v>
      </c>
      <c r="M7388" s="14">
        <v>-0.26110861720217399</v>
      </c>
    </row>
    <row r="7389" spans="1:13" x14ac:dyDescent="0.55000000000000004">
      <c r="A7389">
        <v>7384</v>
      </c>
      <c r="C7389">
        <f t="shared" si="351"/>
        <v>3.8663640581706564E-2</v>
      </c>
      <c r="D7389">
        <f t="shared" si="352"/>
        <v>1.6081978370012434E-5</v>
      </c>
      <c r="E7389" s="2">
        <f t="shared" si="353"/>
        <v>6.5219300478220291E-2</v>
      </c>
      <c r="K7389">
        <v>7384</v>
      </c>
      <c r="L7389" s="14">
        <v>-2.1082275418132099E-4</v>
      </c>
      <c r="M7389" s="14">
        <v>-0.21671705657103499</v>
      </c>
    </row>
    <row r="7390" spans="1:13" x14ac:dyDescent="0.55000000000000004">
      <c r="A7390">
        <v>7385</v>
      </c>
      <c r="C7390">
        <f t="shared" si="351"/>
        <v>-9.1977320367694015E-2</v>
      </c>
      <c r="D7390">
        <f t="shared" si="352"/>
        <v>-1.1795737518312344E-4</v>
      </c>
      <c r="E7390" s="2">
        <f t="shared" si="353"/>
        <v>6.7964721183591341E-4</v>
      </c>
      <c r="K7390">
        <v>7385</v>
      </c>
      <c r="L7390" s="14">
        <v>-1.00626686358938E-4</v>
      </c>
      <c r="M7390" s="14">
        <v>-0.11804736470666501</v>
      </c>
    </row>
    <row r="7391" spans="1:13" x14ac:dyDescent="0.55000000000000004">
      <c r="A7391">
        <v>7386</v>
      </c>
      <c r="C7391">
        <f t="shared" si="351"/>
        <v>-0.19953391263288953</v>
      </c>
      <c r="D7391">
        <f t="shared" si="352"/>
        <v>-2.2239191390948672E-4</v>
      </c>
      <c r="E7391" s="2">
        <f t="shared" si="353"/>
        <v>4.3983289849876657E-2</v>
      </c>
      <c r="K7391">
        <v>7386</v>
      </c>
      <c r="L7391" s="14">
        <v>3.4771959304682603E-5</v>
      </c>
      <c r="M7391" s="14">
        <v>1.0188021961174E-2</v>
      </c>
    </row>
    <row r="7392" spans="1:13" x14ac:dyDescent="0.55000000000000004">
      <c r="A7392">
        <v>7387</v>
      </c>
      <c r="C7392">
        <f t="shared" si="351"/>
        <v>-0.25701169866839818</v>
      </c>
      <c r="D7392">
        <f t="shared" si="352"/>
        <v>-2.7101076989417534E-4</v>
      </c>
      <c r="E7392" s="2">
        <f t="shared" si="353"/>
        <v>0.15435740842330467</v>
      </c>
      <c r="K7392">
        <v>7387</v>
      </c>
      <c r="L7392" s="14">
        <v>1.6146175205087099E-4</v>
      </c>
      <c r="M7392" s="14">
        <v>0.13587175532693699</v>
      </c>
    </row>
    <row r="7393" spans="1:13" x14ac:dyDescent="0.55000000000000004">
      <c r="A7393">
        <v>7388</v>
      </c>
      <c r="C7393">
        <f t="shared" si="351"/>
        <v>-0.24998496571490833</v>
      </c>
      <c r="D7393">
        <f t="shared" si="352"/>
        <v>-2.516116350892041E-4</v>
      </c>
      <c r="E7393" s="2">
        <f t="shared" si="353"/>
        <v>0.2280163066417436</v>
      </c>
      <c r="K7393">
        <v>7388</v>
      </c>
      <c r="L7393" s="14">
        <v>2.4771244735992702E-4</v>
      </c>
      <c r="M7393" s="14">
        <v>0.22752556468389201</v>
      </c>
    </row>
    <row r="7394" spans="1:13" x14ac:dyDescent="0.55000000000000004">
      <c r="A7394">
        <v>7389</v>
      </c>
      <c r="C7394">
        <f t="shared" si="351"/>
        <v>-0.18021727563196713</v>
      </c>
      <c r="D7394">
        <f t="shared" si="352"/>
        <v>-1.690632834293032E-4</v>
      </c>
      <c r="E7394" s="2">
        <f t="shared" si="353"/>
        <v>0.1957279004097062</v>
      </c>
      <c r="K7394">
        <v>7389</v>
      </c>
      <c r="L7394" s="14">
        <v>2.7192202353123102E-4</v>
      </c>
      <c r="M7394" s="14">
        <v>0.26219418489963597</v>
      </c>
    </row>
    <row r="7395" spans="1:13" x14ac:dyDescent="0.55000000000000004">
      <c r="A7395">
        <v>7390</v>
      </c>
      <c r="C7395">
        <f t="shared" si="351"/>
        <v>-6.5218848047864569E-2</v>
      </c>
      <c r="D7395">
        <f t="shared" si="352"/>
        <v>-4.4083611203828303E-5</v>
      </c>
      <c r="E7395" s="2">
        <f t="shared" si="353"/>
        <v>8.7860958844609607E-2</v>
      </c>
      <c r="K7395">
        <v>7390</v>
      </c>
      <c r="L7395" s="14">
        <v>2.2802704202737101E-4</v>
      </c>
      <c r="M7395" s="14">
        <v>0.23119464497262801</v>
      </c>
    </row>
    <row r="7396" spans="1:13" x14ac:dyDescent="0.55000000000000004">
      <c r="A7396">
        <v>7391</v>
      </c>
      <c r="C7396">
        <f t="shared" si="351"/>
        <v>6.6148135694782062E-2</v>
      </c>
      <c r="D7396">
        <f t="shared" si="352"/>
        <v>9.1960118228124143E-5</v>
      </c>
      <c r="E7396" s="2">
        <f t="shared" si="353"/>
        <v>5.7977315182843612E-3</v>
      </c>
      <c r="K7396">
        <v>7391</v>
      </c>
      <c r="L7396" s="14">
        <v>1.27021273270684E-4</v>
      </c>
      <c r="M7396" s="14">
        <v>0.142290971984773</v>
      </c>
    </row>
    <row r="7397" spans="1:13" x14ac:dyDescent="0.55000000000000004">
      <c r="A7397">
        <v>7392</v>
      </c>
      <c r="C7397">
        <f t="shared" si="351"/>
        <v>0.18091333167010956</v>
      </c>
      <c r="D7397">
        <f t="shared" si="352"/>
        <v>2.0492379635031122E-4</v>
      </c>
      <c r="E7397" s="2">
        <f t="shared" si="353"/>
        <v>2.6622389511170141E-2</v>
      </c>
      <c r="K7397">
        <v>7392</v>
      </c>
      <c r="L7397" s="14">
        <v>-5.79776135941601E-6</v>
      </c>
      <c r="M7397" s="14">
        <v>1.7749642354226099E-2</v>
      </c>
    </row>
    <row r="7398" spans="1:13" x14ac:dyDescent="0.55000000000000004">
      <c r="A7398">
        <v>7393</v>
      </c>
      <c r="C7398">
        <f t="shared" si="351"/>
        <v>0.25027309474670323</v>
      </c>
      <c r="D7398">
        <f t="shared" si="352"/>
        <v>2.6645592103947307E-4</v>
      </c>
      <c r="E7398" s="2">
        <f t="shared" si="353"/>
        <v>0.13068968982029724</v>
      </c>
      <c r="K7398">
        <v>7393</v>
      </c>
      <c r="L7398" s="14">
        <v>-1.3716471069035E-4</v>
      </c>
      <c r="M7398" s="14">
        <v>-0.11123719531472399</v>
      </c>
    </row>
    <row r="7399" spans="1:13" x14ac:dyDescent="0.55000000000000004">
      <c r="A7399">
        <v>7394</v>
      </c>
      <c r="C7399">
        <f t="shared" si="351"/>
        <v>0.25681958638014307</v>
      </c>
      <c r="D7399">
        <f t="shared" si="352"/>
        <v>2.6111322599290922E-4</v>
      </c>
      <c r="E7399" s="2">
        <f t="shared" si="353"/>
        <v>0.22013322585972755</v>
      </c>
      <c r="K7399">
        <v>7394</v>
      </c>
      <c r="L7399" s="14">
        <v>-2.3417790732079799E-4</v>
      </c>
      <c r="M7399" s="14">
        <v>-0.21236398735164</v>
      </c>
    </row>
    <row r="7400" spans="1:13" x14ac:dyDescent="0.55000000000000004">
      <c r="A7400">
        <v>7395</v>
      </c>
      <c r="C7400">
        <f t="shared" si="351"/>
        <v>0.19890977515953076</v>
      </c>
      <c r="D7400">
        <f t="shared" si="352"/>
        <v>1.9023661505223106E-4</v>
      </c>
      <c r="E7400" s="2">
        <f t="shared" si="353"/>
        <v>0.21087628226319419</v>
      </c>
      <c r="K7400">
        <v>7395</v>
      </c>
      <c r="L7400" s="14">
        <v>-2.7253979432848198E-4</v>
      </c>
      <c r="M7400" s="14">
        <v>-0.26030290134580503</v>
      </c>
    </row>
    <row r="7401" spans="1:13" x14ac:dyDescent="0.55000000000000004">
      <c r="A7401">
        <v>7396</v>
      </c>
      <c r="C7401">
        <f t="shared" si="351"/>
        <v>9.1077803062848781E-2</v>
      </c>
      <c r="D7401">
        <f t="shared" si="352"/>
        <v>7.1614623606956231E-5</v>
      </c>
      <c r="E7401" s="2">
        <f t="shared" si="353"/>
        <v>0.11163961048898544</v>
      </c>
      <c r="K7401">
        <v>7396</v>
      </c>
      <c r="L7401" s="14">
        <v>-2.4264239913245999E-4</v>
      </c>
      <c r="M7401" s="14">
        <v>-0.24304733889594701</v>
      </c>
    </row>
    <row r="7402" spans="1:13" x14ac:dyDescent="0.55000000000000004">
      <c r="A7402">
        <v>7397</v>
      </c>
      <c r="C7402">
        <f t="shared" si="351"/>
        <v>-3.9612777837328916E-2</v>
      </c>
      <c r="D7402">
        <f t="shared" si="352"/>
        <v>-6.4981128850013457E-5</v>
      </c>
      <c r="E7402" s="2">
        <f t="shared" si="353"/>
        <v>1.5701665016905186E-2</v>
      </c>
      <c r="K7402">
        <v>7397</v>
      </c>
      <c r="L7402" s="14">
        <v>-1.51973709829549E-4</v>
      </c>
      <c r="M7402" s="14">
        <v>-0.164919062663371</v>
      </c>
    </row>
    <row r="7403" spans="1:13" x14ac:dyDescent="0.55000000000000004">
      <c r="A7403">
        <v>7398</v>
      </c>
      <c r="C7403">
        <f t="shared" si="351"/>
        <v>-0.1603613864714436</v>
      </c>
      <c r="D7403">
        <f t="shared" si="352"/>
        <v>-1.8526798765914842E-4</v>
      </c>
      <c r="E7403" s="2">
        <f t="shared" si="353"/>
        <v>1.3196404019474788E-2</v>
      </c>
      <c r="K7403">
        <v>7398</v>
      </c>
      <c r="L7403" s="14">
        <v>-2.3242262123377602E-5</v>
      </c>
      <c r="M7403" s="14">
        <v>-4.5485784103165297E-2</v>
      </c>
    </row>
    <row r="7404" spans="1:13" x14ac:dyDescent="0.55000000000000004">
      <c r="A7404">
        <v>7399</v>
      </c>
      <c r="C7404">
        <f t="shared" si="351"/>
        <v>-0.24086266725105679</v>
      </c>
      <c r="D7404">
        <f t="shared" si="352"/>
        <v>-2.590564867051661E-4</v>
      </c>
      <c r="E7404" s="2">
        <f t="shared" si="353"/>
        <v>0.10640797869752178</v>
      </c>
      <c r="K7404">
        <v>7399</v>
      </c>
      <c r="L7404" s="14">
        <v>1.1131035431612E-4</v>
      </c>
      <c r="M7404" s="14">
        <v>8.5339691258997194E-2</v>
      </c>
    </row>
    <row r="7405" spans="1:13" x14ac:dyDescent="0.55000000000000004">
      <c r="A7405">
        <v>7400</v>
      </c>
      <c r="C7405">
        <f t="shared" si="351"/>
        <v>-0.26091249553285034</v>
      </c>
      <c r="D7405">
        <f t="shared" si="352"/>
        <v>-2.6782726806566851E-4</v>
      </c>
      <c r="E7405" s="2">
        <f t="shared" si="353"/>
        <v>0.20766595977734839</v>
      </c>
      <c r="K7405">
        <v>7400</v>
      </c>
      <c r="L7405" s="14">
        <v>2.1798460199783901E-4</v>
      </c>
      <c r="M7405" s="14">
        <v>0.194791311536334</v>
      </c>
    </row>
    <row r="7406" spans="1:13" x14ac:dyDescent="0.55000000000000004">
      <c r="A7406">
        <v>7401</v>
      </c>
      <c r="C7406">
        <f t="shared" si="351"/>
        <v>-0.21547878703494192</v>
      </c>
      <c r="D7406">
        <f t="shared" si="352"/>
        <v>-2.0937905049257205E-4</v>
      </c>
      <c r="E7406" s="2">
        <f t="shared" si="353"/>
        <v>0.2217797991626769</v>
      </c>
      <c r="K7406">
        <v>7401</v>
      </c>
      <c r="L7406" s="14">
        <v>2.7006325383090401E-4</v>
      </c>
      <c r="M7406" s="14">
        <v>0.25545623944182899</v>
      </c>
    </row>
    <row r="7407" spans="1:13" x14ac:dyDescent="0.55000000000000004">
      <c r="A7407">
        <v>7402</v>
      </c>
      <c r="C7407">
        <f t="shared" si="351"/>
        <v>-0.11596444492713932</v>
      </c>
      <c r="D7407">
        <f t="shared" si="352"/>
        <v>-9.8381104609749742E-5</v>
      </c>
      <c r="E7407" s="2">
        <f t="shared" si="353"/>
        <v>0.1355013001325063</v>
      </c>
      <c r="K7407">
        <v>7402</v>
      </c>
      <c r="L7407" s="14">
        <v>2.5450288839122201E-4</v>
      </c>
      <c r="M7407" s="14">
        <v>0.25214056744365998</v>
      </c>
    </row>
    <row r="7408" spans="1:13" x14ac:dyDescent="0.55000000000000004">
      <c r="A7408">
        <v>7403</v>
      </c>
      <c r="C7408">
        <f t="shared" si="351"/>
        <v>1.2654528522995071E-2</v>
      </c>
      <c r="D7408">
        <f t="shared" si="352"/>
        <v>3.7308424823513765E-5</v>
      </c>
      <c r="E7408" s="2">
        <f t="shared" si="353"/>
        <v>2.9935988791283941E-2</v>
      </c>
      <c r="K7408">
        <v>7403</v>
      </c>
      <c r="L7408" s="14">
        <v>1.7520069573266099E-4</v>
      </c>
      <c r="M7408" s="14">
        <v>0.185674726162704</v>
      </c>
    </row>
    <row r="7409" spans="1:13" x14ac:dyDescent="0.55000000000000004">
      <c r="A7409">
        <v>7404</v>
      </c>
      <c r="C7409">
        <f t="shared" si="351"/>
        <v>0.13809748205015496</v>
      </c>
      <c r="D7409">
        <f t="shared" si="352"/>
        <v>1.6363432602527423E-4</v>
      </c>
      <c r="E7409" s="2">
        <f t="shared" si="353"/>
        <v>4.2761115947663741E-3</v>
      </c>
      <c r="K7409">
        <v>7404</v>
      </c>
      <c r="L7409" s="14">
        <v>5.2018401961645402E-5</v>
      </c>
      <c r="M7409" s="14">
        <v>7.2705497871921196E-2</v>
      </c>
    </row>
    <row r="7410" spans="1:13" x14ac:dyDescent="0.55000000000000004">
      <c r="A7410">
        <v>7405</v>
      </c>
      <c r="C7410">
        <f t="shared" si="351"/>
        <v>0.22888087844668681</v>
      </c>
      <c r="D7410">
        <f t="shared" si="352"/>
        <v>2.4889146053261373E-4</v>
      </c>
      <c r="E7410" s="2">
        <f t="shared" si="353"/>
        <v>8.2572408579533477E-2</v>
      </c>
      <c r="K7410">
        <v>7405</v>
      </c>
      <c r="L7410" s="14">
        <v>-8.4192223279402599E-5</v>
      </c>
      <c r="M7410" s="14">
        <v>-5.8473273393048197E-2</v>
      </c>
    </row>
    <row r="7411" spans="1:13" x14ac:dyDescent="0.55000000000000004">
      <c r="A7411">
        <v>7406</v>
      </c>
      <c r="C7411">
        <f t="shared" si="351"/>
        <v>0.26221999877922675</v>
      </c>
      <c r="D7411">
        <f t="shared" si="352"/>
        <v>2.7168208466199739E-4</v>
      </c>
      <c r="E7411" s="2">
        <f t="shared" si="353"/>
        <v>0.19116749270438319</v>
      </c>
      <c r="K7411">
        <v>7406</v>
      </c>
      <c r="L7411" s="14">
        <v>-1.99316383909489E-4</v>
      </c>
      <c r="M7411" s="14">
        <v>-0.17500705059487501</v>
      </c>
    </row>
    <row r="7412" spans="1:13" x14ac:dyDescent="0.55000000000000004">
      <c r="A7412">
        <v>7407</v>
      </c>
      <c r="C7412">
        <f t="shared" si="351"/>
        <v>0.22974742657720598</v>
      </c>
      <c r="D7412">
        <f t="shared" si="352"/>
        <v>2.2628623214519049E-4</v>
      </c>
      <c r="E7412" s="2">
        <f t="shared" si="353"/>
        <v>0.22796485538653366</v>
      </c>
      <c r="K7412">
        <v>7407</v>
      </c>
      <c r="L7412" s="14">
        <v>-2.64520519720366E-4</v>
      </c>
      <c r="M7412" s="14">
        <v>-0.24770922631029299</v>
      </c>
    </row>
    <row r="7413" spans="1:13" x14ac:dyDescent="0.55000000000000004">
      <c r="A7413">
        <v>7408</v>
      </c>
      <c r="C7413">
        <f t="shared" si="351"/>
        <v>0.13961309299904837</v>
      </c>
      <c r="D7413">
        <f t="shared" si="352"/>
        <v>1.2409730509879591E-4</v>
      </c>
      <c r="E7413" s="2">
        <f t="shared" si="353"/>
        <v>0.15839140961480955</v>
      </c>
      <c r="K7413">
        <v>7408</v>
      </c>
      <c r="L7413" s="14">
        <v>-2.63473850401106E-4</v>
      </c>
      <c r="M7413" s="14">
        <v>-0.25837108961982103</v>
      </c>
    </row>
    <row r="7414" spans="1:13" x14ac:dyDescent="0.55000000000000004">
      <c r="A7414">
        <v>7409</v>
      </c>
      <c r="C7414">
        <f t="shared" si="351"/>
        <v>1.4438815886795188E-2</v>
      </c>
      <c r="D7414">
        <f t="shared" si="352"/>
        <v>-9.2374297659651925E-6</v>
      </c>
      <c r="E7414" s="2">
        <f t="shared" si="353"/>
        <v>4.7856430512606442E-2</v>
      </c>
      <c r="K7414">
        <v>7409</v>
      </c>
      <c r="L7414" s="14">
        <v>-1.9643852077578399E-4</v>
      </c>
      <c r="M7414" s="14">
        <v>-0.204322310716188</v>
      </c>
    </row>
    <row r="7415" spans="1:13" x14ac:dyDescent="0.55000000000000004">
      <c r="A7415">
        <v>7410</v>
      </c>
      <c r="C7415">
        <f t="shared" si="351"/>
        <v>-0.11435929966695285</v>
      </c>
      <c r="D7415">
        <f t="shared" si="352"/>
        <v>-1.4025376446903936E-4</v>
      </c>
      <c r="E7415" s="2">
        <f t="shared" si="353"/>
        <v>2.3285411331143495E-4</v>
      </c>
      <c r="K7415">
        <v>7410</v>
      </c>
      <c r="L7415" s="14">
        <v>-8.0203945006055997E-5</v>
      </c>
      <c r="M7415" s="14">
        <v>-9.90997415700932E-2</v>
      </c>
    </row>
    <row r="7416" spans="1:13" x14ac:dyDescent="0.55000000000000004">
      <c r="A7416">
        <v>7411</v>
      </c>
      <c r="C7416">
        <f t="shared" si="351"/>
        <v>-0.21445564150707283</v>
      </c>
      <c r="D7416">
        <f t="shared" si="352"/>
        <v>-2.3606936060517267E-4</v>
      </c>
      <c r="E7416" s="2">
        <f t="shared" si="353"/>
        <v>6.0220479816664285E-2</v>
      </c>
      <c r="K7416">
        <v>7411</v>
      </c>
      <c r="L7416" s="14">
        <v>5.6118206339592297E-5</v>
      </c>
      <c r="M7416" s="14">
        <v>3.0942972622396699E-2</v>
      </c>
    </row>
    <row r="7417" spans="1:13" x14ac:dyDescent="0.55000000000000004">
      <c r="A7417">
        <v>7412</v>
      </c>
      <c r="C7417">
        <f t="shared" si="351"/>
        <v>-0.26072813769517478</v>
      </c>
      <c r="D7417">
        <f t="shared" si="352"/>
        <v>-2.7263652317671569E-4</v>
      </c>
      <c r="E7417" s="2">
        <f t="shared" si="353"/>
        <v>0.17136616436862395</v>
      </c>
      <c r="K7417">
        <v>7412</v>
      </c>
      <c r="L7417" s="14">
        <v>1.7838520477541199E-4</v>
      </c>
      <c r="M7417" s="14">
        <v>0.153235827365341</v>
      </c>
    </row>
    <row r="7418" spans="1:13" x14ac:dyDescent="0.55000000000000004">
      <c r="A7418">
        <v>7413</v>
      </c>
      <c r="C7418">
        <f t="shared" si="351"/>
        <v>-0.24156336703487646</v>
      </c>
      <c r="D7418">
        <f t="shared" si="352"/>
        <v>-2.4077766515284143E-4</v>
      </c>
      <c r="E7418" s="2">
        <f t="shared" si="353"/>
        <v>0.2291663140418827</v>
      </c>
      <c r="K7418">
        <v>7413</v>
      </c>
      <c r="L7418" s="14">
        <v>2.5597452205375901E-4</v>
      </c>
      <c r="M7418" s="14">
        <v>0.237149818538576</v>
      </c>
    </row>
    <row r="7419" spans="1:13" x14ac:dyDescent="0.55000000000000004">
      <c r="A7419">
        <v>7414</v>
      </c>
      <c r="C7419">
        <f t="shared" si="351"/>
        <v>-0.16177128300059929</v>
      </c>
      <c r="D7419">
        <f t="shared" si="352"/>
        <v>-1.4848868836609753E-4</v>
      </c>
      <c r="E7419" s="2">
        <f t="shared" si="353"/>
        <v>0.17930096738334184</v>
      </c>
      <c r="K7419">
        <v>7414</v>
      </c>
      <c r="L7419" s="14">
        <v>2.69453432333093E-4</v>
      </c>
      <c r="M7419" s="14">
        <v>0.26166816648815799</v>
      </c>
    </row>
    <row r="7420" spans="1:13" x14ac:dyDescent="0.55000000000000004">
      <c r="A7420">
        <v>7415</v>
      </c>
      <c r="C7420">
        <f t="shared" si="351"/>
        <v>-4.1378016805031441E-2</v>
      </c>
      <c r="D7420">
        <f t="shared" si="352"/>
        <v>-1.8932180696632835E-5</v>
      </c>
      <c r="E7420" s="2">
        <f t="shared" si="353"/>
        <v>6.8658733403853908E-2</v>
      </c>
      <c r="K7420">
        <v>7415</v>
      </c>
      <c r="L7420" s="14">
        <v>2.1544605891686501E-4</v>
      </c>
      <c r="M7420" s="14">
        <v>0.22065009886932499</v>
      </c>
    </row>
    <row r="7421" spans="1:13" x14ac:dyDescent="0.55000000000000004">
      <c r="A7421">
        <v>7416</v>
      </c>
      <c r="C7421">
        <f t="shared" si="351"/>
        <v>8.9400259432210721E-2</v>
      </c>
      <c r="D7421">
        <f t="shared" si="352"/>
        <v>1.1537590527230875E-4</v>
      </c>
      <c r="E7421" s="2">
        <f t="shared" si="353"/>
        <v>1.2228019888389863E-3</v>
      </c>
      <c r="K7421">
        <v>7416</v>
      </c>
      <c r="L7421" s="14">
        <v>1.0747888351459E-4</v>
      </c>
      <c r="M7421" s="14">
        <v>0.124368845174831</v>
      </c>
    </row>
    <row r="7422" spans="1:13" x14ac:dyDescent="0.55000000000000004">
      <c r="A7422">
        <v>7417</v>
      </c>
      <c r="C7422">
        <f t="shared" si="351"/>
        <v>0.19774095495991958</v>
      </c>
      <c r="D7422">
        <f t="shared" si="352"/>
        <v>2.2072707094902385E-4</v>
      </c>
      <c r="E7422" s="2">
        <f t="shared" si="353"/>
        <v>4.0321568617765986E-2</v>
      </c>
      <c r="K7422">
        <v>7417</v>
      </c>
      <c r="L7422" s="14">
        <v>-2.7407045014500499E-5</v>
      </c>
      <c r="M7422" s="14">
        <v>-3.0613573220010701E-3</v>
      </c>
    </row>
    <row r="7423" spans="1:13" x14ac:dyDescent="0.55000000000000004">
      <c r="A7423">
        <v>7418</v>
      </c>
      <c r="C7423">
        <f t="shared" si="351"/>
        <v>0.25645283884130793</v>
      </c>
      <c r="D7423">
        <f t="shared" si="352"/>
        <v>2.7068039437503526E-4</v>
      </c>
      <c r="E7423" s="2">
        <f t="shared" si="353"/>
        <v>0.14913318718972413</v>
      </c>
      <c r="K7423">
        <v>7418</v>
      </c>
      <c r="L7423" s="14">
        <v>-1.5542870909874599E-4</v>
      </c>
      <c r="M7423" s="14">
        <v>-0.129724823886256</v>
      </c>
    </row>
    <row r="7424" spans="1:13" x14ac:dyDescent="0.55000000000000004">
      <c r="A7424">
        <v>7419</v>
      </c>
      <c r="C7424">
        <f t="shared" si="351"/>
        <v>0.25080046577046694</v>
      </c>
      <c r="D7424">
        <f t="shared" si="352"/>
        <v>2.5269864430292762E-4</v>
      </c>
      <c r="E7424" s="2">
        <f t="shared" si="353"/>
        <v>0.22533854183913332</v>
      </c>
      <c r="K7424">
        <v>7419</v>
      </c>
      <c r="L7424" s="14">
        <v>-2.4452228877950102E-4</v>
      </c>
      <c r="M7424" s="14">
        <v>-0.223897903553816</v>
      </c>
    </row>
    <row r="7425" spans="1:13" x14ac:dyDescent="0.55000000000000004">
      <c r="A7425">
        <v>7420</v>
      </c>
      <c r="C7425">
        <f t="shared" si="351"/>
        <v>0.18220246224560668</v>
      </c>
      <c r="D7425">
        <f t="shared" si="352"/>
        <v>1.7129486097558188E-4</v>
      </c>
      <c r="E7425" s="2">
        <f t="shared" si="353"/>
        <v>0.1973108207261299</v>
      </c>
      <c r="K7425">
        <v>7420</v>
      </c>
      <c r="L7425" s="14">
        <v>-2.7237374432927803E-4</v>
      </c>
      <c r="M7425" s="14">
        <v>-0.26199436431456802</v>
      </c>
    </row>
    <row r="7426" spans="1:13" x14ac:dyDescent="0.55000000000000004">
      <c r="A7426">
        <v>7421</v>
      </c>
      <c r="C7426">
        <f t="shared" si="351"/>
        <v>6.7875481223965084E-2</v>
      </c>
      <c r="D7426">
        <f t="shared" si="352"/>
        <v>4.6899678156461765E-5</v>
      </c>
      <c r="E7426" s="2">
        <f t="shared" si="353"/>
        <v>9.1414429484833665E-2</v>
      </c>
      <c r="K7426">
        <v>7421</v>
      </c>
      <c r="L7426" s="14">
        <v>-2.3200750592774699E-4</v>
      </c>
      <c r="M7426" s="14">
        <v>-0.234472711237696</v>
      </c>
    </row>
    <row r="7427" spans="1:13" x14ac:dyDescent="0.55000000000000004">
      <c r="A7427">
        <v>7422</v>
      </c>
      <c r="C7427">
        <f t="shared" si="351"/>
        <v>-6.3486814886009921E-2</v>
      </c>
      <c r="D7427">
        <f t="shared" si="352"/>
        <v>-8.9266335316239302E-5</v>
      </c>
      <c r="E7427" s="2">
        <f t="shared" si="353"/>
        <v>7.1807147607381395E-3</v>
      </c>
      <c r="K7427">
        <v>7422</v>
      </c>
      <c r="L7427" s="14">
        <v>-1.33533548396537E-4</v>
      </c>
      <c r="M7427" s="14">
        <v>-0.14822591306824301</v>
      </c>
    </row>
    <row r="7428" spans="1:13" x14ac:dyDescent="0.55000000000000004">
      <c r="A7428">
        <v>7423</v>
      </c>
      <c r="C7428">
        <f t="shared" si="351"/>
        <v>-0.17891525865547586</v>
      </c>
      <c r="D7428">
        <f t="shared" si="352"/>
        <v>-2.0302838020961952E-4</v>
      </c>
      <c r="E7428" s="2">
        <f t="shared" si="353"/>
        <v>2.3734558538366153E-2</v>
      </c>
      <c r="K7428">
        <v>7423</v>
      </c>
      <c r="L7428" s="14">
        <v>-1.6152852874199099E-6</v>
      </c>
      <c r="M7428" s="14">
        <v>-2.4855015444041999E-2</v>
      </c>
    </row>
    <row r="7429" spans="1:13" x14ac:dyDescent="0.55000000000000004">
      <c r="A7429">
        <v>7424</v>
      </c>
      <c r="C7429">
        <f t="shared" si="351"/>
        <v>-0.24943974373684355</v>
      </c>
      <c r="D7429">
        <f t="shared" si="352"/>
        <v>-2.6583458116908589E-4</v>
      </c>
      <c r="E7429" s="2">
        <f t="shared" si="353"/>
        <v>0.1254439815160508</v>
      </c>
      <c r="K7429">
        <v>7424</v>
      </c>
      <c r="L7429" s="14">
        <v>1.30707536042434E-4</v>
      </c>
      <c r="M7429" s="14">
        <v>0.104740974987441</v>
      </c>
    </row>
    <row r="7430" spans="1:13" x14ac:dyDescent="0.55000000000000004">
      <c r="A7430">
        <v>7425</v>
      </c>
      <c r="C7430">
        <f t="shared" ref="C7430:C7493" si="354">$D$1*COS($B$2*(A7430-$L$2)+$B$1)</f>
        <v>-0.25736011091288669</v>
      </c>
      <c r="D7430">
        <f t="shared" ref="D7430:D7493" si="355">$D$2*COS($B$2*(A7430-$L$3)+$B$3)</f>
        <v>-2.6192190560348844E-4</v>
      </c>
      <c r="E7430" s="2">
        <f t="shared" ref="E7430:E7493" si="356">(M7430-C7430)^2</f>
        <v>0.21665678126557214</v>
      </c>
      <c r="K7430">
        <v>7425</v>
      </c>
      <c r="L7430" s="14">
        <v>2.3029384411977401E-4</v>
      </c>
      <c r="M7430" s="14">
        <v>0.20810393846748401</v>
      </c>
    </row>
    <row r="7431" spans="1:13" x14ac:dyDescent="0.55000000000000004">
      <c r="A7431">
        <v>7426</v>
      </c>
      <c r="C7431">
        <f t="shared" si="354"/>
        <v>-0.20068851497051213</v>
      </c>
      <c r="D7431">
        <f t="shared" si="355"/>
        <v>-1.9227235260713493E-4</v>
      </c>
      <c r="E7431" s="2">
        <f t="shared" si="356"/>
        <v>0.2116317361719619</v>
      </c>
      <c r="K7431">
        <v>7426</v>
      </c>
      <c r="L7431" s="14">
        <v>2.7220163029802701E-4</v>
      </c>
      <c r="M7431" s="14">
        <v>0.25934597957523597</v>
      </c>
    </row>
    <row r="7432" spans="1:13" x14ac:dyDescent="0.55000000000000004">
      <c r="A7432">
        <v>7427</v>
      </c>
      <c r="C7432">
        <f t="shared" si="354"/>
        <v>-9.3648331952357861E-2</v>
      </c>
      <c r="D7432">
        <f t="shared" si="355"/>
        <v>-7.4366491889835828E-5</v>
      </c>
      <c r="E7432" s="2">
        <f t="shared" si="356"/>
        <v>0.11511196554604582</v>
      </c>
      <c r="K7432">
        <v>7427</v>
      </c>
      <c r="L7432" s="14">
        <v>2.4593482955181798E-4</v>
      </c>
      <c r="M7432" s="14">
        <v>0.245633211232717</v>
      </c>
    </row>
    <row r="7433" spans="1:13" x14ac:dyDescent="0.55000000000000004">
      <c r="A7433">
        <v>7428</v>
      </c>
      <c r="C7433">
        <f t="shared" si="354"/>
        <v>3.6895608438078514E-2</v>
      </c>
      <c r="D7433">
        <f t="shared" si="355"/>
        <v>6.2203790773350732E-5</v>
      </c>
      <c r="E7433" s="2">
        <f t="shared" si="356"/>
        <v>1.7823444284592396E-2</v>
      </c>
      <c r="K7433">
        <v>7428</v>
      </c>
      <c r="L7433" s="14">
        <v>1.58072125075437E-4</v>
      </c>
      <c r="M7433" s="14">
        <v>0.170400081339148</v>
      </c>
    </row>
    <row r="7434" spans="1:13" x14ac:dyDescent="0.55000000000000004">
      <c r="A7434">
        <v>7429</v>
      </c>
      <c r="C7434">
        <f t="shared" si="354"/>
        <v>0.1581795288082771</v>
      </c>
      <c r="D7434">
        <f t="shared" si="355"/>
        <v>1.831622331043032E-4</v>
      </c>
      <c r="E7434" s="2">
        <f t="shared" si="356"/>
        <v>1.1170446874246894E-2</v>
      </c>
      <c r="K7434">
        <v>7429</v>
      </c>
      <c r="L7434" s="14">
        <v>3.0619276265640497E-5</v>
      </c>
      <c r="M7434" s="14">
        <v>5.2489193988829702E-2</v>
      </c>
    </row>
    <row r="7435" spans="1:13" x14ac:dyDescent="0.55000000000000004">
      <c r="A7435">
        <v>7430</v>
      </c>
      <c r="C7435">
        <f t="shared" si="354"/>
        <v>0.23976372160751852</v>
      </c>
      <c r="D7435">
        <f t="shared" si="355"/>
        <v>2.5815081567962027E-4</v>
      </c>
      <c r="E7435" s="2">
        <f t="shared" si="356"/>
        <v>0.10133504526355959</v>
      </c>
      <c r="K7435">
        <v>7430</v>
      </c>
      <c r="L7435" s="14">
        <v>-1.04502360233085E-4</v>
      </c>
      <c r="M7435" s="14">
        <v>-7.8567937615310904E-2</v>
      </c>
    </row>
    <row r="7436" spans="1:13" x14ac:dyDescent="0.55000000000000004">
      <c r="A7436">
        <v>7431</v>
      </c>
      <c r="C7436">
        <f t="shared" si="354"/>
        <v>0.26117227410153215</v>
      </c>
      <c r="D7436">
        <f t="shared" si="355"/>
        <v>2.6834898490680359E-4</v>
      </c>
      <c r="E7436" s="2">
        <f t="shared" si="356"/>
        <v>0.20350881766656759</v>
      </c>
      <c r="K7436">
        <v>7431</v>
      </c>
      <c r="L7436" s="14">
        <v>-2.13450732325857E-4</v>
      </c>
      <c r="M7436" s="14">
        <v>-0.18994724184359699</v>
      </c>
    </row>
    <row r="7437" spans="1:13" x14ac:dyDescent="0.55000000000000004">
      <c r="A7437">
        <v>7432</v>
      </c>
      <c r="C7437">
        <f t="shared" si="354"/>
        <v>0.21703209087080244</v>
      </c>
      <c r="D7437">
        <f t="shared" si="355"/>
        <v>2.1119721527018158E-4</v>
      </c>
      <c r="E7437" s="2">
        <f t="shared" si="356"/>
        <v>0.221638678058142</v>
      </c>
      <c r="K7437">
        <v>7432</v>
      </c>
      <c r="L7437" s="14">
        <v>-2.6893904435540801E-4</v>
      </c>
      <c r="M7437" s="14">
        <v>-0.25375308100501398</v>
      </c>
    </row>
    <row r="7438" spans="1:13" x14ac:dyDescent="0.55000000000000004">
      <c r="A7438">
        <v>7433</v>
      </c>
      <c r="C7438">
        <f t="shared" si="354"/>
        <v>0.11842142750840672</v>
      </c>
      <c r="D7438">
        <f t="shared" si="355"/>
        <v>1.0103939628851125E-4</v>
      </c>
      <c r="E7438" s="2">
        <f t="shared" si="356"/>
        <v>0.13870135963321151</v>
      </c>
      <c r="K7438">
        <v>7433</v>
      </c>
      <c r="L7438" s="14">
        <v>-2.5706990434944002E-4</v>
      </c>
      <c r="M7438" s="14">
        <v>-0.254004886858894</v>
      </c>
    </row>
    <row r="7439" spans="1:13" x14ac:dyDescent="0.55000000000000004">
      <c r="A7439">
        <v>7434</v>
      </c>
      <c r="C7439">
        <f t="shared" si="354"/>
        <v>-9.9105180351022892E-3</v>
      </c>
      <c r="D7439">
        <f t="shared" si="355"/>
        <v>-3.4477181422594635E-5</v>
      </c>
      <c r="E7439" s="2">
        <f t="shared" si="356"/>
        <v>3.2662998561901579E-2</v>
      </c>
      <c r="K7439">
        <v>7434</v>
      </c>
      <c r="L7439" s="14">
        <v>-1.80816012053246E-4</v>
      </c>
      <c r="M7439" s="14">
        <v>-0.190639593067045</v>
      </c>
    </row>
    <row r="7440" spans="1:13" x14ac:dyDescent="0.55000000000000004">
      <c r="A7440">
        <v>7435</v>
      </c>
      <c r="C7440">
        <f t="shared" si="354"/>
        <v>-0.13575513244894599</v>
      </c>
      <c r="D7440">
        <f t="shared" si="355"/>
        <v>-1.6134071331795236E-4</v>
      </c>
      <c r="E7440" s="2">
        <f t="shared" si="356"/>
        <v>3.1615544609065916E-3</v>
      </c>
      <c r="K7440">
        <v>7435</v>
      </c>
      <c r="L7440" s="14">
        <v>-5.9275627837213497E-5</v>
      </c>
      <c r="M7440" s="14">
        <v>-7.9527430549378803E-2</v>
      </c>
    </row>
    <row r="7441" spans="1:13" x14ac:dyDescent="0.55000000000000004">
      <c r="A7441">
        <v>7436</v>
      </c>
      <c r="C7441">
        <f t="shared" si="354"/>
        <v>-0.22752807010925299</v>
      </c>
      <c r="D7441">
        <f t="shared" si="355"/>
        <v>-2.47711126962907E-4</v>
      </c>
      <c r="E7441" s="2">
        <f t="shared" si="356"/>
        <v>7.7858265706644128E-2</v>
      </c>
      <c r="K7441">
        <v>7436</v>
      </c>
      <c r="L7441" s="14">
        <v>7.7110705089948299E-5</v>
      </c>
      <c r="M7441" s="14">
        <v>5.1502870301741797E-2</v>
      </c>
    </row>
    <row r="7442" spans="1:13" x14ac:dyDescent="0.55000000000000004">
      <c r="A7442">
        <v>7437</v>
      </c>
      <c r="C7442">
        <f t="shared" si="354"/>
        <v>-0.26219625808332675</v>
      </c>
      <c r="D7442">
        <f t="shared" si="355"/>
        <v>-2.7191126907644462E-4</v>
      </c>
      <c r="E7442" s="2">
        <f t="shared" si="356"/>
        <v>0.18647733533704031</v>
      </c>
      <c r="K7442">
        <v>7437</v>
      </c>
      <c r="L7442" s="14">
        <v>1.9418418356724601E-4</v>
      </c>
      <c r="M7442" s="14">
        <v>0.16963395778517901</v>
      </c>
    </row>
    <row r="7443" spans="1:13" x14ac:dyDescent="0.55000000000000004">
      <c r="A7443">
        <v>7438</v>
      </c>
      <c r="C7443">
        <f t="shared" si="354"/>
        <v>-0.23105871193709648</v>
      </c>
      <c r="D7443">
        <f t="shared" si="355"/>
        <v>-2.2786741408658954E-4</v>
      </c>
      <c r="E7443" s="2">
        <f t="shared" si="356"/>
        <v>0.22689777606173786</v>
      </c>
      <c r="K7443">
        <v>7438</v>
      </c>
      <c r="L7443" s="14">
        <v>2.6262302863891001E-4</v>
      </c>
      <c r="M7443" s="14">
        <v>0.24527916820864401</v>
      </c>
    </row>
    <row r="7444" spans="1:13" x14ac:dyDescent="0.55000000000000004">
      <c r="A7444">
        <v>7439</v>
      </c>
      <c r="C7444">
        <f t="shared" si="354"/>
        <v>-0.14193029942586918</v>
      </c>
      <c r="D7444">
        <f t="shared" si="355"/>
        <v>-1.2663364122499321E-4</v>
      </c>
      <c r="E7444" s="2">
        <f t="shared" si="356"/>
        <v>0.16114041591996903</v>
      </c>
      <c r="K7444">
        <v>7439</v>
      </c>
      <c r="L7444" s="14">
        <v>2.6528630699296701E-4</v>
      </c>
      <c r="M7444" s="14">
        <v>0.25949268935276198</v>
      </c>
    </row>
    <row r="7445" spans="1:13" x14ac:dyDescent="0.55000000000000004">
      <c r="A7445">
        <v>7440</v>
      </c>
      <c r="C7445">
        <f t="shared" si="354"/>
        <v>-1.7180373415897326E-2</v>
      </c>
      <c r="D7445">
        <f t="shared" si="355"/>
        <v>6.3825063547405112E-6</v>
      </c>
      <c r="E7445" s="2">
        <f t="shared" si="356"/>
        <v>5.1028564618730544E-2</v>
      </c>
      <c r="K7445">
        <v>7440</v>
      </c>
      <c r="L7445" s="14">
        <v>2.0150698404386601E-4</v>
      </c>
      <c r="M7445" s="14">
        <v>0.208714656672705</v>
      </c>
    </row>
    <row r="7446" spans="1:13" x14ac:dyDescent="0.55000000000000004">
      <c r="A7446">
        <v>7441</v>
      </c>
      <c r="C7446">
        <f t="shared" si="354"/>
        <v>0.11188146419113498</v>
      </c>
      <c r="D7446">
        <f t="shared" si="355"/>
        <v>1.3779677937550807E-4</v>
      </c>
      <c r="E7446" s="2">
        <f t="shared" si="356"/>
        <v>3.8672487566175359E-5</v>
      </c>
      <c r="K7446">
        <v>7441</v>
      </c>
      <c r="L7446" s="14">
        <v>8.7258986882404204E-5</v>
      </c>
      <c r="M7446" s="14">
        <v>0.10566274345724</v>
      </c>
    </row>
    <row r="7447" spans="1:13" x14ac:dyDescent="0.55000000000000004">
      <c r="A7447">
        <v>7442</v>
      </c>
      <c r="C7447">
        <f t="shared" si="354"/>
        <v>0.21286341256034175</v>
      </c>
      <c r="D7447">
        <f t="shared" si="355"/>
        <v>2.3462696529867453E-4</v>
      </c>
      <c r="E7447" s="2">
        <f t="shared" si="356"/>
        <v>5.6034688069495978E-2</v>
      </c>
      <c r="K7447">
        <v>7442</v>
      </c>
      <c r="L7447" s="14">
        <v>-4.8843564859211203E-5</v>
      </c>
      <c r="M7447" s="14">
        <v>-2.3853059341163201E-2</v>
      </c>
    </row>
    <row r="7448" spans="1:13" x14ac:dyDescent="0.55000000000000004">
      <c r="A7448">
        <v>7443</v>
      </c>
      <c r="C7448">
        <f t="shared" si="354"/>
        <v>0.26042113118163668</v>
      </c>
      <c r="D7448">
        <f t="shared" si="355"/>
        <v>2.7257072847590099E-4</v>
      </c>
      <c r="E7448" s="2">
        <f t="shared" si="356"/>
        <v>0.16631376476708812</v>
      </c>
      <c r="K7448">
        <v>7443</v>
      </c>
      <c r="L7448" s="14">
        <v>-1.7271294277835901E-4</v>
      </c>
      <c r="M7448" s="14">
        <v>-0.14739471545393501</v>
      </c>
    </row>
    <row r="7449" spans="1:13" x14ac:dyDescent="0.55000000000000004">
      <c r="A7449">
        <v>7444</v>
      </c>
      <c r="C7449">
        <f t="shared" si="354"/>
        <v>0.24261863511824555</v>
      </c>
      <c r="D7449">
        <f t="shared" si="355"/>
        <v>2.4210498414077244E-4</v>
      </c>
      <c r="E7449" s="2">
        <f t="shared" si="356"/>
        <v>0.22718481813998351</v>
      </c>
      <c r="K7449">
        <v>7444</v>
      </c>
      <c r="L7449" s="14">
        <v>-2.5332529274535502E-4</v>
      </c>
      <c r="M7449" s="14">
        <v>-0.23402045071083699</v>
      </c>
    </row>
    <row r="7450" spans="1:13" x14ac:dyDescent="0.55000000000000004">
      <c r="A7450">
        <v>7445</v>
      </c>
      <c r="C7450">
        <f t="shared" si="354"/>
        <v>0.16392397563523625</v>
      </c>
      <c r="D7450">
        <f t="shared" si="355"/>
        <v>1.5087599195446791E-4</v>
      </c>
      <c r="E7450" s="2">
        <f t="shared" si="356"/>
        <v>0.18144046308604597</v>
      </c>
      <c r="K7450">
        <v>7445</v>
      </c>
      <c r="L7450" s="14">
        <v>-2.7049075162825298E-4</v>
      </c>
      <c r="M7450" s="14">
        <v>-0.26203431232973101</v>
      </c>
    </row>
    <row r="7451" spans="1:13" x14ac:dyDescent="0.55000000000000004">
      <c r="A7451">
        <v>7446</v>
      </c>
      <c r="C7451">
        <f t="shared" si="354"/>
        <v>4.4087853514796375E-2</v>
      </c>
      <c r="D7451">
        <f t="shared" si="355"/>
        <v>2.1780306005125561E-5</v>
      </c>
      <c r="E7451" s="2">
        <f t="shared" si="356"/>
        <v>7.2096496872043947E-2</v>
      </c>
      <c r="K7451">
        <v>7446</v>
      </c>
      <c r="L7451" s="14">
        <v>-2.19910123763054E-4</v>
      </c>
      <c r="M7451" s="14">
        <v>-0.22442005488278499</v>
      </c>
    </row>
    <row r="7452" spans="1:13" x14ac:dyDescent="0.55000000000000004">
      <c r="A7452">
        <v>7447</v>
      </c>
      <c r="C7452">
        <f t="shared" si="354"/>
        <v>-8.6813390542618205E-2</v>
      </c>
      <c r="D7452">
        <f t="shared" si="355"/>
        <v>-1.1278177766238439E-4</v>
      </c>
      <c r="E7452" s="2">
        <f t="shared" si="356"/>
        <v>1.9171272711884064E-3</v>
      </c>
      <c r="K7452">
        <v>7447</v>
      </c>
      <c r="L7452" s="14">
        <v>-1.14251641178033E-4</v>
      </c>
      <c r="M7452" s="14">
        <v>-0.130598402489498</v>
      </c>
    </row>
    <row r="7453" spans="1:13" x14ac:dyDescent="0.55000000000000004">
      <c r="A7453">
        <v>7448</v>
      </c>
      <c r="C7453">
        <f t="shared" si="354"/>
        <v>-0.19592630345491749</v>
      </c>
      <c r="D7453">
        <f t="shared" si="355"/>
        <v>-2.1903801238788741E-4</v>
      </c>
      <c r="E7453" s="2">
        <f t="shared" si="356"/>
        <v>3.6809773595616949E-2</v>
      </c>
      <c r="K7453">
        <v>7448</v>
      </c>
      <c r="L7453" s="14">
        <v>2.0021873705751499E-5</v>
      </c>
      <c r="M7453" s="14">
        <v>-4.0675700190455901E-3</v>
      </c>
    </row>
    <row r="7454" spans="1:13" x14ac:dyDescent="0.55000000000000004">
      <c r="A7454">
        <v>7449</v>
      </c>
      <c r="C7454">
        <f t="shared" si="354"/>
        <v>-0.25586584399883289</v>
      </c>
      <c r="D7454">
        <f t="shared" si="355"/>
        <v>-2.7032032295900237E-4</v>
      </c>
      <c r="E7454" s="2">
        <f t="shared" si="356"/>
        <v>0.14390479478573967</v>
      </c>
      <c r="K7454">
        <v>7449</v>
      </c>
      <c r="L7454" s="14">
        <v>1.4928078611324401E-4</v>
      </c>
      <c r="M7454" s="14">
        <v>0.123482010596049</v>
      </c>
    </row>
    <row r="7455" spans="1:13" x14ac:dyDescent="0.55000000000000004">
      <c r="A7455">
        <v>7450</v>
      </c>
      <c r="C7455">
        <f t="shared" si="354"/>
        <v>-0.25158845092311066</v>
      </c>
      <c r="D7455">
        <f t="shared" si="355"/>
        <v>-2.5375793036771924E-4</v>
      </c>
      <c r="E7455" s="2">
        <f t="shared" si="356"/>
        <v>0.22249448110890549</v>
      </c>
      <c r="K7455">
        <v>7450</v>
      </c>
      <c r="L7455" s="14">
        <v>2.4115139956791E-4</v>
      </c>
      <c r="M7455" s="14">
        <v>0.22010475563058299</v>
      </c>
    </row>
    <row r="7456" spans="1:13" x14ac:dyDescent="0.55000000000000004">
      <c r="A7456">
        <v>7451</v>
      </c>
      <c r="C7456">
        <f t="shared" si="354"/>
        <v>-0.18416765972946472</v>
      </c>
      <c r="D7456">
        <f t="shared" si="355"/>
        <v>-1.7350764604691401E-4</v>
      </c>
      <c r="E7456" s="2">
        <f t="shared" si="356"/>
        <v>0.19870960811816127</v>
      </c>
      <c r="K7456">
        <v>7451</v>
      </c>
      <c r="L7456" s="14">
        <v>2.7262414900611898E-4</v>
      </c>
      <c r="M7456" s="14">
        <v>0.26160089918666302</v>
      </c>
    </row>
    <row r="7457" spans="1:13" x14ac:dyDescent="0.55000000000000004">
      <c r="A7457">
        <v>7452</v>
      </c>
      <c r="C7457">
        <f t="shared" si="354"/>
        <v>-7.052466789365483E-2</v>
      </c>
      <c r="D7457">
        <f t="shared" si="355"/>
        <v>-4.9710599823231215E-5</v>
      </c>
      <c r="E7457" s="2">
        <f t="shared" si="356"/>
        <v>9.4926930262965156E-2</v>
      </c>
      <c r="K7457">
        <v>7452</v>
      </c>
      <c r="L7457" s="14">
        <v>2.3581648908830899E-4</v>
      </c>
      <c r="M7457" s="14">
        <v>0.23757747468728399</v>
      </c>
    </row>
    <row r="7458" spans="1:13" x14ac:dyDescent="0.55000000000000004">
      <c r="A7458">
        <v>7453</v>
      </c>
      <c r="C7458">
        <f t="shared" si="354"/>
        <v>6.0818529044128308E-2</v>
      </c>
      <c r="D7458">
        <f t="shared" si="355"/>
        <v>8.6562759142837773E-5</v>
      </c>
      <c r="E7458" s="2">
        <f t="shared" si="356"/>
        <v>8.6923491752599665E-3</v>
      </c>
      <c r="K7458">
        <v>7453</v>
      </c>
      <c r="L7458" s="14">
        <v>1.3994712657903899E-4</v>
      </c>
      <c r="M7458" s="14">
        <v>0.15405129782882099</v>
      </c>
    </row>
    <row r="7459" spans="1:13" x14ac:dyDescent="0.55000000000000004">
      <c r="A7459">
        <v>7454</v>
      </c>
      <c r="C7459">
        <f t="shared" si="354"/>
        <v>0.17689755714471173</v>
      </c>
      <c r="D7459">
        <f t="shared" si="355"/>
        <v>2.0111069016224558E-4</v>
      </c>
      <c r="E7459" s="2">
        <f t="shared" si="356"/>
        <v>2.1012108397077778E-2</v>
      </c>
      <c r="K7459">
        <v>7454</v>
      </c>
      <c r="L7459" s="14">
        <v>9.0271380491053402E-6</v>
      </c>
      <c r="M7459" s="14">
        <v>3.19420177642597E-2</v>
      </c>
    </row>
    <row r="7460" spans="1:13" x14ac:dyDescent="0.55000000000000004">
      <c r="A7460">
        <v>7455</v>
      </c>
      <c r="C7460">
        <f t="shared" si="354"/>
        <v>0.24857902710662527</v>
      </c>
      <c r="D7460">
        <f t="shared" si="355"/>
        <v>2.6518407702793136E-4</v>
      </c>
      <c r="E7460" s="2">
        <f t="shared" si="356"/>
        <v>0.12023304227170754</v>
      </c>
      <c r="K7460">
        <v>7455</v>
      </c>
      <c r="L7460" s="14">
        <v>-1.24153753205526E-4</v>
      </c>
      <c r="M7460" s="14">
        <v>-9.8167338803253498E-2</v>
      </c>
    </row>
    <row r="7461" spans="1:13" x14ac:dyDescent="0.55000000000000004">
      <c r="A7461">
        <v>7456</v>
      </c>
      <c r="C7461">
        <f t="shared" si="354"/>
        <v>0.25787240089493207</v>
      </c>
      <c r="D7461">
        <f t="shared" si="355"/>
        <v>2.627018501964438E-4</v>
      </c>
      <c r="E7461" s="2">
        <f t="shared" si="356"/>
        <v>0.21303992042958822</v>
      </c>
      <c r="K7461">
        <v>7456</v>
      </c>
      <c r="L7461" s="14">
        <v>-2.26239566775865E-4</v>
      </c>
      <c r="M7461" s="14">
        <v>-0.203690076381534</v>
      </c>
    </row>
    <row r="7462" spans="1:13" x14ac:dyDescent="0.55000000000000004">
      <c r="A7462">
        <v>7457</v>
      </c>
      <c r="C7462">
        <f t="shared" si="354"/>
        <v>0.20244523757754376</v>
      </c>
      <c r="D7462">
        <f t="shared" si="355"/>
        <v>1.9428699628129602E-4</v>
      </c>
      <c r="E7462" s="2">
        <f t="shared" si="356"/>
        <v>0.21219161258705244</v>
      </c>
      <c r="K7462">
        <v>7457</v>
      </c>
      <c r="L7462" s="14">
        <v>-2.71662277358808E-4</v>
      </c>
      <c r="M7462" s="14">
        <v>-0.25819737072856203</v>
      </c>
    </row>
    <row r="7463" spans="1:13" x14ac:dyDescent="0.55000000000000004">
      <c r="A7463">
        <v>7458</v>
      </c>
      <c r="C7463">
        <f t="shared" si="354"/>
        <v>9.6208586838770913E-2</v>
      </c>
      <c r="D7463">
        <f t="shared" si="355"/>
        <v>7.7110201548295874E-5</v>
      </c>
      <c r="E7463" s="2">
        <f t="shared" si="356"/>
        <v>0.1185053902229343</v>
      </c>
      <c r="K7463">
        <v>7458</v>
      </c>
      <c r="L7463" s="14">
        <v>-2.4904548530682E-4</v>
      </c>
      <c r="M7463" s="14">
        <v>-0.24803753183642099</v>
      </c>
    </row>
    <row r="7464" spans="1:13" x14ac:dyDescent="0.55000000000000004">
      <c r="A7464">
        <v>7459</v>
      </c>
      <c r="C7464">
        <f t="shared" si="354"/>
        <v>-3.4174391282851907E-2</v>
      </c>
      <c r="D7464">
        <f t="shared" si="355"/>
        <v>-5.9419628422024828E-5</v>
      </c>
      <c r="E7464" s="2">
        <f t="shared" si="356"/>
        <v>2.0045112479938138E-2</v>
      </c>
      <c r="K7464">
        <v>7459</v>
      </c>
      <c r="L7464" s="14">
        <v>-1.64053706493713E-4</v>
      </c>
      <c r="M7464" s="14">
        <v>-0.17575515438271</v>
      </c>
    </row>
    <row r="7465" spans="1:13" x14ac:dyDescent="0.55000000000000004">
      <c r="A7465">
        <v>7460</v>
      </c>
      <c r="C7465">
        <f t="shared" si="354"/>
        <v>-0.15598031753149227</v>
      </c>
      <c r="D7465">
        <f t="shared" si="355"/>
        <v>-1.8103638412480825E-4</v>
      </c>
      <c r="E7465" s="2">
        <f t="shared" si="356"/>
        <v>9.3173670021727585E-3</v>
      </c>
      <c r="K7465">
        <v>7460</v>
      </c>
      <c r="L7465" s="14">
        <v>-3.79736591739455E-5</v>
      </c>
      <c r="M7465" s="14">
        <v>-5.9453808208028397E-2</v>
      </c>
    </row>
    <row r="7466" spans="1:13" x14ac:dyDescent="0.55000000000000004">
      <c r="A7466">
        <v>7461</v>
      </c>
      <c r="C7466">
        <f t="shared" si="354"/>
        <v>-0.23863847188395282</v>
      </c>
      <c r="D7466">
        <f t="shared" si="355"/>
        <v>-2.572168233564684E-4</v>
      </c>
      <c r="E7466" s="2">
        <f t="shared" si="356"/>
        <v>9.6333624479610983E-2</v>
      </c>
      <c r="K7466">
        <v>7461</v>
      </c>
      <c r="L7466" s="14">
        <v>9.7617126657415496E-5</v>
      </c>
      <c r="M7466" s="14">
        <v>7.1738113057004005E-2</v>
      </c>
    </row>
    <row r="7467" spans="1:13" x14ac:dyDescent="0.55000000000000004">
      <c r="A7467">
        <v>7462</v>
      </c>
      <c r="C7467">
        <f t="shared" si="354"/>
        <v>-0.26140339989341826</v>
      </c>
      <c r="D7467">
        <f t="shared" si="355"/>
        <v>-2.6884126162610974E-4</v>
      </c>
      <c r="E7467" s="2">
        <f t="shared" si="356"/>
        <v>0.19924276554918099</v>
      </c>
      <c r="K7467">
        <v>7462</v>
      </c>
      <c r="L7467" s="14">
        <v>2.08759097544737E-4</v>
      </c>
      <c r="M7467" s="14">
        <v>0.18496277887596499</v>
      </c>
    </row>
    <row r="7468" spans="1:13" x14ac:dyDescent="0.55000000000000004">
      <c r="A7468">
        <v>7463</v>
      </c>
      <c r="C7468">
        <f t="shared" si="354"/>
        <v>-0.21856158447612217</v>
      </c>
      <c r="D7468">
        <f t="shared" si="355"/>
        <v>-2.129922099517699E-4</v>
      </c>
      <c r="E7468" s="2">
        <f t="shared" si="356"/>
        <v>0.22129869628604298</v>
      </c>
      <c r="K7468">
        <v>7463</v>
      </c>
      <c r="L7468" s="14">
        <v>2.6761605740455901E-4</v>
      </c>
      <c r="M7468" s="14">
        <v>0.25186236929966399</v>
      </c>
    </row>
    <row r="7469" spans="1:13" x14ac:dyDescent="0.55000000000000004">
      <c r="A7469">
        <v>7464</v>
      </c>
      <c r="C7469">
        <f t="shared" si="354"/>
        <v>-0.12086541826798744</v>
      </c>
      <c r="D7469">
        <f t="shared" si="355"/>
        <v>-1.0368660309910336E-4</v>
      </c>
      <c r="E7469" s="2">
        <f t="shared" si="356"/>
        <v>0.14178755672335444</v>
      </c>
      <c r="K7469">
        <v>7464</v>
      </c>
      <c r="L7469" s="14">
        <v>2.5944691551791699E-4</v>
      </c>
      <c r="M7469" s="14">
        <v>0.25568146689155602</v>
      </c>
    </row>
    <row r="7470" spans="1:13" x14ac:dyDescent="0.55000000000000004">
      <c r="A7470">
        <v>7465</v>
      </c>
      <c r="C7470">
        <f t="shared" si="354"/>
        <v>7.1654202807216452E-3</v>
      </c>
      <c r="D7470">
        <f t="shared" si="355"/>
        <v>3.1642155587313954E-5</v>
      </c>
      <c r="E7470" s="2">
        <f t="shared" si="356"/>
        <v>3.5456187526628956E-2</v>
      </c>
      <c r="K7470">
        <v>7465</v>
      </c>
      <c r="L7470" s="14">
        <v>1.86297684147997E-4</v>
      </c>
      <c r="M7470" s="14">
        <v>0.195463554967789</v>
      </c>
    </row>
    <row r="7471" spans="1:13" x14ac:dyDescent="0.55000000000000004">
      <c r="A7471">
        <v>7466</v>
      </c>
      <c r="C7471">
        <f t="shared" si="354"/>
        <v>0.13339788937743163</v>
      </c>
      <c r="D7471">
        <f t="shared" si="355"/>
        <v>1.5902940018870537E-4</v>
      </c>
      <c r="E7471" s="2">
        <f t="shared" si="356"/>
        <v>2.2190983014674379E-3</v>
      </c>
      <c r="K7471">
        <v>7466</v>
      </c>
      <c r="L7471" s="14">
        <v>6.6489042076283396E-5</v>
      </c>
      <c r="M7471" s="14">
        <v>8.6290583134477794E-2</v>
      </c>
    </row>
    <row r="7472" spans="1:13" x14ac:dyDescent="0.55000000000000004">
      <c r="A7472">
        <v>7467</v>
      </c>
      <c r="C7472">
        <f t="shared" si="354"/>
        <v>0.22615030004481346</v>
      </c>
      <c r="D7472">
        <f t="shared" si="355"/>
        <v>2.4650361741651946E-4</v>
      </c>
      <c r="E7472" s="2">
        <f t="shared" si="356"/>
        <v>7.3248553961560187E-2</v>
      </c>
      <c r="K7472">
        <v>7467</v>
      </c>
      <c r="L7472" s="14">
        <v>-6.9972193051507601E-5</v>
      </c>
      <c r="M7472" s="14">
        <v>-4.44944005527785E-2</v>
      </c>
    </row>
    <row r="7473" spans="1:13" x14ac:dyDescent="0.55000000000000004">
      <c r="A7473">
        <v>7468</v>
      </c>
      <c r="C7473">
        <f t="shared" si="354"/>
        <v>0.26214375227104764</v>
      </c>
      <c r="D7473">
        <f t="shared" si="355"/>
        <v>2.7211062255677804E-4</v>
      </c>
      <c r="E7473" s="2">
        <f t="shared" si="356"/>
        <v>0.18171398863853069</v>
      </c>
      <c r="K7473">
        <v>7468</v>
      </c>
      <c r="L7473" s="14">
        <v>-1.8890845835357599E-4</v>
      </c>
      <c r="M7473" s="14">
        <v>-0.16413548559836899</v>
      </c>
    </row>
    <row r="7474" spans="1:13" x14ac:dyDescent="0.55000000000000004">
      <c r="A7474">
        <v>7469</v>
      </c>
      <c r="C7474">
        <f t="shared" si="354"/>
        <v>0.23234464822912518</v>
      </c>
      <c r="D7474">
        <f t="shared" si="355"/>
        <v>2.2942359707211818E-4</v>
      </c>
      <c r="E7474" s="2">
        <f t="shared" si="356"/>
        <v>0.22563684502368503</v>
      </c>
      <c r="K7474">
        <v>7469</v>
      </c>
      <c r="L7474" s="14">
        <v>-2.6053142835799701E-4</v>
      </c>
      <c r="M7474" s="14">
        <v>-0.24266782005321899</v>
      </c>
    </row>
    <row r="7475" spans="1:13" x14ac:dyDescent="0.55000000000000004">
      <c r="A7475">
        <v>7470</v>
      </c>
      <c r="C7475">
        <f t="shared" si="354"/>
        <v>0.14423193491829281</v>
      </c>
      <c r="D7475">
        <f t="shared" si="355"/>
        <v>1.2915608458808413E-4</v>
      </c>
      <c r="E7475" s="2">
        <f t="shared" si="356"/>
        <v>0.16374520649832378</v>
      </c>
      <c r="K7475">
        <v>7470</v>
      </c>
      <c r="L7475" s="14">
        <v>-2.66902685910512E-4</v>
      </c>
      <c r="M7475" s="14">
        <v>-0.26042249357387598</v>
      </c>
    </row>
    <row r="7476" spans="1:13" x14ac:dyDescent="0.55000000000000004">
      <c r="A7476">
        <v>7471</v>
      </c>
      <c r="C7476">
        <f t="shared" si="354"/>
        <v>1.9920046114741557E-2</v>
      </c>
      <c r="D7476">
        <f t="shared" si="355"/>
        <v>-3.5268827293349473E-6</v>
      </c>
      <c r="E7476" s="2">
        <f t="shared" si="356"/>
        <v>5.4229733597695902E-2</v>
      </c>
      <c r="K7476">
        <v>7471</v>
      </c>
      <c r="L7476" s="14">
        <v>-2.06426510032683E-4</v>
      </c>
      <c r="M7476" s="14">
        <v>-0.21295273803509401</v>
      </c>
    </row>
    <row r="7477" spans="1:13" x14ac:dyDescent="0.55000000000000004">
      <c r="A7477">
        <v>7472</v>
      </c>
      <c r="C7477">
        <f t="shared" si="354"/>
        <v>-0.10939135438553969</v>
      </c>
      <c r="D7477">
        <f t="shared" si="355"/>
        <v>-1.3532467682597505E-4</v>
      </c>
      <c r="E7477" s="2">
        <f t="shared" si="356"/>
        <v>7.5971555505357854E-6</v>
      </c>
      <c r="K7477">
        <v>7472</v>
      </c>
      <c r="L7477" s="14">
        <v>-9.4249534140070402E-5</v>
      </c>
      <c r="M7477" s="14">
        <v>-0.112147648192545</v>
      </c>
    </row>
    <row r="7478" spans="1:13" x14ac:dyDescent="0.55000000000000004">
      <c r="A7478">
        <v>7473</v>
      </c>
      <c r="C7478">
        <f t="shared" si="354"/>
        <v>-0.21124783072184969</v>
      </c>
      <c r="D7478">
        <f t="shared" si="355"/>
        <v>-2.3315882945715953E-4</v>
      </c>
      <c r="E7478" s="2">
        <f t="shared" si="356"/>
        <v>5.198096608254895E-2</v>
      </c>
      <c r="K7478">
        <v>7473</v>
      </c>
      <c r="L7478" s="14">
        <v>4.1532822259585E-5</v>
      </c>
      <c r="M7478" s="14">
        <v>1.6745515853327699E-2</v>
      </c>
    </row>
    <row r="7479" spans="1:13" x14ac:dyDescent="0.55000000000000004">
      <c r="A7479">
        <v>7474</v>
      </c>
      <c r="C7479">
        <f t="shared" si="354"/>
        <v>-0.26008555429794622</v>
      </c>
      <c r="D7479">
        <f t="shared" si="355"/>
        <v>-2.7247503049277611E-4</v>
      </c>
      <c r="E7479" s="2">
        <f t="shared" si="356"/>
        <v>0.16122651425664272</v>
      </c>
      <c r="K7479">
        <v>7474</v>
      </c>
      <c r="L7479" s="14">
        <v>1.66913025673404E-4</v>
      </c>
      <c r="M7479" s="14">
        <v>0.14144466157209601</v>
      </c>
    </row>
    <row r="7480" spans="1:13" x14ac:dyDescent="0.55000000000000004">
      <c r="A7480">
        <v>7475</v>
      </c>
      <c r="C7480">
        <f t="shared" si="354"/>
        <v>-0.24364728591376347</v>
      </c>
      <c r="D7480">
        <f t="shared" si="355"/>
        <v>-2.4340574219264863E-4</v>
      </c>
      <c r="E7480" s="2">
        <f t="shared" si="356"/>
        <v>0.22502253295900995</v>
      </c>
      <c r="K7480">
        <v>7475</v>
      </c>
      <c r="L7480" s="14">
        <v>2.5048882635408102E-4</v>
      </c>
      <c r="M7480" s="14">
        <v>0.23071811434115599</v>
      </c>
    </row>
    <row r="7481" spans="1:13" x14ac:dyDescent="0.55000000000000004">
      <c r="A7481">
        <v>7476</v>
      </c>
      <c r="C7481">
        <f t="shared" si="354"/>
        <v>-0.166058684442526</v>
      </c>
      <c r="D7481">
        <f t="shared" si="355"/>
        <v>-1.532467431881285E-4</v>
      </c>
      <c r="E7481" s="2">
        <f t="shared" si="356"/>
        <v>0.18341131154783544</v>
      </c>
      <c r="K7481">
        <v>7476</v>
      </c>
      <c r="L7481" s="14">
        <v>2.7132814655451401E-4</v>
      </c>
      <c r="M7481" s="14">
        <v>0.262206784102202</v>
      </c>
    </row>
    <row r="7482" spans="1:13" x14ac:dyDescent="0.55000000000000004">
      <c r="A7482">
        <v>7477</v>
      </c>
      <c r="C7482">
        <f t="shared" si="354"/>
        <v>-4.679285341931274E-2</v>
      </c>
      <c r="D7482">
        <f t="shared" si="355"/>
        <v>-2.4626041832389265E-5</v>
      </c>
      <c r="E7482" s="2">
        <f t="shared" si="356"/>
        <v>7.5524378867329892E-2</v>
      </c>
      <c r="K7482">
        <v>7477</v>
      </c>
      <c r="L7482" s="14">
        <v>2.2421164925274801E-4</v>
      </c>
      <c r="M7482" s="14">
        <v>0.228024138172055</v>
      </c>
    </row>
    <row r="7483" spans="1:13" x14ac:dyDescent="0.55000000000000004">
      <c r="A7483">
        <v>7478</v>
      </c>
      <c r="C7483">
        <f t="shared" si="354"/>
        <v>8.421699750000966E-2</v>
      </c>
      <c r="D7483">
        <f t="shared" si="355"/>
        <v>1.1017527695078568E-4</v>
      </c>
      <c r="E7483" s="2">
        <f t="shared" si="356"/>
        <v>2.7577658600160906E-3</v>
      </c>
      <c r="K7483">
        <v>7478</v>
      </c>
      <c r="L7483" s="14">
        <v>1.20939953487538E-4</v>
      </c>
      <c r="M7483" s="14">
        <v>0.13673143227765999</v>
      </c>
    </row>
    <row r="7484" spans="1:13" x14ac:dyDescent="0.55000000000000004">
      <c r="A7484">
        <v>7479</v>
      </c>
      <c r="C7484">
        <f t="shared" si="354"/>
        <v>0.19409015720028847</v>
      </c>
      <c r="D7484">
        <f t="shared" si="355"/>
        <v>2.1732492352988922E-4</v>
      </c>
      <c r="E7484" s="2">
        <f t="shared" si="356"/>
        <v>3.3451190525798584E-2</v>
      </c>
      <c r="K7484">
        <v>7479</v>
      </c>
      <c r="L7484" s="14">
        <v>-1.26219038856275E-5</v>
      </c>
      <c r="M7484" s="14">
        <v>1.1193490949100099E-2</v>
      </c>
    </row>
    <row r="7485" spans="1:13" x14ac:dyDescent="0.55000000000000004">
      <c r="A7485">
        <v>7480</v>
      </c>
      <c r="C7485">
        <f t="shared" si="354"/>
        <v>0.25525077853920314</v>
      </c>
      <c r="D7485">
        <f t="shared" si="355"/>
        <v>2.6993059514891419E-4</v>
      </c>
      <c r="E7485" s="2">
        <f t="shared" si="356"/>
        <v>0.13868079784388523</v>
      </c>
      <c r="K7485">
        <v>7480</v>
      </c>
      <c r="L7485" s="14">
        <v>-1.43022527130031E-4</v>
      </c>
      <c r="M7485" s="14">
        <v>-0.117147929627038</v>
      </c>
    </row>
    <row r="7486" spans="1:13" x14ac:dyDescent="0.55000000000000004">
      <c r="A7486">
        <v>7481</v>
      </c>
      <c r="C7486">
        <f t="shared" si="354"/>
        <v>0.25234883472429598</v>
      </c>
      <c r="D7486">
        <f t="shared" si="355"/>
        <v>2.5478937707106269E-4</v>
      </c>
      <c r="E7486" s="2">
        <f t="shared" si="356"/>
        <v>0.21949015039358574</v>
      </c>
      <c r="K7486">
        <v>7481</v>
      </c>
      <c r="L7486" s="14">
        <v>-2.37602271207374E-4</v>
      </c>
      <c r="M7486" s="14">
        <v>-0.21614892449508999</v>
      </c>
    </row>
    <row r="7487" spans="1:13" x14ac:dyDescent="0.55000000000000004">
      <c r="A7487">
        <v>7482</v>
      </c>
      <c r="C7487">
        <f t="shared" si="354"/>
        <v>0.18611265248498646</v>
      </c>
      <c r="D7487">
        <f t="shared" si="355"/>
        <v>1.7570139588232145E-4</v>
      </c>
      <c r="E7487" s="2">
        <f t="shared" si="356"/>
        <v>0.19992231520027962</v>
      </c>
      <c r="K7487">
        <v>7482</v>
      </c>
      <c r="L7487" s="14">
        <v>-2.7267305248334999E-4</v>
      </c>
      <c r="M7487" s="14">
        <v>-0.26101408033276802</v>
      </c>
    </row>
    <row r="7488" spans="1:13" x14ac:dyDescent="0.55000000000000004">
      <c r="A7488">
        <v>7483</v>
      </c>
      <c r="C7488">
        <f t="shared" si="354"/>
        <v>7.3166117419060414E-2</v>
      </c>
      <c r="D7488">
        <f t="shared" si="355"/>
        <v>5.2516067822585117E-5</v>
      </c>
      <c r="E7488" s="2">
        <f t="shared" si="356"/>
        <v>9.8390599083951966E-2</v>
      </c>
      <c r="K7488">
        <v>7483</v>
      </c>
      <c r="L7488" s="14">
        <v>-2.3945117622405901E-4</v>
      </c>
      <c r="M7488" s="14">
        <v>-0.240506640537304</v>
      </c>
    </row>
    <row r="7489" spans="1:13" x14ac:dyDescent="0.55000000000000004">
      <c r="A7489">
        <v>7484</v>
      </c>
      <c r="C7489">
        <f t="shared" si="354"/>
        <v>-5.8143570902349104E-2</v>
      </c>
      <c r="D7489">
        <f t="shared" si="355"/>
        <v>-8.3849686312775169E-5</v>
      </c>
      <c r="E7489" s="2">
        <f t="shared" si="356"/>
        <v>1.0326471914071121E-2</v>
      </c>
      <c r="K7489">
        <v>7484</v>
      </c>
      <c r="L7489" s="14">
        <v>-1.46257267432198E-4</v>
      </c>
      <c r="M7489" s="14">
        <v>-0.15976282062439301</v>
      </c>
    </row>
    <row r="7490" spans="1:13" x14ac:dyDescent="0.55000000000000004">
      <c r="A7490">
        <v>7485</v>
      </c>
      <c r="C7490">
        <f t="shared" si="354"/>
        <v>-0.17486044849650156</v>
      </c>
      <c r="D7490">
        <f t="shared" si="355"/>
        <v>-1.991709365947822E-4</v>
      </c>
      <c r="E7490" s="2">
        <f t="shared" si="356"/>
        <v>1.8456591161682166E-2</v>
      </c>
      <c r="K7490">
        <v>7485</v>
      </c>
      <c r="L7490" s="14">
        <v>-1.6432318697727501E-5</v>
      </c>
      <c r="M7490" s="14">
        <v>-3.9005411189517003E-2</v>
      </c>
    </row>
    <row r="7491" spans="1:13" x14ac:dyDescent="0.55000000000000004">
      <c r="A7491">
        <v>7486</v>
      </c>
      <c r="C7491">
        <f t="shared" si="354"/>
        <v>-0.24769103928384162</v>
      </c>
      <c r="D7491">
        <f t="shared" si="355"/>
        <v>-2.6450447998173945E-4</v>
      </c>
      <c r="E7491" s="2">
        <f t="shared" si="356"/>
        <v>0.11506490627175503</v>
      </c>
      <c r="K7491">
        <v>7486</v>
      </c>
      <c r="L7491" s="14">
        <v>1.1750820619329399E-4</v>
      </c>
      <c r="M7491" s="14">
        <v>9.1521145449777602E-2</v>
      </c>
    </row>
    <row r="7492" spans="1:13" x14ac:dyDescent="0.55000000000000004">
      <c r="A7492">
        <v>7487</v>
      </c>
      <c r="C7492">
        <f t="shared" si="354"/>
        <v>-0.25835640012379535</v>
      </c>
      <c r="D7492">
        <f t="shared" si="355"/>
        <v>-2.6345297420534835E-4</v>
      </c>
      <c r="E7492" s="2">
        <f t="shared" si="356"/>
        <v>0.20928983849650326</v>
      </c>
      <c r="K7492">
        <v>7487</v>
      </c>
      <c r="L7492" s="14">
        <v>2.22018071875216E-4</v>
      </c>
      <c r="M7492" s="14">
        <v>0.19912566345520799</v>
      </c>
    </row>
    <row r="7493" spans="1:13" x14ac:dyDescent="0.55000000000000004">
      <c r="A7493">
        <v>7488</v>
      </c>
      <c r="C7493">
        <f t="shared" si="354"/>
        <v>-0.20417975025350363</v>
      </c>
      <c r="D7493">
        <f t="shared" si="355"/>
        <v>-1.9628032505149994E-4</v>
      </c>
      <c r="E7493" s="2">
        <f t="shared" si="356"/>
        <v>0.21255573686194573</v>
      </c>
      <c r="K7493">
        <v>7488</v>
      </c>
      <c r="L7493" s="14">
        <v>2.7092213415586501E-4</v>
      </c>
      <c r="M7493" s="14">
        <v>0.25685792376234701</v>
      </c>
    </row>
    <row r="7494" spans="1:13" x14ac:dyDescent="0.55000000000000004">
      <c r="A7494">
        <v>7489</v>
      </c>
      <c r="C7494">
        <f t="shared" ref="C7494:C7557" si="357">$D$1*COS($B$2*(A7494-$L$2)+$B$1)</f>
        <v>-9.875828683723803E-2</v>
      </c>
      <c r="D7494">
        <f t="shared" ref="D7494:D7557" si="358">$D$2*COS($B$2*(A7494-$L$3)+$B$3)</f>
        <v>-7.9845451570708647E-5</v>
      </c>
      <c r="E7494" s="2">
        <f t="shared" ref="E7494:E7557" si="359">(M7494-C7494)^2</f>
        <v>0.12181273399035035</v>
      </c>
      <c r="K7494">
        <v>7489</v>
      </c>
      <c r="L7494" s="14">
        <v>2.5197206725827398E-4</v>
      </c>
      <c r="M7494" s="14">
        <v>0.25025852363232998</v>
      </c>
    </row>
    <row r="7495" spans="1:13" x14ac:dyDescent="0.55000000000000004">
      <c r="A7495">
        <v>7490</v>
      </c>
      <c r="C7495">
        <f t="shared" si="357"/>
        <v>3.1449424911867516E-2</v>
      </c>
      <c r="D7495">
        <f t="shared" si="358"/>
        <v>5.6628947241867213E-5</v>
      </c>
      <c r="E7495" s="2">
        <f t="shared" si="359"/>
        <v>2.2359489712551261E-2</v>
      </c>
      <c r="K7495">
        <v>7490</v>
      </c>
      <c r="L7495" s="14">
        <v>1.69914032994625E-4</v>
      </c>
      <c r="M7495" s="14">
        <v>0.18098032376742601</v>
      </c>
    </row>
    <row r="7496" spans="1:13" x14ac:dyDescent="0.55000000000000004">
      <c r="A7496">
        <v>7491</v>
      </c>
      <c r="C7496">
        <f t="shared" si="357"/>
        <v>0.15376399391290882</v>
      </c>
      <c r="D7496">
        <f t="shared" si="358"/>
        <v>1.7889067394402745E-4</v>
      </c>
      <c r="E7496" s="2">
        <f t="shared" si="359"/>
        <v>7.6369273001879994E-3</v>
      </c>
      <c r="K7496">
        <v>7491</v>
      </c>
      <c r="L7496" s="14">
        <v>4.5299975097337301E-5</v>
      </c>
      <c r="M7496" s="14">
        <v>6.6374479094550895E-2</v>
      </c>
    </row>
    <row r="7497" spans="1:13" x14ac:dyDescent="0.55000000000000004">
      <c r="A7497">
        <v>7492</v>
      </c>
      <c r="C7497">
        <f t="shared" si="357"/>
        <v>0.23748704152963954</v>
      </c>
      <c r="D7497">
        <f t="shared" si="358"/>
        <v>2.562546122024583E-4</v>
      </c>
      <c r="E7497" s="2">
        <f t="shared" si="359"/>
        <v>9.1410870695547708E-2</v>
      </c>
      <c r="K7497">
        <v>7492</v>
      </c>
      <c r="L7497" s="14">
        <v>-9.0659742583722405E-5</v>
      </c>
      <c r="M7497" s="14">
        <v>-6.4855265624929395E-2</v>
      </c>
    </row>
    <row r="7498" spans="1:13" x14ac:dyDescent="0.55000000000000004">
      <c r="A7498">
        <v>7493</v>
      </c>
      <c r="C7498">
        <f t="shared" si="357"/>
        <v>0.26160584755208166</v>
      </c>
      <c r="D7498">
        <f t="shared" si="358"/>
        <v>2.6930404421672506E-4</v>
      </c>
      <c r="E7498" s="2">
        <f t="shared" si="359"/>
        <v>0.19487585489723991</v>
      </c>
      <c r="K7498">
        <v>7493</v>
      </c>
      <c r="L7498" s="14">
        <v>-2.0391316532247699E-4</v>
      </c>
      <c r="M7498" s="14">
        <v>-0.179841606735787</v>
      </c>
    </row>
    <row r="7499" spans="1:13" x14ac:dyDescent="0.55000000000000004">
      <c r="A7499">
        <v>7494</v>
      </c>
      <c r="C7499">
        <f t="shared" si="357"/>
        <v>0.22006710005269575</v>
      </c>
      <c r="D7499">
        <f t="shared" si="358"/>
        <v>2.147638376114492E-4</v>
      </c>
      <c r="E7499" s="2">
        <f t="shared" si="359"/>
        <v>0.22076146745208855</v>
      </c>
      <c r="K7499">
        <v>7494</v>
      </c>
      <c r="L7499" s="14">
        <v>-2.6609527082077698E-4</v>
      </c>
      <c r="M7499" s="14">
        <v>-0.249785501783336</v>
      </c>
    </row>
    <row r="7500" spans="1:13" x14ac:dyDescent="0.55000000000000004">
      <c r="A7500">
        <v>7495</v>
      </c>
      <c r="C7500">
        <f t="shared" si="357"/>
        <v>0.12329614908650173</v>
      </c>
      <c r="D7500">
        <f t="shared" si="358"/>
        <v>1.0632243462821526E-4</v>
      </c>
      <c r="E7500" s="2">
        <f t="shared" si="359"/>
        <v>0.14475378168090075</v>
      </c>
      <c r="K7500">
        <v>7495</v>
      </c>
      <c r="L7500" s="14">
        <v>-2.6163216500679602E-4</v>
      </c>
      <c r="M7500" s="14">
        <v>-0.25716906835249198</v>
      </c>
    </row>
    <row r="7501" spans="1:13" x14ac:dyDescent="0.55000000000000004">
      <c r="A7501">
        <v>7496</v>
      </c>
      <c r="C7501">
        <f t="shared" si="357"/>
        <v>-4.4195364199724873E-3</v>
      </c>
      <c r="D7501">
        <f t="shared" si="358"/>
        <v>-2.8803658343651602E-5</v>
      </c>
      <c r="E7501" s="2">
        <f t="shared" si="359"/>
        <v>3.8307692355649015E-2</v>
      </c>
      <c r="K7501">
        <v>7496</v>
      </c>
      <c r="L7501" s="14">
        <v>-1.9164166041874499E-4</v>
      </c>
      <c r="M7501" s="14">
        <v>-0.20014304639169</v>
      </c>
    </row>
    <row r="7502" spans="1:13" x14ac:dyDescent="0.55000000000000004">
      <c r="A7502">
        <v>7497</v>
      </c>
      <c r="C7502">
        <f t="shared" si="357"/>
        <v>-0.13102601144483761</v>
      </c>
      <c r="D7502">
        <f t="shared" si="358"/>
        <v>-1.5670064020786113E-4</v>
      </c>
      <c r="E7502" s="2">
        <f t="shared" si="359"/>
        <v>1.4467414480179663E-3</v>
      </c>
      <c r="K7502">
        <v>7497</v>
      </c>
      <c r="L7502" s="14">
        <v>-7.3653313120268898E-5</v>
      </c>
      <c r="M7502" s="14">
        <v>-9.2989956864768894E-2</v>
      </c>
    </row>
    <row r="7503" spans="1:13" x14ac:dyDescent="0.55000000000000004">
      <c r="A7503">
        <v>7498</v>
      </c>
      <c r="C7503">
        <f t="shared" si="357"/>
        <v>-0.22474771940623567</v>
      </c>
      <c r="D7503">
        <f t="shared" si="358"/>
        <v>-2.4526906436731958E-4</v>
      </c>
      <c r="E7503" s="2">
        <f t="shared" si="359"/>
        <v>6.874924044971846E-2</v>
      </c>
      <c r="K7503">
        <v>7498</v>
      </c>
      <c r="L7503" s="14">
        <v>6.2781963361161698E-5</v>
      </c>
      <c r="M7503" s="14">
        <v>3.7453044226745502E-2</v>
      </c>
    </row>
    <row r="7504" spans="1:13" x14ac:dyDescent="0.55000000000000004">
      <c r="A7504">
        <v>7499</v>
      </c>
      <c r="C7504">
        <f t="shared" si="357"/>
        <v>-0.26206248710271496</v>
      </c>
      <c r="D7504">
        <f t="shared" si="358"/>
        <v>-2.7228012323225807E-4</v>
      </c>
      <c r="E7504" s="2">
        <f t="shared" si="359"/>
        <v>0.17688600982622774</v>
      </c>
      <c r="K7504">
        <v>7499</v>
      </c>
      <c r="L7504" s="14">
        <v>1.8349310764776401E-4</v>
      </c>
      <c r="M7504" s="14">
        <v>0.15851569804985299</v>
      </c>
    </row>
    <row r="7505" spans="1:13" x14ac:dyDescent="0.55000000000000004">
      <c r="A7505">
        <v>7500</v>
      </c>
      <c r="C7505">
        <f t="shared" si="357"/>
        <v>-0.23360509437535532</v>
      </c>
      <c r="D7505">
        <f t="shared" si="358"/>
        <v>-2.3095461037552349E-4</v>
      </c>
      <c r="E7505" s="2">
        <f t="shared" si="359"/>
        <v>0.22418539969382489</v>
      </c>
      <c r="K7505">
        <v>7500</v>
      </c>
      <c r="L7505" s="14">
        <v>2.5824726481538498E-4</v>
      </c>
      <c r="M7505" s="14">
        <v>0.23987711193637601</v>
      </c>
    </row>
    <row r="7506" spans="1:13" x14ac:dyDescent="0.55000000000000004">
      <c r="A7506">
        <v>7501</v>
      </c>
      <c r="C7506">
        <f t="shared" si="357"/>
        <v>-0.14651774696447872</v>
      </c>
      <c r="D7506">
        <f t="shared" si="358"/>
        <v>-1.3166435845145984E-4</v>
      </c>
      <c r="E7506" s="2">
        <f t="shared" si="359"/>
        <v>0.16620099456914453</v>
      </c>
      <c r="K7506">
        <v>7501</v>
      </c>
      <c r="L7506" s="14">
        <v>2.6832179246027001E-4</v>
      </c>
      <c r="M7506" s="14">
        <v>0.26115981504886598</v>
      </c>
    </row>
    <row r="7507" spans="1:13" x14ac:dyDescent="0.55000000000000004">
      <c r="A7507">
        <v>7502</v>
      </c>
      <c r="C7507">
        <f t="shared" si="357"/>
        <v>-2.2657533418382381E-2</v>
      </c>
      <c r="D7507">
        <f t="shared" si="358"/>
        <v>6.7087217547774868E-7</v>
      </c>
      <c r="E7507" s="2">
        <f t="shared" si="359"/>
        <v>5.7451754284109278E-2</v>
      </c>
      <c r="K7507">
        <v>7502</v>
      </c>
      <c r="L7507" s="14">
        <v>2.11193462635927E-4</v>
      </c>
      <c r="M7507" s="14">
        <v>0.21703342236449499</v>
      </c>
    </row>
    <row r="7508" spans="1:13" x14ac:dyDescent="0.55000000000000004">
      <c r="A7508">
        <v>7503</v>
      </c>
      <c r="C7508">
        <f t="shared" si="357"/>
        <v>0.10688924343598162</v>
      </c>
      <c r="D7508">
        <f t="shared" si="358"/>
        <v>1.3283772803070868E-4</v>
      </c>
      <c r="E7508" s="2">
        <f t="shared" si="359"/>
        <v>1.3596537674410593E-4</v>
      </c>
      <c r="K7508">
        <v>7503</v>
      </c>
      <c r="L7508" s="14">
        <v>1.01170419945289E-4</v>
      </c>
      <c r="M7508" s="14">
        <v>0.118549662671331</v>
      </c>
    </row>
    <row r="7509" spans="1:13" x14ac:dyDescent="0.55000000000000004">
      <c r="A7509">
        <v>7504</v>
      </c>
      <c r="C7509">
        <f t="shared" si="357"/>
        <v>0.20960907323439923</v>
      </c>
      <c r="D7509">
        <f t="shared" si="358"/>
        <v>2.3166511414737456E-4</v>
      </c>
      <c r="E7509" s="2">
        <f t="shared" si="359"/>
        <v>4.8063839960429344E-2</v>
      </c>
      <c r="K7509">
        <v>7504</v>
      </c>
      <c r="L7509" s="14">
        <v>-3.4191382036366001E-5</v>
      </c>
      <c r="M7509" s="14">
        <v>-9.62559546658278E-3</v>
      </c>
    </row>
    <row r="7510" spans="1:13" x14ac:dyDescent="0.55000000000000004">
      <c r="A7510">
        <v>7505</v>
      </c>
      <c r="C7510">
        <f t="shared" si="357"/>
        <v>0.25972144385968637</v>
      </c>
      <c r="D7510">
        <f t="shared" si="358"/>
        <v>2.7234943972620799E-4</v>
      </c>
      <c r="E7510" s="2">
        <f t="shared" si="359"/>
        <v>0.15611310325360037</v>
      </c>
      <c r="K7510">
        <v>7505</v>
      </c>
      <c r="L7510" s="14">
        <v>-1.60989740279078E-4</v>
      </c>
      <c r="M7510" s="14">
        <v>-0.135390063507032</v>
      </c>
    </row>
    <row r="7511" spans="1:13" x14ac:dyDescent="0.55000000000000004">
      <c r="A7511">
        <v>7506</v>
      </c>
      <c r="C7511">
        <f t="shared" si="357"/>
        <v>0.24464920656985839</v>
      </c>
      <c r="D7511">
        <f t="shared" si="358"/>
        <v>2.446797966044626E-4</v>
      </c>
      <c r="E7511" s="2">
        <f t="shared" si="359"/>
        <v>0.22268437837086122</v>
      </c>
      <c r="K7511">
        <v>7506</v>
      </c>
      <c r="L7511" s="14">
        <v>-2.47467219361053E-4</v>
      </c>
      <c r="M7511" s="14">
        <v>-0.227245250243168</v>
      </c>
    </row>
    <row r="7512" spans="1:13" x14ac:dyDescent="0.55000000000000004">
      <c r="A7512">
        <v>7507</v>
      </c>
      <c r="C7512">
        <f t="shared" si="357"/>
        <v>0.16817517522710759</v>
      </c>
      <c r="D7512">
        <f t="shared" si="358"/>
        <v>1.5560068197589553E-4</v>
      </c>
      <c r="E7512" s="2">
        <f t="shared" si="359"/>
        <v>0.18521027147168392</v>
      </c>
      <c r="K7512">
        <v>7507</v>
      </c>
      <c r="L7512" s="14">
        <v>-2.7196499817887601E-4</v>
      </c>
      <c r="M7512" s="14">
        <v>-0.26218545432871498</v>
      </c>
    </row>
    <row r="7513" spans="1:13" x14ac:dyDescent="0.55000000000000004">
      <c r="A7513">
        <v>7508</v>
      </c>
      <c r="C7513">
        <f t="shared" si="357"/>
        <v>4.9492719757529731E-2</v>
      </c>
      <c r="D7513">
        <f t="shared" si="358"/>
        <v>2.7469075977468631E-5</v>
      </c>
      <c r="E7513" s="2">
        <f t="shared" si="359"/>
        <v>7.8934253681252523E-2</v>
      </c>
      <c r="K7513">
        <v>7508</v>
      </c>
      <c r="L7513" s="14">
        <v>-2.28347456054438E-4</v>
      </c>
      <c r="M7513" s="14">
        <v>-0.23145968489716001</v>
      </c>
    </row>
    <row r="7514" spans="1:13" x14ac:dyDescent="0.55000000000000004">
      <c r="A7514">
        <v>7509</v>
      </c>
      <c r="C7514">
        <f t="shared" si="357"/>
        <v>-8.1611365150357246E-2</v>
      </c>
      <c r="D7514">
        <f t="shared" si="358"/>
        <v>-1.075566890923804E-4</v>
      </c>
      <c r="E7514" s="2">
        <f t="shared" si="359"/>
        <v>3.739571551110855E-3</v>
      </c>
      <c r="K7514">
        <v>7509</v>
      </c>
      <c r="L7514" s="14">
        <v>-1.2753887699639099E-4</v>
      </c>
      <c r="M7514" s="14">
        <v>-0.14276340151146999</v>
      </c>
    </row>
    <row r="7515" spans="1:13" x14ac:dyDescent="0.55000000000000004">
      <c r="A7515">
        <v>7510</v>
      </c>
      <c r="C7515">
        <f t="shared" si="357"/>
        <v>-0.19223271763659125</v>
      </c>
      <c r="D7515">
        <f t="shared" si="358"/>
        <v>-2.1558799231516515E-4</v>
      </c>
      <c r="E7515" s="2">
        <f t="shared" si="359"/>
        <v>3.0248715662447311E-2</v>
      </c>
      <c r="K7515">
        <v>7510</v>
      </c>
      <c r="L7515" s="14">
        <v>5.2126049991547299E-6</v>
      </c>
      <c r="M7515" s="14">
        <v>-1.8311138577386199E-2</v>
      </c>
    </row>
    <row r="7516" spans="1:13" x14ac:dyDescent="0.55000000000000004">
      <c r="A7516">
        <v>7511</v>
      </c>
      <c r="C7516">
        <f t="shared" si="357"/>
        <v>-0.25460770994022952</v>
      </c>
      <c r="D7516">
        <f t="shared" si="358"/>
        <v>-2.6951125370116197E-4</v>
      </c>
      <c r="E7516" s="2">
        <f t="shared" si="359"/>
        <v>0.13346964216642107</v>
      </c>
      <c r="K7516">
        <v>7511</v>
      </c>
      <c r="L7516" s="14">
        <v>1.3665855773600799E-4</v>
      </c>
      <c r="M7516" s="14">
        <v>0.11072726260746001</v>
      </c>
    </row>
    <row r="7517" spans="1:13" x14ac:dyDescent="0.55000000000000004">
      <c r="A7517">
        <v>7512</v>
      </c>
      <c r="C7517">
        <f t="shared" si="357"/>
        <v>-0.25308153375357789</v>
      </c>
      <c r="D7517">
        <f t="shared" si="358"/>
        <v>-2.5579287125465178E-4</v>
      </c>
      <c r="E7517" s="2">
        <f t="shared" si="359"/>
        <v>0.21633184017770737</v>
      </c>
      <c r="K7517">
        <v>7512</v>
      </c>
      <c r="L7517" s="14">
        <v>2.3387752691973401E-4</v>
      </c>
      <c r="M7517" s="14">
        <v>0.21203333397019999</v>
      </c>
    </row>
    <row r="7518" spans="1:13" x14ac:dyDescent="0.55000000000000004">
      <c r="A7518">
        <v>7513</v>
      </c>
      <c r="C7518">
        <f t="shared" si="357"/>
        <v>-0.18803722713024418</v>
      </c>
      <c r="D7518">
        <f t="shared" si="358"/>
        <v>-1.7787586980915003E-4</v>
      </c>
      <c r="E7518" s="2">
        <f t="shared" si="359"/>
        <v>0.2009473992250016</v>
      </c>
      <c r="K7518">
        <v>7513</v>
      </c>
      <c r="L7518" s="14">
        <v>2.7252041861556902E-4</v>
      </c>
      <c r="M7518" s="14">
        <v>0.260234341480795</v>
      </c>
    </row>
    <row r="7519" spans="1:13" x14ac:dyDescent="0.55000000000000004">
      <c r="A7519">
        <v>7514</v>
      </c>
      <c r="C7519">
        <f t="shared" si="357"/>
        <v>-7.5799540007484789E-2</v>
      </c>
      <c r="D7519">
        <f t="shared" si="358"/>
        <v>-5.5315774367399211E-5</v>
      </c>
      <c r="E7519" s="2">
        <f t="shared" si="359"/>
        <v>0.10179774177924611</v>
      </c>
      <c r="K7519">
        <v>7514</v>
      </c>
      <c r="L7519" s="14">
        <v>2.4290888087519401E-4</v>
      </c>
      <c r="M7519" s="14">
        <v>0.24325804379087301</v>
      </c>
    </row>
    <row r="7520" spans="1:13" x14ac:dyDescent="0.55000000000000004">
      <c r="A7520">
        <v>7515</v>
      </c>
      <c r="C7520">
        <f t="shared" si="357"/>
        <v>5.5462233925891141E-2</v>
      </c>
      <c r="D7520">
        <f t="shared" si="358"/>
        <v>8.1127414472769525E-5</v>
      </c>
      <c r="E7520" s="2">
        <f t="shared" si="359"/>
        <v>1.2076696960223057E-2</v>
      </c>
      <c r="K7520">
        <v>7515</v>
      </c>
      <c r="L7520" s="14">
        <v>1.5245930702233E-4</v>
      </c>
      <c r="M7520" s="14">
        <v>0.165356259970181</v>
      </c>
    </row>
    <row r="7521" spans="1:13" x14ac:dyDescent="0.55000000000000004">
      <c r="A7521">
        <v>7516</v>
      </c>
      <c r="C7521">
        <f t="shared" si="357"/>
        <v>0.17280415619865483</v>
      </c>
      <c r="D7521">
        <f t="shared" si="358"/>
        <v>1.9720933231437443E-4</v>
      </c>
      <c r="E7521" s="2">
        <f t="shared" si="359"/>
        <v>1.6069157623761168E-2</v>
      </c>
      <c r="K7521">
        <v>7516</v>
      </c>
      <c r="L7521" s="14">
        <v>2.38253539368474E-5</v>
      </c>
      <c r="M7521" s="14">
        <v>4.6039975044193202E-2</v>
      </c>
    </row>
    <row r="7522" spans="1:13" x14ac:dyDescent="0.55000000000000004">
      <c r="A7522">
        <v>7517</v>
      </c>
      <c r="C7522">
        <f t="shared" si="357"/>
        <v>0.246775877688163</v>
      </c>
      <c r="D7522">
        <f t="shared" si="358"/>
        <v>2.6379586458797428E-4</v>
      </c>
      <c r="E7522" s="2">
        <f t="shared" si="359"/>
        <v>0.10994740852901617</v>
      </c>
      <c r="K7522">
        <v>7517</v>
      </c>
      <c r="L7522" s="14">
        <v>-1.10775806843884E-4</v>
      </c>
      <c r="M7522" s="14">
        <v>-8.4807307242882907E-2</v>
      </c>
    </row>
    <row r="7523" spans="1:13" x14ac:dyDescent="0.55000000000000004">
      <c r="A7523">
        <v>7518</v>
      </c>
      <c r="C7523">
        <f t="shared" si="357"/>
        <v>0.25881205550072434</v>
      </c>
      <c r="D7523">
        <f t="shared" si="358"/>
        <v>2.6417519522563352E-4</v>
      </c>
      <c r="E7523" s="2">
        <f t="shared" si="359"/>
        <v>0.20541392385002574</v>
      </c>
      <c r="K7523">
        <v>7518</v>
      </c>
      <c r="L7523" s="14">
        <v>-2.17632479597351E-4</v>
      </c>
      <c r="M7523" s="14">
        <v>-0.19441407332464</v>
      </c>
    </row>
    <row r="7524" spans="1:13" x14ac:dyDescent="0.55000000000000004">
      <c r="A7524">
        <v>7519</v>
      </c>
      <c r="C7524">
        <f t="shared" si="357"/>
        <v>0.20589186270788434</v>
      </c>
      <c r="D7524">
        <f t="shared" si="358"/>
        <v>1.982521202329551E-4</v>
      </c>
      <c r="E7524" s="2">
        <f t="shared" si="359"/>
        <v>0.2127243416805922</v>
      </c>
      <c r="K7524">
        <v>7519</v>
      </c>
      <c r="L7524" s="14">
        <v>-2.6998174774177402E-4</v>
      </c>
      <c r="M7524" s="14">
        <v>-0.25532862868488998</v>
      </c>
    </row>
    <row r="7525" spans="1:13" x14ac:dyDescent="0.55000000000000004">
      <c r="A7525">
        <v>7520</v>
      </c>
      <c r="C7525">
        <f t="shared" si="357"/>
        <v>0.10129715223148801</v>
      </c>
      <c r="D7525">
        <f t="shared" si="358"/>
        <v>8.2571941884933227E-5</v>
      </c>
      <c r="E7525" s="2">
        <f t="shared" si="359"/>
        <v>0.12502708838441626</v>
      </c>
      <c r="K7525">
        <v>7520</v>
      </c>
      <c r="L7525" s="14">
        <v>-2.5471241231910002E-4</v>
      </c>
      <c r="M7525" s="14">
        <v>-0.25229454504719001</v>
      </c>
    </row>
    <row r="7526" spans="1:13" x14ac:dyDescent="0.55000000000000004">
      <c r="A7526">
        <v>7521</v>
      </c>
      <c r="C7526">
        <f t="shared" si="357"/>
        <v>-2.8721008276664042E-2</v>
      </c>
      <c r="D7526">
        <f t="shared" si="358"/>
        <v>-5.3832053393879232E-5</v>
      </c>
      <c r="E7526" s="2">
        <f t="shared" si="359"/>
        <v>2.4759248834024854E-2</v>
      </c>
      <c r="K7526">
        <v>7521</v>
      </c>
      <c r="L7526" s="14">
        <v>-1.7564877311001799E-4</v>
      </c>
      <c r="M7526" s="14">
        <v>-0.18607172748069201</v>
      </c>
    </row>
    <row r="7527" spans="1:13" x14ac:dyDescent="0.55000000000000004">
      <c r="A7527">
        <v>7522</v>
      </c>
      <c r="C7527">
        <f t="shared" si="357"/>
        <v>-0.15153080110171313</v>
      </c>
      <c r="D7527">
        <f t="shared" si="358"/>
        <v>-1.76725337964264E-4</v>
      </c>
      <c r="E7527" s="2">
        <f t="shared" si="359"/>
        <v>6.1284957634587254E-3</v>
      </c>
      <c r="K7527">
        <v>7522</v>
      </c>
      <c r="L7527" s="14">
        <v>-5.2592809029652001E-5</v>
      </c>
      <c r="M7527" s="14">
        <v>-7.3246091461460106E-2</v>
      </c>
    </row>
    <row r="7528" spans="1:13" x14ac:dyDescent="0.55000000000000004">
      <c r="A7528">
        <v>7523</v>
      </c>
      <c r="C7528">
        <f t="shared" si="357"/>
        <v>-0.23630955686609217</v>
      </c>
      <c r="D7528">
        <f t="shared" si="358"/>
        <v>-2.5526428778017897E-4</v>
      </c>
      <c r="E7528" s="2">
        <f t="shared" si="359"/>
        <v>8.6573669951144683E-2</v>
      </c>
      <c r="K7528">
        <v>7523</v>
      </c>
      <c r="L7528" s="14">
        <v>8.3635350334291397E-5</v>
      </c>
      <c r="M7528" s="14">
        <v>5.7924482550058103E-2</v>
      </c>
    </row>
    <row r="7529" spans="1:13" x14ac:dyDescent="0.55000000000000004">
      <c r="A7529">
        <v>7524</v>
      </c>
      <c r="C7529">
        <f t="shared" si="357"/>
        <v>-0.2617795948673256</v>
      </c>
      <c r="D7529">
        <f t="shared" si="358"/>
        <v>-2.6973728190753945E-4</v>
      </c>
      <c r="E7529" s="2">
        <f t="shared" si="359"/>
        <v>0.19041625070732415</v>
      </c>
      <c r="K7529">
        <v>7524</v>
      </c>
      <c r="L7529" s="14">
        <v>1.9891651737096499E-4</v>
      </c>
      <c r="M7529" s="14">
        <v>0.17458751056951199</v>
      </c>
    </row>
    <row r="7530" spans="1:13" x14ac:dyDescent="0.55000000000000004">
      <c r="A7530">
        <v>7525</v>
      </c>
      <c r="C7530">
        <f t="shared" si="357"/>
        <v>-0.22154847243290759</v>
      </c>
      <c r="D7530">
        <f t="shared" si="358"/>
        <v>-2.165119038868888E-4</v>
      </c>
      <c r="E7530" s="2">
        <f t="shared" si="359"/>
        <v>0.22002899706354259</v>
      </c>
      <c r="K7530">
        <v>7525</v>
      </c>
      <c r="L7530" s="14">
        <v>2.6437780864359397E-4</v>
      </c>
      <c r="M7530" s="14">
        <v>0.247524013504546</v>
      </c>
    </row>
    <row r="7531" spans="1:13" x14ac:dyDescent="0.55000000000000004">
      <c r="A7531">
        <v>7526</v>
      </c>
      <c r="C7531">
        <f t="shared" si="357"/>
        <v>-0.12571335328910055</v>
      </c>
      <c r="D7531">
        <f t="shared" si="358"/>
        <v>-1.0894660169945828E-4</v>
      </c>
      <c r="E7531" s="2">
        <f t="shared" si="359"/>
        <v>0.14759423015477618</v>
      </c>
      <c r="K7531">
        <v>7526</v>
      </c>
      <c r="L7531" s="14">
        <v>2.6362403766058001E-4</v>
      </c>
      <c r="M7531" s="14">
        <v>0.25846659172986602</v>
      </c>
    </row>
    <row r="7532" spans="1:13" x14ac:dyDescent="0.55000000000000004">
      <c r="A7532">
        <v>7527</v>
      </c>
      <c r="C7532">
        <f t="shared" si="357"/>
        <v>1.6731676992165858E-3</v>
      </c>
      <c r="D7532">
        <f t="shared" si="358"/>
        <v>2.59620010984299E-5</v>
      </c>
      <c r="E7532" s="2">
        <f t="shared" si="359"/>
        <v>4.1209585026516685E-2</v>
      </c>
      <c r="K7532">
        <v>7527</v>
      </c>
      <c r="L7532" s="14">
        <v>1.9684399104067399E-4</v>
      </c>
      <c r="M7532" s="14">
        <v>0.204674608646114</v>
      </c>
    </row>
    <row r="7533" spans="1:13" x14ac:dyDescent="0.55000000000000004">
      <c r="A7533">
        <v>7528</v>
      </c>
      <c r="C7533">
        <f t="shared" si="357"/>
        <v>0.12863975886595591</v>
      </c>
      <c r="D7533">
        <f t="shared" si="358"/>
        <v>1.543546888598128E-4</v>
      </c>
      <c r="E7533" s="2">
        <f t="shared" si="359"/>
        <v>8.4211157444775422E-4</v>
      </c>
      <c r="K7533">
        <v>7528</v>
      </c>
      <c r="L7533" s="14">
        <v>8.0763145733164698E-5</v>
      </c>
      <c r="M7533" s="14">
        <v>9.9620600117850303E-2</v>
      </c>
    </row>
    <row r="7534" spans="1:13" x14ac:dyDescent="0.55000000000000004">
      <c r="A7534">
        <v>7529</v>
      </c>
      <c r="C7534">
        <f t="shared" si="357"/>
        <v>0.22332048206831398</v>
      </c>
      <c r="D7534">
        <f t="shared" si="358"/>
        <v>2.4400760325607378E-4</v>
      </c>
      <c r="E7534" s="2">
        <f t="shared" si="359"/>
        <v>6.4365967119498491E-2</v>
      </c>
      <c r="K7534">
        <v>7529</v>
      </c>
      <c r="L7534" s="14">
        <v>-5.5545330441397902E-5</v>
      </c>
      <c r="M7534" s="14">
        <v>-3.03840057112649E-2</v>
      </c>
    </row>
    <row r="7535" spans="1:13" x14ac:dyDescent="0.55000000000000004">
      <c r="A7535">
        <v>7530</v>
      </c>
      <c r="C7535">
        <f t="shared" si="357"/>
        <v>0.26195247149379558</v>
      </c>
      <c r="D7535">
        <f t="shared" si="358"/>
        <v>2.7241975250724709E-4</v>
      </c>
      <c r="E7535" s="2">
        <f t="shared" si="359"/>
        <v>0.17200198510405332</v>
      </c>
      <c r="K7535">
        <v>7530</v>
      </c>
      <c r="L7535" s="14">
        <v>-1.77942134028698E-4</v>
      </c>
      <c r="M7535" s="14">
        <v>-0.15277874882130599</v>
      </c>
    </row>
    <row r="7536" spans="1:13" x14ac:dyDescent="0.55000000000000004">
      <c r="A7536">
        <v>7531</v>
      </c>
      <c r="C7536">
        <f t="shared" si="357"/>
        <v>0.23483991209433189</v>
      </c>
      <c r="D7536">
        <f t="shared" si="358"/>
        <v>2.3246028603187658E-4</v>
      </c>
      <c r="E7536" s="2">
        <f t="shared" si="359"/>
        <v>0.22254713656217193</v>
      </c>
      <c r="K7536">
        <v>7531</v>
      </c>
      <c r="L7536" s="14">
        <v>-2.5577222627565298E-4</v>
      </c>
      <c r="M7536" s="14">
        <v>-0.236909106518502</v>
      </c>
    </row>
    <row r="7537" spans="1:13" x14ac:dyDescent="0.55000000000000004">
      <c r="A7537">
        <v>7532</v>
      </c>
      <c r="C7537">
        <f t="shared" si="357"/>
        <v>0.14878748479178053</v>
      </c>
      <c r="D7537">
        <f t="shared" si="358"/>
        <v>1.3415818763655709E-4</v>
      </c>
      <c r="E7537" s="2">
        <f t="shared" si="359"/>
        <v>0.1685033484183377</v>
      </c>
      <c r="K7537">
        <v>7532</v>
      </c>
      <c r="L7537" s="14">
        <v>-2.6954257775617298E-4</v>
      </c>
      <c r="M7537" s="14">
        <v>-0.26170410881074102</v>
      </c>
    </row>
    <row r="7538" spans="1:13" x14ac:dyDescent="0.55000000000000004">
      <c r="A7538">
        <v>7533</v>
      </c>
      <c r="C7538">
        <f t="shared" si="357"/>
        <v>2.5392535001630367E-2</v>
      </c>
      <c r="D7538">
        <f t="shared" si="358"/>
        <v>2.1852119786525592E-6</v>
      </c>
      <c r="E7538" s="2">
        <f t="shared" si="359"/>
        <v>6.068646432501365E-2</v>
      </c>
      <c r="K7538">
        <v>7533</v>
      </c>
      <c r="L7538" s="14">
        <v>-2.15804318516902E-4</v>
      </c>
      <c r="M7538" s="14">
        <v>-0.220953693556904</v>
      </c>
    </row>
    <row r="7539" spans="1:13" x14ac:dyDescent="0.55000000000000004">
      <c r="A7539">
        <v>7534</v>
      </c>
      <c r="C7539">
        <f t="shared" si="357"/>
        <v>-0.10437540584490093</v>
      </c>
      <c r="D7539">
        <f t="shared" si="358"/>
        <v>-1.3033620582873445E-4</v>
      </c>
      <c r="E7539" s="2">
        <f t="shared" si="359"/>
        <v>4.1978474643552074E-4</v>
      </c>
      <c r="K7539">
        <v>7534</v>
      </c>
      <c r="L7539" s="14">
        <v>-1.0801652895227399E-4</v>
      </c>
      <c r="M7539" s="14">
        <v>-0.124864055054537</v>
      </c>
    </row>
    <row r="7540" spans="1:13" x14ac:dyDescent="0.55000000000000004">
      <c r="A7540">
        <v>7535</v>
      </c>
      <c r="C7540">
        <f t="shared" si="357"/>
        <v>-0.20794731988335496</v>
      </c>
      <c r="D7540">
        <f t="shared" si="358"/>
        <v>-2.3014598324234755E-4</v>
      </c>
      <c r="E7540" s="2">
        <f t="shared" si="359"/>
        <v>4.4287468627818967E-2</v>
      </c>
      <c r="K7540">
        <v>7535</v>
      </c>
      <c r="L7540" s="14">
        <v>2.68246703743481E-5</v>
      </c>
      <c r="M7540" s="14">
        <v>2.49856063659952E-3</v>
      </c>
    </row>
    <row r="7541" spans="1:13" x14ac:dyDescent="0.55000000000000004">
      <c r="A7541">
        <v>7536</v>
      </c>
      <c r="C7541">
        <f t="shared" si="357"/>
        <v>-0.25932883981280919</v>
      </c>
      <c r="D7541">
        <f t="shared" si="358"/>
        <v>-2.7219396995455119E-4</v>
      </c>
      <c r="E7541" s="2">
        <f t="shared" si="359"/>
        <v>0.15098216559864086</v>
      </c>
      <c r="K7541">
        <v>7536</v>
      </c>
      <c r="L7541" s="14">
        <v>1.54947464597541E-4</v>
      </c>
      <c r="M7541" s="14">
        <v>0.129235396316355</v>
      </c>
    </row>
    <row r="7542" spans="1:13" x14ac:dyDescent="0.55000000000000004">
      <c r="A7542">
        <v>7537</v>
      </c>
      <c r="C7542">
        <f t="shared" si="357"/>
        <v>-0.24562428716747772</v>
      </c>
      <c r="D7542">
        <f t="shared" si="358"/>
        <v>-2.4592700760181914E-4</v>
      </c>
      <c r="E7542" s="2">
        <f t="shared" si="359"/>
        <v>0.2201755845761883</v>
      </c>
      <c r="K7542">
        <v>7537</v>
      </c>
      <c r="L7542" s="14">
        <v>2.4426270508799399E-4</v>
      </c>
      <c r="M7542" s="14">
        <v>0.22360442527048499</v>
      </c>
    </row>
    <row r="7543" spans="1:13" x14ac:dyDescent="0.55000000000000004">
      <c r="A7543">
        <v>7538</v>
      </c>
      <c r="C7543">
        <f t="shared" si="357"/>
        <v>-0.17027321579228927</v>
      </c>
      <c r="D7543">
        <f t="shared" si="358"/>
        <v>-1.5793755007105075E-4</v>
      </c>
      <c r="E7543" s="2">
        <f t="shared" si="359"/>
        <v>0.18683449046451134</v>
      </c>
      <c r="K7543">
        <v>7538</v>
      </c>
      <c r="L7543" s="14">
        <v>2.7240083579334697E-4</v>
      </c>
      <c r="M7543" s="14">
        <v>0.26197033877447501</v>
      </c>
    </row>
    <row r="7544" spans="1:13" x14ac:dyDescent="0.55000000000000004">
      <c r="A7544">
        <v>7539</v>
      </c>
      <c r="C7544">
        <f t="shared" si="357"/>
        <v>-5.2187156327852133E-2</v>
      </c>
      <c r="D7544">
        <f t="shared" si="358"/>
        <v>-3.0309096531861979E-5</v>
      </c>
      <c r="E7544" s="2">
        <f t="shared" si="359"/>
        <v>8.2318101019121806E-2</v>
      </c>
      <c r="K7544">
        <v>7539</v>
      </c>
      <c r="L7544" s="14">
        <v>2.32314487322154E-4</v>
      </c>
      <c r="M7544" s="14">
        <v>0.23472415578639999</v>
      </c>
    </row>
    <row r="7545" spans="1:13" x14ac:dyDescent="0.55000000000000004">
      <c r="A7545">
        <v>7540</v>
      </c>
      <c r="C7545">
        <f t="shared" si="357"/>
        <v>7.8996779353262186E-2</v>
      </c>
      <c r="D7545">
        <f t="shared" si="358"/>
        <v>1.0492630136809715E-4</v>
      </c>
      <c r="E7545" s="2">
        <f t="shared" si="359"/>
        <v>4.8571243552444493E-3</v>
      </c>
      <c r="K7545">
        <v>7540</v>
      </c>
      <c r="L7545" s="14">
        <v>1.3404353432667701E-4</v>
      </c>
      <c r="M7545" s="14">
        <v>0.14868985185867301</v>
      </c>
    </row>
    <row r="7546" spans="1:13" x14ac:dyDescent="0.55000000000000004">
      <c r="A7546">
        <v>7541</v>
      </c>
      <c r="C7546">
        <f t="shared" si="357"/>
        <v>0.19035418854043804</v>
      </c>
      <c r="D7546">
        <f t="shared" si="358"/>
        <v>2.1382740929955647E-4</v>
      </c>
      <c r="E7546" s="2">
        <f t="shared" si="359"/>
        <v>2.7204852744843945E-2</v>
      </c>
      <c r="K7546">
        <v>7541</v>
      </c>
      <c r="L7546" s="14">
        <v>2.2005466133670299E-6</v>
      </c>
      <c r="M7546" s="14">
        <v>2.5415252128067702E-2</v>
      </c>
    </row>
    <row r="7547" spans="1:13" x14ac:dyDescent="0.55000000000000004">
      <c r="A7547">
        <v>7542</v>
      </c>
      <c r="C7547">
        <f t="shared" si="357"/>
        <v>0.25393670875190105</v>
      </c>
      <c r="D7547">
        <f t="shared" si="358"/>
        <v>2.6906234462100012E-4</v>
      </c>
      <c r="E7547" s="2">
        <f t="shared" si="359"/>
        <v>0.12827963423351454</v>
      </c>
      <c r="K7547">
        <v>7542</v>
      </c>
      <c r="L7547" s="14">
        <v>-1.30193581650461E-4</v>
      </c>
      <c r="M7547" s="14">
        <v>-0.10422475516279001</v>
      </c>
    </row>
    <row r="7548" spans="1:13" x14ac:dyDescent="0.55000000000000004">
      <c r="A7548">
        <v>7543</v>
      </c>
      <c r="C7548">
        <f t="shared" si="357"/>
        <v>0.25378646762776169</v>
      </c>
      <c r="D7548">
        <f t="shared" si="358"/>
        <v>2.567683028268048E-4</v>
      </c>
      <c r="E7548" s="2">
        <f t="shared" si="359"/>
        <v>0.21302608883685603</v>
      </c>
      <c r="K7548">
        <v>7543</v>
      </c>
      <c r="L7548" s="14">
        <v>-2.2997991972758701E-4</v>
      </c>
      <c r="M7548" s="14">
        <v>-0.20776102595968701</v>
      </c>
    </row>
    <row r="7549" spans="1:13" x14ac:dyDescent="0.55000000000000004">
      <c r="A7549">
        <v>7544</v>
      </c>
      <c r="C7549">
        <f t="shared" si="357"/>
        <v>0.18994117252334727</v>
      </c>
      <c r="D7549">
        <f t="shared" si="358"/>
        <v>1.800308292694737E-4</v>
      </c>
      <c r="E7549" s="2">
        <f t="shared" si="359"/>
        <v>0.20178372284666299</v>
      </c>
      <c r="K7549">
        <v>7544</v>
      </c>
      <c r="L7549" s="14">
        <v>-2.7216636021709401E-4</v>
      </c>
      <c r="M7549" s="14">
        <v>-0.25926225894914601</v>
      </c>
    </row>
    <row r="7550" spans="1:13" x14ac:dyDescent="0.55000000000000004">
      <c r="A7550">
        <v>7545</v>
      </c>
      <c r="C7550">
        <f t="shared" si="357"/>
        <v>7.842464675782293E-2</v>
      </c>
      <c r="D7550">
        <f t="shared" si="358"/>
        <v>5.810941231429361E-5</v>
      </c>
      <c r="E7550" s="2">
        <f t="shared" si="359"/>
        <v>0.10514084950968607</v>
      </c>
      <c r="K7550">
        <v>7545</v>
      </c>
      <c r="L7550" s="14">
        <v>-2.4618704739270801E-4</v>
      </c>
      <c r="M7550" s="14">
        <v>-0.245829650838502</v>
      </c>
    </row>
    <row r="7551" spans="1:13" x14ac:dyDescent="0.55000000000000004">
      <c r="A7551">
        <v>7546</v>
      </c>
      <c r="C7551">
        <f t="shared" si="357"/>
        <v>-5.2774812279784637E-2</v>
      </c>
      <c r="D7551">
        <f t="shared" si="358"/>
        <v>-7.8396242278747005E-5</v>
      </c>
      <c r="E7551" s="2">
        <f t="shared" si="359"/>
        <v>1.3936432747538736E-2</v>
      </c>
      <c r="K7551">
        <v>7546</v>
      </c>
      <c r="L7551" s="14">
        <v>-1.58548661315254E-4</v>
      </c>
      <c r="M7551" s="14">
        <v>-0.17082748165891701</v>
      </c>
    </row>
    <row r="7552" spans="1:13" x14ac:dyDescent="0.55000000000000004">
      <c r="A7552">
        <v>7547</v>
      </c>
      <c r="C7552">
        <f t="shared" si="357"/>
        <v>-0.17072890584358721</v>
      </c>
      <c r="D7552">
        <f t="shared" si="358"/>
        <v>-1.9522609252537265E-4</v>
      </c>
      <c r="E7552" s="2">
        <f t="shared" si="359"/>
        <v>1.3850558525393526E-2</v>
      </c>
      <c r="K7552">
        <v>7547</v>
      </c>
      <c r="L7552" s="14">
        <v>-3.12007794469061E-5</v>
      </c>
      <c r="M7552" s="14">
        <v>-5.3040509961097902E-2</v>
      </c>
    </row>
    <row r="7553" spans="1:13" x14ac:dyDescent="0.55000000000000004">
      <c r="A7553">
        <v>7548</v>
      </c>
      <c r="C7553">
        <f t="shared" si="357"/>
        <v>-0.24583364272044952</v>
      </c>
      <c r="D7553">
        <f t="shared" si="358"/>
        <v>-2.6305830858765487E-4</v>
      </c>
      <c r="E7553" s="2">
        <f t="shared" si="359"/>
        <v>0.10488816851164139</v>
      </c>
      <c r="K7553">
        <v>7548</v>
      </c>
      <c r="L7553" s="14">
        <v>1.03961531189503E-4</v>
      </c>
      <c r="M7553" s="14">
        <v>7.8030786495914703E-2</v>
      </c>
    </row>
    <row r="7554" spans="1:13" x14ac:dyDescent="0.55000000000000004">
      <c r="A7554">
        <v>7549</v>
      </c>
      <c r="C7554">
        <f t="shared" si="357"/>
        <v>-0.25923931703652375</v>
      </c>
      <c r="D7554">
        <f t="shared" si="358"/>
        <v>-2.6486843402362967E-4</v>
      </c>
      <c r="E7554" s="2">
        <f t="shared" si="359"/>
        <v>0.20141973944984795</v>
      </c>
      <c r="K7554">
        <v>7549</v>
      </c>
      <c r="L7554" s="14">
        <v>2.13086031408983E-4</v>
      </c>
      <c r="M7554" s="14">
        <v>0.189558788407169</v>
      </c>
    </row>
    <row r="7555" spans="1:13" x14ac:dyDescent="0.55000000000000004">
      <c r="A7555">
        <v>7550</v>
      </c>
      <c r="C7555">
        <f t="shared" si="357"/>
        <v>-0.20758138710766963</v>
      </c>
      <c r="D7555">
        <f t="shared" si="358"/>
        <v>-2.0020216550328416E-4</v>
      </c>
      <c r="E7555" s="2">
        <f t="shared" si="359"/>
        <v>0.21269806356858362</v>
      </c>
      <c r="K7555">
        <v>7550</v>
      </c>
      <c r="L7555" s="14">
        <v>2.6884181317231401E-4</v>
      </c>
      <c r="M7555" s="14">
        <v>0.25361061582449701</v>
      </c>
    </row>
    <row r="7556" spans="1:13" x14ac:dyDescent="0.55000000000000004">
      <c r="A7556">
        <v>7551</v>
      </c>
      <c r="C7556">
        <f t="shared" si="357"/>
        <v>-0.10382490448326179</v>
      </c>
      <c r="D7556">
        <f t="shared" si="358"/>
        <v>-8.5289373368435632E-5</v>
      </c>
      <c r="E7556" s="2">
        <f t="shared" si="359"/>
        <v>0.12814180188662033</v>
      </c>
      <c r="K7556">
        <v>7551</v>
      </c>
      <c r="L7556" s="14">
        <v>2.5726449505310999E-4</v>
      </c>
      <c r="M7556" s="14">
        <v>0.25414409122254</v>
      </c>
    </row>
    <row r="7557" spans="1:13" x14ac:dyDescent="0.55000000000000004">
      <c r="A7557">
        <v>7552</v>
      </c>
      <c r="C7557">
        <f t="shared" si="357"/>
        <v>2.598944070730291E-2</v>
      </c>
      <c r="D7557">
        <f t="shared" si="358"/>
        <v>5.1029253720643706E-5</v>
      </c>
      <c r="E7557" s="2">
        <f t="shared" si="359"/>
        <v>2.723693465913378E-2</v>
      </c>
      <c r="K7557">
        <v>7552</v>
      </c>
      <c r="L7557" s="14">
        <v>1.8125368819479299E-4</v>
      </c>
      <c r="M7557" s="14">
        <v>0.19102560237841601</v>
      </c>
    </row>
    <row r="7558" spans="1:13" x14ac:dyDescent="0.55000000000000004">
      <c r="A7558">
        <v>7553</v>
      </c>
      <c r="C7558">
        <f t="shared" ref="C7558:C7621" si="360">$D$1*COS($B$2*(A7558-$L$2)+$B$1)</f>
        <v>0.1492809840977827</v>
      </c>
      <c r="D7558">
        <f t="shared" ref="D7558:D7621" si="361">$D$2*COS($B$2*(A7558-$L$3)+$B$3)</f>
        <v>1.7454061374093507E-4</v>
      </c>
      <c r="E7558" s="2">
        <f t="shared" ref="E7558:E7621" si="362">(M7558-C7558)^2</f>
        <v>4.7910509152667737E-3</v>
      </c>
      <c r="K7558">
        <v>7553</v>
      </c>
      <c r="L7558" s="14">
        <v>5.9846770711841199E-5</v>
      </c>
      <c r="M7558" s="14">
        <v>8.0063566381814902E-2</v>
      </c>
    </row>
    <row r="7559" spans="1:13" x14ac:dyDescent="0.55000000000000004">
      <c r="A7559">
        <v>7554</v>
      </c>
      <c r="C7559">
        <f t="shared" si="360"/>
        <v>0.23510614707319924</v>
      </c>
      <c r="D7559">
        <f t="shared" si="361"/>
        <v>2.5424595873647948E-4</v>
      </c>
      <c r="E7559" s="2">
        <f t="shared" si="362"/>
        <v>8.1828626452933692E-2</v>
      </c>
      <c r="K7559">
        <v>7554</v>
      </c>
      <c r="L7559" s="14">
        <v>-7.6549141758303502E-5</v>
      </c>
      <c r="M7559" s="14">
        <v>-5.0950886493419598E-2</v>
      </c>
    </row>
    <row r="7560" spans="1:13" x14ac:dyDescent="0.55000000000000004">
      <c r="A7560">
        <v>7555</v>
      </c>
      <c r="C7560">
        <f t="shared" si="360"/>
        <v>0.26192462277762052</v>
      </c>
      <c r="D7560">
        <f t="shared" si="361"/>
        <v>2.7014092716876476E-4</v>
      </c>
      <c r="E7560" s="2">
        <f t="shared" si="362"/>
        <v>0.18587221166417889</v>
      </c>
      <c r="K7560">
        <v>7555</v>
      </c>
      <c r="L7560" s="14">
        <v>-1.9377284679868099E-4</v>
      </c>
      <c r="M7560" s="14">
        <v>-0.16920437377002401</v>
      </c>
    </row>
    <row r="7561" spans="1:13" x14ac:dyDescent="0.55000000000000004">
      <c r="A7561">
        <v>7556</v>
      </c>
      <c r="C7561">
        <f t="shared" si="360"/>
        <v>0.22300553909785209</v>
      </c>
      <c r="D7561">
        <f t="shared" si="361"/>
        <v>2.1823621700063839E-4</v>
      </c>
      <c r="E7561" s="2">
        <f t="shared" si="362"/>
        <v>0.21910367494639643</v>
      </c>
      <c r="K7561">
        <v>7556</v>
      </c>
      <c r="L7561" s="14">
        <v>-2.6246494027885799E-4</v>
      </c>
      <c r="M7561" s="14">
        <v>-0.24507957596819699</v>
      </c>
    </row>
    <row r="7562" spans="1:13" x14ac:dyDescent="0.55000000000000004">
      <c r="A7562">
        <v>7557</v>
      </c>
      <c r="C7562">
        <f t="shared" si="360"/>
        <v>0.128116765688322</v>
      </c>
      <c r="D7562">
        <f t="shared" si="361"/>
        <v>1.1155881641981765E-4</v>
      </c>
      <c r="E7562" s="2">
        <f t="shared" si="362"/>
        <v>0.15030341490048987</v>
      </c>
      <c r="K7562">
        <v>7557</v>
      </c>
      <c r="L7562" s="14">
        <v>-2.6542106125191397E-4</v>
      </c>
      <c r="M7562" s="14">
        <v>-0.259573078001824</v>
      </c>
    </row>
    <row r="7563" spans="1:13" x14ac:dyDescent="0.55000000000000004">
      <c r="A7563">
        <v>7558</v>
      </c>
      <c r="C7563">
        <f t="shared" si="360"/>
        <v>1.0733845819910983E-3</v>
      </c>
      <c r="D7563">
        <f t="shared" si="361"/>
        <v>-2.3117495605149706E-5</v>
      </c>
      <c r="E7563" s="2">
        <f t="shared" si="362"/>
        <v>4.4153892777092141E-2</v>
      </c>
      <c r="K7563">
        <v>7558</v>
      </c>
      <c r="L7563" s="14">
        <v>-2.0190083088170399E-4</v>
      </c>
      <c r="M7563" s="14">
        <v>-0.20905489237542399</v>
      </c>
    </row>
    <row r="7564" spans="1:13" x14ac:dyDescent="0.55000000000000004">
      <c r="A7564">
        <v>7559</v>
      </c>
      <c r="C7564">
        <f t="shared" si="360"/>
        <v>-0.12623939343259713</v>
      </c>
      <c r="D7564">
        <f t="shared" si="361"/>
        <v>-1.5199180351498976E-4</v>
      </c>
      <c r="E7564" s="2">
        <f t="shared" si="362"/>
        <v>4.0247507139254158E-4</v>
      </c>
      <c r="K7564">
        <v>7559</v>
      </c>
      <c r="L7564" s="14">
        <v>-8.7813284915347101E-5</v>
      </c>
      <c r="M7564" s="14">
        <v>-0.106177612071199</v>
      </c>
    </row>
    <row r="7565" spans="1:13" x14ac:dyDescent="0.55000000000000004">
      <c r="A7565">
        <v>7560</v>
      </c>
      <c r="C7565">
        <f t="shared" si="360"/>
        <v>-0.22186874461088835</v>
      </c>
      <c r="D7565">
        <f t="shared" si="361"/>
        <v>-2.4271937247558726E-4</v>
      </c>
      <c r="E7565" s="2">
        <f t="shared" si="362"/>
        <v>6.0104040690965185E-2</v>
      </c>
      <c r="K7565">
        <v>7560</v>
      </c>
      <c r="L7565" s="14">
        <v>4.8267643012128898E-5</v>
      </c>
      <c r="M7565" s="14">
        <v>2.32925098543415E-2</v>
      </c>
    </row>
    <row r="7566" spans="1:13" x14ac:dyDescent="0.55000000000000004">
      <c r="A7566">
        <v>7561</v>
      </c>
      <c r="C7566">
        <f t="shared" si="360"/>
        <v>-0.26181371751391924</v>
      </c>
      <c r="D7566">
        <f t="shared" si="361"/>
        <v>-2.7252949506324884E-4</v>
      </c>
      <c r="E7566" s="2">
        <f t="shared" si="362"/>
        <v>0.16707050954328606</v>
      </c>
      <c r="K7566">
        <v>7561</v>
      </c>
      <c r="L7566" s="14">
        <v>1.72259640316498E-4</v>
      </c>
      <c r="M7566" s="14">
        <v>0.146928878190622</v>
      </c>
    </row>
    <row r="7567" spans="1:13" x14ac:dyDescent="0.55000000000000004">
      <c r="A7567">
        <v>7562</v>
      </c>
      <c r="C7567">
        <f t="shared" si="360"/>
        <v>-0.23604896591625202</v>
      </c>
      <c r="D7567">
        <f t="shared" si="361"/>
        <v>-2.3394045885599972E-4</v>
      </c>
      <c r="E7567" s="2">
        <f t="shared" si="362"/>
        <v>0.22072609985307942</v>
      </c>
      <c r="K7567">
        <v>7562</v>
      </c>
      <c r="L7567" s="14">
        <v>2.5310814208237401E-4</v>
      </c>
      <c r="M7567" s="14">
        <v>0.23376599750347499</v>
      </c>
    </row>
    <row r="7568" spans="1:13" x14ac:dyDescent="0.55000000000000004">
      <c r="A7568">
        <v>7563</v>
      </c>
      <c r="C7568">
        <f t="shared" si="360"/>
        <v>-0.15104089939102761</v>
      </c>
      <c r="D7568">
        <f t="shared" si="361"/>
        <v>-1.3663729854951427E-4</v>
      </c>
      <c r="E7568" s="2">
        <f t="shared" si="362"/>
        <v>0.17064819942514112</v>
      </c>
      <c r="K7568">
        <v>7563</v>
      </c>
      <c r="L7568" s="14">
        <v>2.7056413949479998E-4</v>
      </c>
      <c r="M7568" s="14">
        <v>0.26205497256261601</v>
      </c>
    </row>
    <row r="7569" spans="1:13" x14ac:dyDescent="0.55000000000000004">
      <c r="A7569">
        <v>7564</v>
      </c>
      <c r="C7569">
        <f t="shared" si="360"/>
        <v>-2.8124750808206544E-2</v>
      </c>
      <c r="D7569">
        <f t="shared" si="361"/>
        <v>-5.0410563928355515E-6</v>
      </c>
      <c r="E7569" s="2">
        <f t="shared" si="362"/>
        <v>6.3925741961152374E-2</v>
      </c>
      <c r="K7569">
        <v>7564</v>
      </c>
      <c r="L7569" s="14">
        <v>2.2025566971268701E-4</v>
      </c>
      <c r="M7569" s="14">
        <v>0.22471065407242399</v>
      </c>
    </row>
    <row r="7570" spans="1:13" x14ac:dyDescent="0.55000000000000004">
      <c r="A7570">
        <v>7565</v>
      </c>
      <c r="C7570">
        <f t="shared" si="360"/>
        <v>0.10185011740124826</v>
      </c>
      <c r="D7570">
        <f t="shared" si="361"/>
        <v>1.27820384657902E-4</v>
      </c>
      <c r="E7570" s="2">
        <f t="shared" si="362"/>
        <v>8.5474608545128145E-4</v>
      </c>
      <c r="K7570">
        <v>7565</v>
      </c>
      <c r="L7570" s="14">
        <v>1.1478280108405499E-4</v>
      </c>
      <c r="M7570" s="14">
        <v>0.13108615826610001</v>
      </c>
    </row>
    <row r="7571" spans="1:13" x14ac:dyDescent="0.55000000000000004">
      <c r="A7571">
        <v>7566</v>
      </c>
      <c r="C7571">
        <f t="shared" si="360"/>
        <v>0.20626275297691946</v>
      </c>
      <c r="D7571">
        <f t="shared" si="361"/>
        <v>2.2860160340340923E-4</v>
      </c>
      <c r="E7571" s="2">
        <f t="shared" si="362"/>
        <v>4.0655637656162612E-2</v>
      </c>
      <c r="K7571">
        <v>7566</v>
      </c>
      <c r="L7571" s="14">
        <v>-1.9438132136880799E-5</v>
      </c>
      <c r="M7571" s="14">
        <v>4.6303209225433102E-3</v>
      </c>
    </row>
    <row r="7572" spans="1:13" x14ac:dyDescent="0.55000000000000004">
      <c r="A7572">
        <v>7567</v>
      </c>
      <c r="C7572">
        <f t="shared" si="360"/>
        <v>0.25890778522925306</v>
      </c>
      <c r="D7572">
        <f t="shared" si="361"/>
        <v>2.720086382341364E-4</v>
      </c>
      <c r="E7572" s="2">
        <f t="shared" si="362"/>
        <v>0.14584225905703427</v>
      </c>
      <c r="K7572">
        <v>7567</v>
      </c>
      <c r="L7572" s="14">
        <v>-1.48790664578718E-4</v>
      </c>
      <c r="M7572" s="14">
        <v>-0.12298520902049</v>
      </c>
    </row>
    <row r="7573" spans="1:13" x14ac:dyDescent="0.55000000000000004">
      <c r="A7573">
        <v>7568</v>
      </c>
      <c r="C7573">
        <f t="shared" si="360"/>
        <v>0.24657242073214722</v>
      </c>
      <c r="D7573">
        <f t="shared" si="361"/>
        <v>2.4714723835526925E-4</v>
      </c>
      <c r="E7573" s="2">
        <f t="shared" si="362"/>
        <v>0.21750167752974606</v>
      </c>
      <c r="K7573">
        <v>7568</v>
      </c>
      <c r="L7573" s="14">
        <v>-2.40877652046544E-4</v>
      </c>
      <c r="M7573" s="14">
        <v>-0.21979833041949401</v>
      </c>
    </row>
    <row r="7574" spans="1:13" x14ac:dyDescent="0.55000000000000004">
      <c r="A7574">
        <v>7569</v>
      </c>
      <c r="C7574">
        <f t="shared" si="360"/>
        <v>0.17235257596552211</v>
      </c>
      <c r="D7574">
        <f t="shared" si="361"/>
        <v>1.6025709109967337E-4</v>
      </c>
      <c r="E7574" s="2">
        <f t="shared" si="362"/>
        <v>0.18828150901010551</v>
      </c>
      <c r="K7574">
        <v>7569</v>
      </c>
      <c r="L7574" s="14">
        <v>-2.7263533726284501E-4</v>
      </c>
      <c r="M7574" s="14">
        <v>-0.26156159643508697</v>
      </c>
    </row>
    <row r="7575" spans="1:13" x14ac:dyDescent="0.55000000000000004">
      <c r="A7575">
        <v>7570</v>
      </c>
      <c r="C7575">
        <f t="shared" si="360"/>
        <v>5.4875867535601759E-2</v>
      </c>
      <c r="D7575">
        <f t="shared" si="361"/>
        <v>3.3145791929518343E-5</v>
      </c>
      <c r="E7575" s="2">
        <f t="shared" si="362"/>
        <v>8.5668024729149972E-2</v>
      </c>
      <c r="K7575">
        <v>7570</v>
      </c>
      <c r="L7575" s="14">
        <v>-2.3610981095482299E-4</v>
      </c>
      <c r="M7575" s="14">
        <v>-0.237815138013168</v>
      </c>
    </row>
    <row r="7576" spans="1:13" x14ac:dyDescent="0.55000000000000004">
      <c r="A7576">
        <v>7571</v>
      </c>
      <c r="C7576">
        <f t="shared" si="360"/>
        <v>-7.6373526950593587E-2</v>
      </c>
      <c r="D7576">
        <f t="shared" si="361"/>
        <v>-1.0228440235340821E-4</v>
      </c>
      <c r="E7576" s="2">
        <f t="shared" si="362"/>
        <v>6.1047463162893683E-3</v>
      </c>
      <c r="K7576">
        <v>7571</v>
      </c>
      <c r="L7576" s="14">
        <v>-1.4044911777423699E-4</v>
      </c>
      <c r="M7576" s="14">
        <v>-0.15450640297784199</v>
      </c>
    </row>
    <row r="7577" spans="1:13" x14ac:dyDescent="0.55000000000000004">
      <c r="A7577">
        <v>7572</v>
      </c>
      <c r="C7577">
        <f t="shared" si="360"/>
        <v>-0.18845477600213872</v>
      </c>
      <c r="D7577">
        <f t="shared" si="361"/>
        <v>-2.1204336763370424E-4</v>
      </c>
      <c r="E7577" s="2">
        <f t="shared" si="362"/>
        <v>2.4321710992233233E-2</v>
      </c>
      <c r="K7577">
        <v>7572</v>
      </c>
      <c r="L7577" s="14">
        <v>-9.6120717640214904E-6</v>
      </c>
      <c r="M7577" s="14">
        <v>-3.2500580828577499E-2</v>
      </c>
    </row>
    <row r="7578" spans="1:13" x14ac:dyDescent="0.55000000000000004">
      <c r="A7578">
        <v>7573</v>
      </c>
      <c r="C7578">
        <f t="shared" si="360"/>
        <v>-0.25323784858864451</v>
      </c>
      <c r="D7578">
        <f t="shared" si="361"/>
        <v>-2.6858391715749895E-4</v>
      </c>
      <c r="E7578" s="2">
        <f t="shared" si="362"/>
        <v>0.12311892319626073</v>
      </c>
      <c r="K7578">
        <v>7573</v>
      </c>
      <c r="L7578" s="14">
        <v>1.2363237724845701E-4</v>
      </c>
      <c r="M7578" s="14">
        <v>9.7645213408170506E-2</v>
      </c>
    </row>
    <row r="7579" spans="1:13" x14ac:dyDescent="0.55000000000000004">
      <c r="A7579">
        <v>7574</v>
      </c>
      <c r="C7579">
        <f t="shared" si="360"/>
        <v>-0.25446355900972184</v>
      </c>
      <c r="D7579">
        <f t="shared" si="361"/>
        <v>-2.5771556477454267E-4</v>
      </c>
      <c r="E7579" s="2">
        <f t="shared" si="362"/>
        <v>0.20957966547878903</v>
      </c>
      <c r="K7579">
        <v>7574</v>
      </c>
      <c r="L7579" s="14">
        <v>2.2591233041947299E-4</v>
      </c>
      <c r="M7579" s="14">
        <v>0.20333515819991499</v>
      </c>
    </row>
    <row r="7580" spans="1:13" x14ac:dyDescent="0.55000000000000004">
      <c r="A7580">
        <v>7575</v>
      </c>
      <c r="C7580">
        <f t="shared" si="360"/>
        <v>-0.19182427978560612</v>
      </c>
      <c r="D7580">
        <f t="shared" si="361"/>
        <v>-1.8216603784626599E-4</v>
      </c>
      <c r="E7580" s="2">
        <f t="shared" si="362"/>
        <v>0.20243055386077138</v>
      </c>
      <c r="K7580">
        <v>7575</v>
      </c>
      <c r="L7580" s="14">
        <v>2.7161113897857902E-4</v>
      </c>
      <c r="M7580" s="14">
        <v>0.25809855122074699</v>
      </c>
    </row>
    <row r="7581" spans="1:13" x14ac:dyDescent="0.55000000000000004">
      <c r="A7581">
        <v>7576</v>
      </c>
      <c r="C7581">
        <f t="shared" si="360"/>
        <v>-8.1041149670305165E-2</v>
      </c>
      <c r="D7581">
        <f t="shared" si="361"/>
        <v>-6.0896675173991268E-5</v>
      </c>
      <c r="E7581" s="2">
        <f t="shared" si="362"/>
        <v>0.10841261556554599</v>
      </c>
      <c r="K7581">
        <v>7576</v>
      </c>
      <c r="L7581" s="14">
        <v>2.4928325282732097E-4</v>
      </c>
      <c r="M7581" s="14">
        <v>0.24821956096117301</v>
      </c>
    </row>
    <row r="7582" spans="1:13" x14ac:dyDescent="0.55000000000000004">
      <c r="A7582">
        <v>7577</v>
      </c>
      <c r="C7582">
        <f t="shared" si="360"/>
        <v>5.0081600796598805E-2</v>
      </c>
      <c r="D7582">
        <f t="shared" si="361"/>
        <v>7.5656469363076815E-5</v>
      </c>
      <c r="E7582" s="2">
        <f t="shared" si="362"/>
        <v>1.5898900189108268E-2</v>
      </c>
      <c r="K7582">
        <v>7577</v>
      </c>
      <c r="L7582" s="14">
        <v>1.6452082956443099E-4</v>
      </c>
      <c r="M7582" s="14">
        <v>0.17617244181650901</v>
      </c>
    </row>
    <row r="7583" spans="1:13" x14ac:dyDescent="0.55000000000000004">
      <c r="A7583">
        <v>7578</v>
      </c>
      <c r="C7583">
        <f t="shared" si="360"/>
        <v>0.16863492510357142</v>
      </c>
      <c r="D7583">
        <f t="shared" si="361"/>
        <v>1.9322143480572318E-4</v>
      </c>
      <c r="E7583" s="2">
        <f t="shared" si="362"/>
        <v>1.1801146804462684E-2</v>
      </c>
      <c r="K7583">
        <v>7578</v>
      </c>
      <c r="L7583" s="14">
        <v>3.8553143923999903E-5</v>
      </c>
      <c r="M7583" s="14">
        <v>6.0001841724415299E-2</v>
      </c>
    </row>
    <row r="7584" spans="1:13" x14ac:dyDescent="0.55000000000000004">
      <c r="A7584">
        <v>7579</v>
      </c>
      <c r="C7584">
        <f t="shared" si="360"/>
        <v>0.24486443775173586</v>
      </c>
      <c r="D7584">
        <f t="shared" si="361"/>
        <v>2.6229189289682608E-4</v>
      </c>
      <c r="E7584" s="2">
        <f t="shared" si="362"/>
        <v>9.989457443414887E-2</v>
      </c>
      <c r="K7584">
        <v>7579</v>
      </c>
      <c r="L7584" s="14">
        <v>-9.7070415778539098E-5</v>
      </c>
      <c r="M7584" s="14">
        <v>-7.1196591851960894E-2</v>
      </c>
    </row>
    <row r="7585" spans="1:13" x14ac:dyDescent="0.55000000000000004">
      <c r="A7585">
        <v>7580</v>
      </c>
      <c r="C7585">
        <f t="shared" si="360"/>
        <v>0.25963813785703954</v>
      </c>
      <c r="D7585">
        <f t="shared" si="361"/>
        <v>2.6553261454525856E-4</v>
      </c>
      <c r="E7585" s="2">
        <f t="shared" si="362"/>
        <v>0.19731500386023332</v>
      </c>
      <c r="K7585">
        <v>7580</v>
      </c>
      <c r="L7585" s="14">
        <v>-2.08382087668202E-4</v>
      </c>
      <c r="M7585" s="14">
        <v>-0.184563397327423</v>
      </c>
    </row>
    <row r="7586" spans="1:13" x14ac:dyDescent="0.55000000000000004">
      <c r="A7586">
        <v>7581</v>
      </c>
      <c r="C7586">
        <f t="shared" si="360"/>
        <v>0.20924813809794129</v>
      </c>
      <c r="D7586">
        <f t="shared" si="361"/>
        <v>2.0213024692625656E-4</v>
      </c>
      <c r="E7586" s="2">
        <f t="shared" si="362"/>
        <v>0.21247793841234017</v>
      </c>
      <c r="K7586">
        <v>7581</v>
      </c>
      <c r="L7586" s="14">
        <v>-2.6750317299274197E-4</v>
      </c>
      <c r="M7586" s="14">
        <v>-0.25170515499403801</v>
      </c>
    </row>
    <row r="7587" spans="1:13" x14ac:dyDescent="0.55000000000000004">
      <c r="A7587">
        <v>7582</v>
      </c>
      <c r="C7587">
        <f t="shared" si="360"/>
        <v>0.10634126627705442</v>
      </c>
      <c r="D7587">
        <f t="shared" si="361"/>
        <v>8.7997447896317167E-5</v>
      </c>
      <c r="E7587" s="2">
        <f t="shared" si="362"/>
        <v>0.13115049408357457</v>
      </c>
      <c r="K7587">
        <v>7582</v>
      </c>
      <c r="L7587" s="14">
        <v>-2.5962642917204198E-4</v>
      </c>
      <c r="M7587" s="14">
        <v>-0.25580579512697599</v>
      </c>
    </row>
    <row r="7588" spans="1:13" x14ac:dyDescent="0.55000000000000004">
      <c r="A7588">
        <v>7583</v>
      </c>
      <c r="C7588">
        <f t="shared" si="360"/>
        <v>-2.3255021879529332E-2</v>
      </c>
      <c r="D7588">
        <f t="shared" si="361"/>
        <v>-4.8220855712661749E-5</v>
      </c>
      <c r="E7588" s="2">
        <f t="shared" si="362"/>
        <v>2.9784983388051977E-2</v>
      </c>
      <c r="K7588">
        <v>7583</v>
      </c>
      <c r="L7588" s="14">
        <v>-1.8672463555976601E-4</v>
      </c>
      <c r="M7588" s="14">
        <v>-0.19583828696642</v>
      </c>
    </row>
    <row r="7589" spans="1:13" x14ac:dyDescent="0.55000000000000004">
      <c r="A7589">
        <v>7584</v>
      </c>
      <c r="C7589">
        <f t="shared" si="360"/>
        <v>-0.14701478972480758</v>
      </c>
      <c r="D7589">
        <f t="shared" si="361"/>
        <v>-1.7233674095650986E-4</v>
      </c>
      <c r="E7589" s="2">
        <f t="shared" si="362"/>
        <v>3.623188193837439E-3</v>
      </c>
      <c r="K7589">
        <v>7584</v>
      </c>
      <c r="L7589" s="14">
        <v>-6.7056498616005706E-5</v>
      </c>
      <c r="M7589" s="14">
        <v>-8.6821864942592197E-2</v>
      </c>
    </row>
    <row r="7590" spans="1:13" x14ac:dyDescent="0.55000000000000004">
      <c r="A7590">
        <v>7585</v>
      </c>
      <c r="C7590">
        <f t="shared" si="360"/>
        <v>-0.23387694417505209</v>
      </c>
      <c r="D7590">
        <f t="shared" si="361"/>
        <v>-2.5319973679054927E-4</v>
      </c>
      <c r="E7590" s="2">
        <f t="shared" si="362"/>
        <v>7.7182049864196162E-2</v>
      </c>
      <c r="K7590">
        <v>7585</v>
      </c>
      <c r="L7590" s="14">
        <v>6.9406354394450803E-5</v>
      </c>
      <c r="M7590" s="14">
        <v>4.3939631759855297E-2</v>
      </c>
    </row>
    <row r="7591" spans="1:13" x14ac:dyDescent="0.55000000000000004">
      <c r="A7591">
        <v>7586</v>
      </c>
      <c r="C7591">
        <f t="shared" si="360"/>
        <v>-0.26204091537219493</v>
      </c>
      <c r="D7591">
        <f t="shared" si="361"/>
        <v>-2.7051493571714924E-4</v>
      </c>
      <c r="E7591" s="2">
        <f t="shared" si="362"/>
        <v>0.1812520702091461</v>
      </c>
      <c r="K7591">
        <v>7586</v>
      </c>
      <c r="L7591" s="14">
        <v>1.8848595538105301E-4</v>
      </c>
      <c r="M7591" s="14">
        <v>0.163696175106361</v>
      </c>
    </row>
    <row r="7592" spans="1:13" x14ac:dyDescent="0.55000000000000004">
      <c r="A7592">
        <v>7587</v>
      </c>
      <c r="C7592">
        <f t="shared" si="360"/>
        <v>-0.22443814019516328</v>
      </c>
      <c r="D7592">
        <f t="shared" si="361"/>
        <v>-2.1993658778116771E-4</v>
      </c>
      <c r="E7592" s="2">
        <f t="shared" si="362"/>
        <v>0.21798826674762867</v>
      </c>
      <c r="K7592">
        <v>7587</v>
      </c>
      <c r="L7592" s="14">
        <v>2.6035807956049299E-4</v>
      </c>
      <c r="M7592" s="14">
        <v>0.242453995900133</v>
      </c>
    </row>
    <row r="7593" spans="1:13" x14ac:dyDescent="0.55000000000000004">
      <c r="A7593">
        <v>7588</v>
      </c>
      <c r="C7593">
        <f t="shared" si="360"/>
        <v>-0.13050612260978006</v>
      </c>
      <c r="D7593">
        <f t="shared" si="361"/>
        <v>-1.141587922075512E-4</v>
      </c>
      <c r="E7593" s="2">
        <f t="shared" si="362"/>
        <v>0.15287617662693459</v>
      </c>
      <c r="K7593">
        <v>7588</v>
      </c>
      <c r="L7593" s="14">
        <v>2.6702190756974201E-4</v>
      </c>
      <c r="M7593" s="14">
        <v>0.260487709345322</v>
      </c>
    </row>
    <row r="7594" spans="1:13" x14ac:dyDescent="0.55000000000000004">
      <c r="A7594">
        <v>7589</v>
      </c>
      <c r="C7594">
        <f t="shared" si="360"/>
        <v>-3.8198191001420738E-3</v>
      </c>
      <c r="D7594">
        <f t="shared" si="361"/>
        <v>2.0270453933745472E-5</v>
      </c>
      <c r="E7594" s="2">
        <f t="shared" si="362"/>
        <v>4.7132618041378659E-2</v>
      </c>
      <c r="K7594">
        <v>7589</v>
      </c>
      <c r="L7594" s="14">
        <v>2.0680844234449399E-4</v>
      </c>
      <c r="M7594" s="14">
        <v>0.213280660036544</v>
      </c>
    </row>
    <row r="7595" spans="1:13" x14ac:dyDescent="0.55000000000000004">
      <c r="A7595">
        <v>7590</v>
      </c>
      <c r="C7595">
        <f t="shared" si="360"/>
        <v>0.12382517848486981</v>
      </c>
      <c r="D7595">
        <f t="shared" si="361"/>
        <v>1.4961224340162227E-4</v>
      </c>
      <c r="E7595" s="2">
        <f t="shared" si="362"/>
        <v>1.2474727940038014E-4</v>
      </c>
      <c r="K7595">
        <v>7590</v>
      </c>
      <c r="L7595" s="14">
        <v>9.4798519787633395E-5</v>
      </c>
      <c r="M7595" s="14">
        <v>0.112656146324455</v>
      </c>
    </row>
    <row r="7596" spans="1:13" x14ac:dyDescent="0.55000000000000004">
      <c r="A7596">
        <v>7591</v>
      </c>
      <c r="C7596">
        <f t="shared" si="360"/>
        <v>0.22039266630166618</v>
      </c>
      <c r="D7596">
        <f t="shared" si="361"/>
        <v>2.4140451335552125E-4</v>
      </c>
      <c r="E7596" s="2">
        <f t="shared" si="362"/>
        <v>5.5968423510017108E-2</v>
      </c>
      <c r="K7596">
        <v>7591</v>
      </c>
      <c r="L7596" s="14">
        <v>-4.0954280137361999E-5</v>
      </c>
      <c r="M7596" s="14">
        <v>-1.61837981025875E-2</v>
      </c>
    </row>
    <row r="7597" spans="1:13" x14ac:dyDescent="0.55000000000000004">
      <c r="A7597">
        <v>7592</v>
      </c>
      <c r="C7597">
        <f t="shared" si="360"/>
        <v>0.2616462403855549</v>
      </c>
      <c r="D7597">
        <f t="shared" si="361"/>
        <v>2.726093388605897E-4</v>
      </c>
      <c r="E7597" s="2">
        <f t="shared" si="362"/>
        <v>0.1621001670854231</v>
      </c>
      <c r="K7597">
        <v>7592</v>
      </c>
      <c r="L7597" s="14">
        <v>-1.6644982654004601E-4</v>
      </c>
      <c r="M7597" s="14">
        <v>-0.14097040989784199</v>
      </c>
    </row>
    <row r="7598" spans="1:13" x14ac:dyDescent="0.55000000000000004">
      <c r="A7598">
        <v>7593</v>
      </c>
      <c r="C7598">
        <f t="shared" si="360"/>
        <v>0.23723212319782719</v>
      </c>
      <c r="D7598">
        <f t="shared" si="361"/>
        <v>2.3539496646058858E-4</v>
      </c>
      <c r="E7598" s="2">
        <f t="shared" si="362"/>
        <v>0.2187266693943129</v>
      </c>
      <c r="K7598">
        <v>7593</v>
      </c>
      <c r="L7598" s="14">
        <v>-2.5025698130601602E-4</v>
      </c>
      <c r="M7598" s="14">
        <v>-0.23045010801724999</v>
      </c>
    </row>
    <row r="7599" spans="1:13" x14ac:dyDescent="0.55000000000000004">
      <c r="A7599">
        <v>7594</v>
      </c>
      <c r="C7599">
        <f t="shared" si="360"/>
        <v>0.15327774354384369</v>
      </c>
      <c r="D7599">
        <f t="shared" si="361"/>
        <v>1.3910141921118707E-4</v>
      </c>
      <c r="E7599" s="2">
        <f t="shared" si="362"/>
        <v>0.17263184912340729</v>
      </c>
      <c r="K7599">
        <v>7594</v>
      </c>
      <c r="L7599" s="14">
        <v>-2.7138572262229302E-4</v>
      </c>
      <c r="M7599" s="14">
        <v>-0.26221214697505602</v>
      </c>
    </row>
    <row r="7600" spans="1:13" x14ac:dyDescent="0.55000000000000004">
      <c r="A7600">
        <v>7595</v>
      </c>
      <c r="C7600">
        <f t="shared" si="360"/>
        <v>3.0853881098840383E-2</v>
      </c>
      <c r="D7600">
        <f t="shared" si="361"/>
        <v>7.8963477650548298E-6</v>
      </c>
      <c r="E7600" s="2">
        <f t="shared" si="362"/>
        <v>6.7161525586730983E-2</v>
      </c>
      <c r="K7600">
        <v>7595</v>
      </c>
      <c r="L7600" s="14">
        <v>-2.24544226153019E-4</v>
      </c>
      <c r="M7600" s="14">
        <v>-0.228301527076893</v>
      </c>
    </row>
    <row r="7601" spans="1:13" x14ac:dyDescent="0.55000000000000004">
      <c r="A7601">
        <v>7596</v>
      </c>
      <c r="C7601">
        <f t="shared" si="360"/>
        <v>-9.9313655150228206E-2</v>
      </c>
      <c r="D7601">
        <f t="shared" si="361"/>
        <v>-1.2529054052477716E-4</v>
      </c>
      <c r="E7601" s="2">
        <f t="shared" si="362"/>
        <v>1.4362370517581942E-3</v>
      </c>
      <c r="K7601">
        <v>7596</v>
      </c>
      <c r="L7601" s="14">
        <v>-1.21464235272472E-4</v>
      </c>
      <c r="M7601" s="14">
        <v>-0.137211373442471</v>
      </c>
    </row>
    <row r="7602" spans="1:13" x14ac:dyDescent="0.55000000000000004">
      <c r="A7602">
        <v>7597</v>
      </c>
      <c r="C7602">
        <f t="shared" si="360"/>
        <v>-0.20455555732613256</v>
      </c>
      <c r="D7602">
        <f t="shared" si="361"/>
        <v>-2.2703214406190889E-4</v>
      </c>
      <c r="E7602" s="2">
        <f t="shared" si="362"/>
        <v>3.717175408617749E-2</v>
      </c>
      <c r="K7602">
        <v>7597</v>
      </c>
      <c r="L7602" s="14">
        <v>1.2037226841476801E-5</v>
      </c>
      <c r="M7602" s="14">
        <v>-1.1755780131817601E-2</v>
      </c>
    </row>
    <row r="7603" spans="1:13" x14ac:dyDescent="0.55000000000000004">
      <c r="A7603">
        <v>7598</v>
      </c>
      <c r="C7603">
        <f t="shared" si="360"/>
        <v>-0.25845832630221777</v>
      </c>
      <c r="D7603">
        <f t="shared" si="361"/>
        <v>-2.7179346489739905E-4</v>
      </c>
      <c r="E7603" s="2">
        <f t="shared" si="362"/>
        <v>0.14070184615247358</v>
      </c>
      <c r="K7603">
        <v>7598</v>
      </c>
      <c r="L7603" s="14">
        <v>1.4252389081944301E-4</v>
      </c>
      <c r="M7603" s="14">
        <v>0.116644121240415</v>
      </c>
    </row>
    <row r="7604" spans="1:13" x14ac:dyDescent="0.55000000000000004">
      <c r="A7604">
        <v>7599</v>
      </c>
      <c r="C7604">
        <f t="shared" si="360"/>
        <v>-0.24749350324570685</v>
      </c>
      <c r="D7604">
        <f t="shared" si="361"/>
        <v>-2.4834035499532193E-4</v>
      </c>
      <c r="E7604" s="2">
        <f t="shared" si="362"/>
        <v>0.2146684637230338</v>
      </c>
      <c r="K7604">
        <v>7599</v>
      </c>
      <c r="L7604" s="14">
        <v>2.37314562187651E-4</v>
      </c>
      <c r="M7604" s="14">
        <v>0.21582977884039101</v>
      </c>
    </row>
    <row r="7605" spans="1:13" x14ac:dyDescent="0.55000000000000004">
      <c r="A7605">
        <v>7600</v>
      </c>
      <c r="C7605">
        <f t="shared" si="360"/>
        <v>-0.17441302762365213</v>
      </c>
      <c r="D7605">
        <f t="shared" si="361"/>
        <v>-1.6255905058876617E-4</v>
      </c>
      <c r="E7605" s="2">
        <f t="shared" si="362"/>
        <v>0.18954926342589917</v>
      </c>
      <c r="K7605">
        <v>7600</v>
      </c>
      <c r="L7605" s="14">
        <v>2.726683292633E-4</v>
      </c>
      <c r="M7605" s="14">
        <v>0.26095952941904799</v>
      </c>
    </row>
    <row r="7606" spans="1:13" x14ac:dyDescent="0.55000000000000004">
      <c r="A7606">
        <v>7601</v>
      </c>
      <c r="C7606">
        <f t="shared" si="360"/>
        <v>-5.7558558402986494E-2</v>
      </c>
      <c r="D7606">
        <f t="shared" si="361"/>
        <v>-3.5978850957345096E-5</v>
      </c>
      <c r="E7606" s="2">
        <f t="shared" si="362"/>
        <v>8.8976271074171026E-2</v>
      </c>
      <c r="K7606">
        <v>7601</v>
      </c>
      <c r="L7606" s="14">
        <v>2.3973062176344299E-4</v>
      </c>
      <c r="M7606" s="14">
        <v>0.240730346979314</v>
      </c>
    </row>
    <row r="7607" spans="1:13" x14ac:dyDescent="0.55000000000000004">
      <c r="A7607">
        <v>7602</v>
      </c>
      <c r="C7607">
        <f t="shared" si="360"/>
        <v>7.3741895735019436E-2</v>
      </c>
      <c r="D7607">
        <f t="shared" si="361"/>
        <v>9.9631281886670468E-5</v>
      </c>
      <c r="E7607" s="2">
        <f t="shared" si="362"/>
        <v>7.4765178818805835E-3</v>
      </c>
      <c r="K7607">
        <v>7602</v>
      </c>
      <c r="L7607" s="14">
        <v>1.4675089286212301E-4</v>
      </c>
      <c r="M7607" s="14">
        <v>0.160208755755958</v>
      </c>
    </row>
    <row r="7608" spans="1:13" x14ac:dyDescent="0.55000000000000004">
      <c r="A7608">
        <v>7603</v>
      </c>
      <c r="C7608">
        <f t="shared" si="360"/>
        <v>0.18653468840309093</v>
      </c>
      <c r="D7608">
        <f t="shared" si="361"/>
        <v>2.1023606304185921E-4</v>
      </c>
      <c r="E7608" s="2">
        <f t="shared" si="362"/>
        <v>2.1601004119892152E-2</v>
      </c>
      <c r="K7608">
        <v>7603</v>
      </c>
      <c r="L7608" s="14">
        <v>1.70164924670389E-5</v>
      </c>
      <c r="M7608" s="14">
        <v>3.9561887790555299E-2</v>
      </c>
    </row>
    <row r="7609" spans="1:13" x14ac:dyDescent="0.55000000000000004">
      <c r="A7609">
        <v>7604</v>
      </c>
      <c r="C7609">
        <f t="shared" si="360"/>
        <v>0.25251120612124872</v>
      </c>
      <c r="D7609">
        <f t="shared" si="361"/>
        <v>2.6807602379814148E-4</v>
      </c>
      <c r="E7609" s="2">
        <f t="shared" si="362"/>
        <v>0.11799548339958779</v>
      </c>
      <c r="K7609">
        <v>7604</v>
      </c>
      <c r="L7609" s="14">
        <v>-1.1697979402907E-4</v>
      </c>
      <c r="M7609" s="14">
        <v>-9.0993500396126095E-2</v>
      </c>
    </row>
    <row r="7610" spans="1:13" x14ac:dyDescent="0.55000000000000004">
      <c r="A7610">
        <v>7605</v>
      </c>
      <c r="C7610">
        <f t="shared" si="360"/>
        <v>0.25511273361688647</v>
      </c>
      <c r="D7610">
        <f t="shared" si="361"/>
        <v>2.5863455317532894E-4</v>
      </c>
      <c r="E7610" s="2">
        <f t="shared" si="362"/>
        <v>0.20599955232462291</v>
      </c>
      <c r="K7610">
        <v>7605</v>
      </c>
      <c r="L7610" s="14">
        <v>-2.21677765420642E-4</v>
      </c>
      <c r="M7610" s="14">
        <v>-0.19875900192590201</v>
      </c>
    </row>
    <row r="7611" spans="1:13" x14ac:dyDescent="0.55000000000000004">
      <c r="A7611">
        <v>7606</v>
      </c>
      <c r="C7611">
        <f t="shared" si="360"/>
        <v>0.19368634232444784</v>
      </c>
      <c r="D7611">
        <f t="shared" si="361"/>
        <v>1.8428126128933718E-4</v>
      </c>
      <c r="E7611" s="2">
        <f t="shared" si="362"/>
        <v>0.20288756392481788</v>
      </c>
      <c r="K7611">
        <v>7606</v>
      </c>
      <c r="L7611" s="14">
        <v>-2.7085516527359599E-4</v>
      </c>
      <c r="M7611" s="14">
        <v>-0.25674407841200497</v>
      </c>
    </row>
    <row r="7612" spans="1:13" x14ac:dyDescent="0.55000000000000004">
      <c r="A7612">
        <v>7607</v>
      </c>
      <c r="C7612">
        <f t="shared" si="360"/>
        <v>8.3648761692738827E-2</v>
      </c>
      <c r="D7612">
        <f t="shared" si="361"/>
        <v>6.3677257160509108E-5</v>
      </c>
      <c r="E7612" s="2">
        <f t="shared" si="362"/>
        <v>0.11160595156832383</v>
      </c>
      <c r="K7612">
        <v>7607</v>
      </c>
      <c r="L7612" s="14">
        <v>-2.52195208720319E-4</v>
      </c>
      <c r="M7612" s="14">
        <v>-0.25042600773519003</v>
      </c>
    </row>
    <row r="7613" spans="1:13" x14ac:dyDescent="0.55000000000000004">
      <c r="A7613">
        <v>7608</v>
      </c>
      <c r="C7613">
        <f t="shared" si="360"/>
        <v>-4.7382894944096275E-2</v>
      </c>
      <c r="D7613">
        <f t="shared" si="361"/>
        <v>-7.2908396301699126E-5</v>
      </c>
      <c r="E7613" s="2">
        <f t="shared" si="362"/>
        <v>1.7957151064198273E-2</v>
      </c>
      <c r="K7613">
        <v>7608</v>
      </c>
      <c r="L7613" s="14">
        <v>-1.7037139763754599E-4</v>
      </c>
      <c r="M7613" s="14">
        <v>-0.181387189890931</v>
      </c>
    </row>
    <row r="7614" spans="1:13" x14ac:dyDescent="0.55000000000000004">
      <c r="A7614">
        <v>7609</v>
      </c>
      <c r="C7614">
        <f t="shared" si="360"/>
        <v>-0.16652244370575972</v>
      </c>
      <c r="D7614">
        <f t="shared" si="361"/>
        <v>-1.9119557908309779E-4</v>
      </c>
      <c r="E7614" s="2">
        <f t="shared" si="362"/>
        <v>9.920880840546072E-3</v>
      </c>
      <c r="K7614">
        <v>7609</v>
      </c>
      <c r="L7614" s="14">
        <v>-4.5877013109030301E-5</v>
      </c>
      <c r="M7614" s="14">
        <v>-6.6918825094054293E-2</v>
      </c>
    </row>
    <row r="7615" spans="1:13" x14ac:dyDescent="0.55000000000000004">
      <c r="A7615">
        <v>7610</v>
      </c>
      <c r="C7615">
        <f t="shared" si="360"/>
        <v>-0.2438683691118908</v>
      </c>
      <c r="D7615">
        <f t="shared" si="361"/>
        <v>-2.6149670159768149E-4</v>
      </c>
      <c r="E7615" s="2">
        <f t="shared" si="362"/>
        <v>9.4973768250538562E-2</v>
      </c>
      <c r="K7615">
        <v>7610</v>
      </c>
      <c r="L7615" s="14">
        <v>9.0107553952969904E-5</v>
      </c>
      <c r="M7615" s="14">
        <v>6.4309774581880197E-2</v>
      </c>
    </row>
    <row r="7616" spans="1:13" x14ac:dyDescent="0.55000000000000004">
      <c r="A7616">
        <v>7611</v>
      </c>
      <c r="C7616">
        <f t="shared" si="360"/>
        <v>-0.26000847420830125</v>
      </c>
      <c r="D7616">
        <f t="shared" si="361"/>
        <v>-2.6616766392437738E-4</v>
      </c>
      <c r="E7616" s="2">
        <f t="shared" si="362"/>
        <v>0.1931075720219759</v>
      </c>
      <c r="K7616">
        <v>7611</v>
      </c>
      <c r="L7616" s="14">
        <v>2.0352412514076601E-4</v>
      </c>
      <c r="M7616" s="14">
        <v>0.17943159226490499</v>
      </c>
    </row>
    <row r="7617" spans="1:13" x14ac:dyDescent="0.55000000000000004">
      <c r="A7617">
        <v>7612</v>
      </c>
      <c r="C7617">
        <f t="shared" si="360"/>
        <v>-0.21089193282221397</v>
      </c>
      <c r="D7617">
        <f t="shared" si="361"/>
        <v>-2.0403615297525879E-4</v>
      </c>
      <c r="E7617" s="2">
        <f t="shared" si="362"/>
        <v>0.21206539600323548</v>
      </c>
      <c r="K7617">
        <v>7612</v>
      </c>
      <c r="L7617" s="14">
        <v>2.6596681661504801E-4</v>
      </c>
      <c r="M7617" s="14">
        <v>0.24961365455239701</v>
      </c>
    </row>
    <row r="7618" spans="1:13" x14ac:dyDescent="0.55000000000000004">
      <c r="A7618">
        <v>7613</v>
      </c>
      <c r="C7618">
        <f t="shared" si="360"/>
        <v>-0.10884596154698925</v>
      </c>
      <c r="D7618">
        <f t="shared" si="361"/>
        <v>-9.0695868370215237E-5</v>
      </c>
      <c r="E7618" s="2">
        <f t="shared" si="362"/>
        <v>0.13404706903601035</v>
      </c>
      <c r="K7618">
        <v>7613</v>
      </c>
      <c r="L7618" s="14">
        <v>2.6179646892974601E-4</v>
      </c>
      <c r="M7618" s="14">
        <v>0.25727842856654898</v>
      </c>
    </row>
    <row r="7619" spans="1:13" x14ac:dyDescent="0.55000000000000004">
      <c r="A7619">
        <v>7614</v>
      </c>
      <c r="C7619">
        <f t="shared" si="360"/>
        <v>2.0518051785699459E-2</v>
      </c>
      <c r="D7619">
        <f t="shared" si="361"/>
        <v>4.5407167478531105E-5</v>
      </c>
      <c r="E7619" s="2">
        <f t="shared" si="362"/>
        <v>3.2395742175458146E-2</v>
      </c>
      <c r="K7619">
        <v>7614</v>
      </c>
      <c r="L7619" s="14">
        <v>1.92057571533603E-4</v>
      </c>
      <c r="M7619" s="14">
        <v>0.20050622410671101</v>
      </c>
    </row>
    <row r="7620" spans="1:13" x14ac:dyDescent="0.55000000000000004">
      <c r="A7620">
        <v>7615</v>
      </c>
      <c r="C7620">
        <f t="shared" si="360"/>
        <v>0.14473246660321193</v>
      </c>
      <c r="D7620">
        <f t="shared" si="361"/>
        <v>1.7011396139421438E-4</v>
      </c>
      <c r="E7620" s="2">
        <f t="shared" si="362"/>
        <v>2.6231272739532792E-3</v>
      </c>
      <c r="K7620">
        <v>7615</v>
      </c>
      <c r="L7620" s="14">
        <v>7.4216663908193201E-5</v>
      </c>
      <c r="M7620" s="14">
        <v>9.3515991969035095E-2</v>
      </c>
    </row>
    <row r="7621" spans="1:13" x14ac:dyDescent="0.55000000000000004">
      <c r="A7621">
        <v>7616</v>
      </c>
      <c r="C7621">
        <f t="shared" si="360"/>
        <v>0.23262208302546095</v>
      </c>
      <c r="D7621">
        <f t="shared" si="361"/>
        <v>2.5212573672166199E-4</v>
      </c>
      <c r="E7621" s="2">
        <f t="shared" si="362"/>
        <v>7.2639943437368168E-2</v>
      </c>
      <c r="K7621">
        <v>7616</v>
      </c>
      <c r="L7621" s="14">
        <v>-6.2212267599780707E-5</v>
      </c>
      <c r="M7621" s="14">
        <v>-3.6895900488382101E-2</v>
      </c>
    </row>
    <row r="7622" spans="1:13" x14ac:dyDescent="0.55000000000000004">
      <c r="A7622">
        <v>7617</v>
      </c>
      <c r="C7622">
        <f t="shared" ref="C7622:C7685" si="363">$D$1*COS($B$2*(A7622-$L$2)+$B$1)</f>
        <v>0.26212845989278133</v>
      </c>
      <c r="D7622">
        <f t="shared" ref="D7622:D7685" si="364">$D$2*COS($B$2*(A7622-$L$3)+$B$3)</f>
        <v>2.7085926652083565E-4</v>
      </c>
      <c r="E7622" s="2">
        <f t="shared" ref="E7622:E7685" si="365">(M7622-C7622)^2</f>
        <v>0.17656421256661303</v>
      </c>
      <c r="K7622">
        <v>7617</v>
      </c>
      <c r="L7622" s="14">
        <v>-1.830597507505E-4</v>
      </c>
      <c r="M7622" s="14">
        <v>-0.15806698578293399</v>
      </c>
    </row>
    <row r="7623" spans="1:13" x14ac:dyDescent="0.55000000000000004">
      <c r="A7623">
        <v>7618</v>
      </c>
      <c r="C7623">
        <f t="shared" si="363"/>
        <v>0.22584611855655212</v>
      </c>
      <c r="D7623">
        <f t="shared" si="364"/>
        <v>2.2161282968361998E-4</v>
      </c>
      <c r="E7623" s="2">
        <f t="shared" si="365"/>
        <v>0.21668590454978534</v>
      </c>
      <c r="K7623">
        <v>7618</v>
      </c>
      <c r="L7623" s="14">
        <v>-2.5805878370550899E-4</v>
      </c>
      <c r="M7623" s="14">
        <v>-0.239649213911761</v>
      </c>
    </row>
    <row r="7624" spans="1:13" x14ac:dyDescent="0.55000000000000004">
      <c r="A7624">
        <v>7619</v>
      </c>
      <c r="C7624">
        <f t="shared" si="363"/>
        <v>0.13288116192109184</v>
      </c>
      <c r="D7624">
        <f t="shared" si="364"/>
        <v>1.167462438236297E-4</v>
      </c>
      <c r="E7624" s="2">
        <f t="shared" si="365"/>
        <v>0.15530769394525323</v>
      </c>
      <c r="K7624">
        <v>7619</v>
      </c>
      <c r="L7624" s="14">
        <v>-2.68425393401003E-4</v>
      </c>
      <c r="M7624" s="14">
        <v>-0.26120980974059599</v>
      </c>
    </row>
    <row r="7625" spans="1:13" x14ac:dyDescent="0.55000000000000004">
      <c r="A7625">
        <v>7620</v>
      </c>
      <c r="C7625">
        <f t="shared" si="363"/>
        <v>6.5658345560940731E-3</v>
      </c>
      <c r="D7625">
        <f t="shared" si="364"/>
        <v>-1.7421188420523756E-5</v>
      </c>
      <c r="E7625" s="2">
        <f t="shared" si="365"/>
        <v>5.0137758325151376E-2</v>
      </c>
      <c r="K7625">
        <v>7620</v>
      </c>
      <c r="L7625" s="14">
        <v>-2.1156319812896699E-4</v>
      </c>
      <c r="M7625" s="14">
        <v>-0.21734878829188201</v>
      </c>
    </row>
    <row r="7626" spans="1:13" x14ac:dyDescent="0.55000000000000004">
      <c r="A7626">
        <v>7621</v>
      </c>
      <c r="C7626">
        <f t="shared" si="363"/>
        <v>-0.1213973788822896</v>
      </c>
      <c r="D7626">
        <f t="shared" si="364"/>
        <v>-1.472162695773016E-4</v>
      </c>
      <c r="E7626" s="2">
        <f t="shared" si="365"/>
        <v>5.5035489699035148E-6</v>
      </c>
      <c r="K7626">
        <v>7621</v>
      </c>
      <c r="L7626" s="14">
        <v>-1.01713687442734E-4</v>
      </c>
      <c r="M7626" s="14">
        <v>-0.119051414481472</v>
      </c>
    </row>
    <row r="7627" spans="1:13" x14ac:dyDescent="0.55000000000000004">
      <c r="A7627">
        <v>7622</v>
      </c>
      <c r="C7627">
        <f t="shared" si="363"/>
        <v>-0.21889240907874935</v>
      </c>
      <c r="D7627">
        <f t="shared" si="364"/>
        <v>-2.4006317014688792E-4</v>
      </c>
      <c r="E7627" s="2">
        <f t="shared" si="365"/>
        <v>5.1963725347154793E-2</v>
      </c>
      <c r="K7627">
        <v>7622</v>
      </c>
      <c r="L7627" s="14">
        <v>3.36106472494398E-5</v>
      </c>
      <c r="M7627" s="14">
        <v>9.0631246271793298E-3</v>
      </c>
    </row>
    <row r="7628" spans="1:13" x14ac:dyDescent="0.55000000000000004">
      <c r="A7628">
        <v>7623</v>
      </c>
      <c r="C7628">
        <f t="shared" si="363"/>
        <v>-0.26145005848234043</v>
      </c>
      <c r="D7628">
        <f t="shared" si="364"/>
        <v>-2.7265927513973914E-4</v>
      </c>
      <c r="E7628" s="2">
        <f t="shared" si="365"/>
        <v>0.15709951071938896</v>
      </c>
      <c r="K7628">
        <v>7623</v>
      </c>
      <c r="L7628" s="14">
        <v>1.6051698683267301E-4</v>
      </c>
      <c r="M7628" s="14">
        <v>0.13490774794940999</v>
      </c>
    </row>
    <row r="7629" spans="1:13" x14ac:dyDescent="0.55000000000000004">
      <c r="A7629">
        <v>7624</v>
      </c>
      <c r="C7629">
        <f t="shared" si="363"/>
        <v>-0.23838925413683545</v>
      </c>
      <c r="D7629">
        <f t="shared" si="364"/>
        <v>-2.3682364927402752E-4</v>
      </c>
      <c r="E7629" s="2">
        <f t="shared" si="365"/>
        <v>0.21655354772570171</v>
      </c>
      <c r="K7629">
        <v>7624</v>
      </c>
      <c r="L7629" s="14">
        <v>2.4722085128857E-4</v>
      </c>
      <c r="M7629" s="14">
        <v>0.22696388889080299</v>
      </c>
    </row>
    <row r="7630" spans="1:13" x14ac:dyDescent="0.55000000000000004">
      <c r="A7630">
        <v>7625</v>
      </c>
      <c r="C7630">
        <f t="shared" si="363"/>
        <v>-0.1554977718497686</v>
      </c>
      <c r="D7630">
        <f t="shared" si="364"/>
        <v>-1.4155027928698668E-4</v>
      </c>
      <c r="E7630" s="2">
        <f t="shared" si="365"/>
        <v>0.1744509752811112</v>
      </c>
      <c r="K7630">
        <v>7625</v>
      </c>
      <c r="L7630" s="14">
        <v>2.7200671989242598E-4</v>
      </c>
      <c r="M7630" s="14">
        <v>0.26217551587774601</v>
      </c>
    </row>
    <row r="7631" spans="1:13" x14ac:dyDescent="0.55000000000000004">
      <c r="A7631">
        <v>7626</v>
      </c>
      <c r="C7631">
        <f t="shared" si="363"/>
        <v>-3.3579626461378589E-2</v>
      </c>
      <c r="D7631">
        <f t="shared" si="364"/>
        <v>-1.0750772842064208E-5</v>
      </c>
      <c r="E7631" s="2">
        <f t="shared" si="365"/>
        <v>7.0385833008266022E-2</v>
      </c>
      <c r="K7631">
        <v>7626</v>
      </c>
      <c r="L7631" s="14">
        <v>2.28666818092039E-4</v>
      </c>
      <c r="M7631" s="14">
        <v>0.231723658494285</v>
      </c>
    </row>
    <row r="7632" spans="1:13" x14ac:dyDescent="0.55000000000000004">
      <c r="A7632">
        <v>7627</v>
      </c>
      <c r="C7632">
        <f t="shared" si="363"/>
        <v>9.6766297362905276E-2</v>
      </c>
      <c r="D7632">
        <f t="shared" si="364"/>
        <v>1.2274695097436172E-4</v>
      </c>
      <c r="E7632" s="2">
        <f t="shared" si="365"/>
        <v>2.1593564338047155E-3</v>
      </c>
      <c r="K7632">
        <v>7627</v>
      </c>
      <c r="L7632" s="14">
        <v>1.28055893154547E-4</v>
      </c>
      <c r="M7632" s="14">
        <v>0.14323517333171601</v>
      </c>
    </row>
    <row r="7633" spans="1:13" x14ac:dyDescent="0.55000000000000004">
      <c r="A7633">
        <v>7628</v>
      </c>
      <c r="C7633">
        <f t="shared" si="363"/>
        <v>0.20282592022459622</v>
      </c>
      <c r="D7633">
        <f t="shared" si="364"/>
        <v>2.2543777740062653E-4</v>
      </c>
      <c r="E7633" s="2">
        <f t="shared" si="365"/>
        <v>3.3838842254478065E-2</v>
      </c>
      <c r="K7633">
        <v>7628</v>
      </c>
      <c r="L7633" s="14">
        <v>-4.6274246245878802E-6</v>
      </c>
      <c r="M7633" s="14">
        <v>1.88725504417133E-2</v>
      </c>
    </row>
    <row r="7634" spans="1:13" x14ac:dyDescent="0.55000000000000004">
      <c r="A7634">
        <v>7629</v>
      </c>
      <c r="C7634">
        <f t="shared" si="363"/>
        <v>0.25798051234109626</v>
      </c>
      <c r="D7634">
        <f t="shared" si="364"/>
        <v>2.7154847355064898E-4</v>
      </c>
      <c r="E7634" s="2">
        <f t="shared" si="365"/>
        <v>0.13556927538346406</v>
      </c>
      <c r="K7634">
        <v>7629</v>
      </c>
      <c r="L7634" s="14">
        <v>-1.3615177520003699E-4</v>
      </c>
      <c r="M7634" s="14">
        <v>-0.11021681978322</v>
      </c>
    </row>
    <row r="7635" spans="1:13" x14ac:dyDescent="0.55000000000000004">
      <c r="A7635">
        <v>7630</v>
      </c>
      <c r="C7635">
        <f t="shared" si="363"/>
        <v>0.24838743365772248</v>
      </c>
      <c r="D7635">
        <f t="shared" si="364"/>
        <v>2.4950622662713045E-4</v>
      </c>
      <c r="E7635" s="2">
        <f t="shared" si="365"/>
        <v>0.21168201436788375</v>
      </c>
      <c r="K7635">
        <v>7630</v>
      </c>
      <c r="L7635" s="14">
        <v>-2.3357606905234299E-4</v>
      </c>
      <c r="M7635" s="14">
        <v>-0.21170170375793501</v>
      </c>
    </row>
    <row r="7636" spans="1:13" x14ac:dyDescent="0.55000000000000004">
      <c r="A7636">
        <v>7631</v>
      </c>
      <c r="C7636">
        <f t="shared" si="363"/>
        <v>0.17645434471794702</v>
      </c>
      <c r="D7636">
        <f t="shared" si="364"/>
        <v>1.6484317599417355E-4</v>
      </c>
      <c r="E7636" s="2">
        <f t="shared" si="365"/>
        <v>0.19063608780095001</v>
      </c>
      <c r="K7636">
        <v>7631</v>
      </c>
      <c r="L7636" s="14">
        <v>-2.7249978740975501E-4</v>
      </c>
      <c r="M7636" s="14">
        <v>-0.26016458272445098</v>
      </c>
    </row>
    <row r="7637" spans="1:13" x14ac:dyDescent="0.55000000000000004">
      <c r="A7637">
        <v>7632</v>
      </c>
      <c r="C7637">
        <f t="shared" si="363"/>
        <v>6.0234934616442991E-2</v>
      </c>
      <c r="D7637">
        <f t="shared" si="364"/>
        <v>3.880796280513756E-5</v>
      </c>
      <c r="E7637" s="2">
        <f t="shared" si="365"/>
        <v>9.2235246542058877E-2</v>
      </c>
      <c r="K7637">
        <v>7632</v>
      </c>
      <c r="L7637" s="14">
        <v>-2.4317424354444001E-4</v>
      </c>
      <c r="M7637" s="14">
        <v>-0.24346762800372801</v>
      </c>
    </row>
    <row r="7638" spans="1:13" x14ac:dyDescent="0.55000000000000004">
      <c r="A7638">
        <v>7633</v>
      </c>
      <c r="C7638">
        <f t="shared" si="363"/>
        <v>-7.1102174418433417E-2</v>
      </c>
      <c r="D7638">
        <f t="shared" si="364"/>
        <v>-9.6967231037327665E-5</v>
      </c>
      <c r="E7638" s="2">
        <f t="shared" si="365"/>
        <v>8.9662947800396974E-3</v>
      </c>
      <c r="K7638">
        <v>7633</v>
      </c>
      <c r="L7638" s="14">
        <v>-1.52944201839933E-4</v>
      </c>
      <c r="M7638" s="14">
        <v>-0.16579269548596001</v>
      </c>
    </row>
    <row r="7639" spans="1:13" x14ac:dyDescent="0.55000000000000004">
      <c r="A7639">
        <v>7634</v>
      </c>
      <c r="C7639">
        <f t="shared" si="363"/>
        <v>-0.18459413639291891</v>
      </c>
      <c r="D7639">
        <f t="shared" si="364"/>
        <v>-2.0840569380040896E-4</v>
      </c>
      <c r="E7639" s="2">
        <f t="shared" si="365"/>
        <v>1.9044050373455353E-2</v>
      </c>
      <c r="K7639">
        <v>7634</v>
      </c>
      <c r="L7639" s="14">
        <v>-2.4408335987669199E-5</v>
      </c>
      <c r="M7639" s="14">
        <v>-4.6593953880520199E-2</v>
      </c>
    </row>
    <row r="7640" spans="1:13" x14ac:dyDescent="0.55000000000000004">
      <c r="A7640">
        <v>7635</v>
      </c>
      <c r="C7640">
        <f t="shared" si="363"/>
        <v>-0.25175686106845302</v>
      </c>
      <c r="D7640">
        <f t="shared" si="364"/>
        <v>-2.6753872026306544E-4</v>
      </c>
      <c r="E7640" s="2">
        <f t="shared" si="365"/>
        <v>0.1129170974784775</v>
      </c>
      <c r="K7640">
        <v>7635</v>
      </c>
      <c r="L7640" s="14">
        <v>1.1024074903103001E-4</v>
      </c>
      <c r="M7640" s="14">
        <v>8.4274532522201698E-2</v>
      </c>
    </row>
    <row r="7641" spans="1:13" x14ac:dyDescent="0.55000000000000004">
      <c r="A7641">
        <v>7636</v>
      </c>
      <c r="C7641">
        <f t="shared" si="363"/>
        <v>-0.25573392022938668</v>
      </c>
      <c r="D7641">
        <f t="shared" si="364"/>
        <v>-2.5952516720847128E-4</v>
      </c>
      <c r="E7641" s="2">
        <f t="shared" si="365"/>
        <v>0.2022929266791573</v>
      </c>
      <c r="K7641">
        <v>7636</v>
      </c>
      <c r="L7641" s="14">
        <v>2.1727935457095001E-4</v>
      </c>
      <c r="M7641" s="14">
        <v>0.19403593945349301</v>
      </c>
    </row>
    <row r="7642" spans="1:13" x14ac:dyDescent="0.55000000000000004">
      <c r="A7642">
        <v>7637</v>
      </c>
      <c r="C7642">
        <f t="shared" si="363"/>
        <v>-0.1955271558560813</v>
      </c>
      <c r="D7642">
        <f t="shared" si="364"/>
        <v>-1.8637626754103344E-4</v>
      </c>
      <c r="E7642" s="2">
        <f t="shared" si="365"/>
        <v>0.20315482626919928</v>
      </c>
      <c r="K7642">
        <v>7637</v>
      </c>
      <c r="L7642" s="14">
        <v>2.6989899785531798E-4</v>
      </c>
      <c r="M7642" s="14">
        <v>0.25519984163707898</v>
      </c>
    </row>
    <row r="7643" spans="1:13" x14ac:dyDescent="0.55000000000000004">
      <c r="A7643">
        <v>7638</v>
      </c>
      <c r="C7643">
        <f t="shared" si="363"/>
        <v>-8.62471967483361E-2</v>
      </c>
      <c r="D7643">
        <f t="shared" si="364"/>
        <v>-6.6450853220811538E-5</v>
      </c>
      <c r="E7643" s="2">
        <f t="shared" si="365"/>
        <v>0.11471400299975763</v>
      </c>
      <c r="K7643">
        <v>7638</v>
      </c>
      <c r="L7643" s="14">
        <v>2.5492076279499498E-4</v>
      </c>
      <c r="M7643" s="14">
        <v>0.25244736033777598</v>
      </c>
    </row>
    <row r="7644" spans="1:13" x14ac:dyDescent="0.55000000000000004">
      <c r="A7644">
        <v>7639</v>
      </c>
      <c r="C7644">
        <f t="shared" si="363"/>
        <v>4.4678990792817834E-2</v>
      </c>
      <c r="D7644">
        <f t="shared" si="364"/>
        <v>7.0152324581149246E-5</v>
      </c>
      <c r="E7644" s="2">
        <f t="shared" si="365"/>
        <v>2.0104086712655667E-2</v>
      </c>
      <c r="K7644">
        <v>7639</v>
      </c>
      <c r="L7644" s="14">
        <v>1.76096041279063E-4</v>
      </c>
      <c r="M7644" s="14">
        <v>0.18646787157215</v>
      </c>
    </row>
    <row r="7645" spans="1:13" x14ac:dyDescent="0.55000000000000004">
      <c r="A7645">
        <v>7640</v>
      </c>
      <c r="C7645">
        <f t="shared" si="363"/>
        <v>0.16439169340698068</v>
      </c>
      <c r="D7645">
        <f t="shared" si="364"/>
        <v>1.8914874761076609E-4</v>
      </c>
      <c r="E7645" s="2">
        <f t="shared" si="365"/>
        <v>8.2093286872467839E-3</v>
      </c>
      <c r="K7645">
        <v>7640</v>
      </c>
      <c r="L7645" s="14">
        <v>5.316697380426E-5</v>
      </c>
      <c r="M7645" s="14">
        <v>7.3786347608585406E-2</v>
      </c>
    </row>
    <row r="7646" spans="1:13" x14ac:dyDescent="0.55000000000000004">
      <c r="A7646">
        <v>7641</v>
      </c>
      <c r="C7646">
        <f t="shared" si="363"/>
        <v>0.24284554607795197</v>
      </c>
      <c r="D7646">
        <f t="shared" si="364"/>
        <v>2.6067282192933898E-4</v>
      </c>
      <c r="E7646" s="2">
        <f t="shared" si="365"/>
        <v>9.013263138541408E-2</v>
      </c>
      <c r="K7646">
        <v>7641</v>
      </c>
      <c r="L7646" s="14">
        <v>-8.3078092083781104E-5</v>
      </c>
      <c r="M7646" s="14">
        <v>-5.7375424850819201E-2</v>
      </c>
    </row>
    <row r="7647" spans="1:13" x14ac:dyDescent="0.55000000000000004">
      <c r="A7647">
        <v>7642</v>
      </c>
      <c r="C7647">
        <f t="shared" si="363"/>
        <v>0.26035028546132233</v>
      </c>
      <c r="D7647">
        <f t="shared" si="364"/>
        <v>2.6677351249077257E-4</v>
      </c>
      <c r="E7647" s="2">
        <f t="shared" si="365"/>
        <v>0.18880541582001023</v>
      </c>
      <c r="K7647">
        <v>7642</v>
      </c>
      <c r="L7647" s="14">
        <v>-1.9851573443037201E-4</v>
      </c>
      <c r="M7647" s="14">
        <v>-0.17416716622504</v>
      </c>
    </row>
    <row r="7648" spans="1:13" x14ac:dyDescent="0.55000000000000004">
      <c r="A7648">
        <v>7643</v>
      </c>
      <c r="C7648">
        <f t="shared" si="363"/>
        <v>0.21251259094249622</v>
      </c>
      <c r="D7648">
        <f t="shared" si="364"/>
        <v>2.0591967455650095E-4</v>
      </c>
      <c r="E7648" s="2">
        <f t="shared" si="365"/>
        <v>0.21146225362622648</v>
      </c>
      <c r="K7648">
        <v>7643</v>
      </c>
      <c r="L7648" s="14">
        <v>-2.6423387958666701E-4</v>
      </c>
      <c r="M7648" s="14">
        <v>-0.24733766036354199</v>
      </c>
    </row>
    <row r="7649" spans="1:13" x14ac:dyDescent="0.55000000000000004">
      <c r="A7649">
        <v>7644</v>
      </c>
      <c r="C7649">
        <f t="shared" si="363"/>
        <v>0.11133871550710456</v>
      </c>
      <c r="D7649">
        <f t="shared" si="364"/>
        <v>9.338433875089749E-5</v>
      </c>
      <c r="E7649" s="2">
        <f t="shared" si="365"/>
        <v>0.13682572784016619</v>
      </c>
      <c r="K7649">
        <v>7644</v>
      </c>
      <c r="L7649" s="14">
        <v>-2.6377301041249701E-4</v>
      </c>
      <c r="M7649" s="14">
        <v>-0.25856090309254498</v>
      </c>
    </row>
    <row r="7650" spans="1:13" x14ac:dyDescent="0.55000000000000004">
      <c r="A7650">
        <v>7645</v>
      </c>
      <c r="C7650">
        <f t="shared" si="363"/>
        <v>-1.7778830686655575E-2</v>
      </c>
      <c r="D7650">
        <f t="shared" si="364"/>
        <v>-4.2588497695500737E-5</v>
      </c>
      <c r="E7650" s="2">
        <f t="shared" si="365"/>
        <v>3.5061488801729213E-2</v>
      </c>
      <c r="K7650">
        <v>7645</v>
      </c>
      <c r="L7650" s="14">
        <v>-1.9724855445155701E-4</v>
      </c>
      <c r="M7650" s="14">
        <v>-0.20502596364662701</v>
      </c>
    </row>
    <row r="7651" spans="1:13" x14ac:dyDescent="0.55000000000000004">
      <c r="A7651">
        <v>7646</v>
      </c>
      <c r="C7651">
        <f t="shared" si="363"/>
        <v>-0.14243426512287805</v>
      </c>
      <c r="D7651">
        <f t="shared" si="364"/>
        <v>-1.6787251891150579E-4</v>
      </c>
      <c r="E7651" s="2">
        <f t="shared" si="365"/>
        <v>1.78872029871987E-3</v>
      </c>
      <c r="K7651">
        <v>7646</v>
      </c>
      <c r="L7651" s="14">
        <v>-8.1321974387029995E-5</v>
      </c>
      <c r="M7651" s="14">
        <v>-0.10014099971667099</v>
      </c>
    </row>
    <row r="7652" spans="1:13" x14ac:dyDescent="0.55000000000000004">
      <c r="A7652">
        <v>7647</v>
      </c>
      <c r="C7652">
        <f t="shared" si="363"/>
        <v>-0.2313417012931602</v>
      </c>
      <c r="D7652">
        <f t="shared" si="364"/>
        <v>-2.5102407635658298E-4</v>
      </c>
      <c r="E7652" s="2">
        <f t="shared" si="365"/>
        <v>6.820799301570428E-2</v>
      </c>
      <c r="K7652">
        <v>7647</v>
      </c>
      <c r="L7652" s="14">
        <v>5.4972198647632701E-5</v>
      </c>
      <c r="M7652" s="14">
        <v>2.9824898821985201E-2</v>
      </c>
    </row>
    <row r="7653" spans="1:13" x14ac:dyDescent="0.55000000000000004">
      <c r="A7653">
        <v>7648</v>
      </c>
      <c r="C7653">
        <f t="shared" si="363"/>
        <v>-0.26218724673501564</v>
      </c>
      <c r="D7653">
        <f t="shared" si="364"/>
        <v>-2.7117388180386288E-4</v>
      </c>
      <c r="E7653" s="2">
        <f t="shared" si="365"/>
        <v>0.17181705878161546</v>
      </c>
      <c r="K7653">
        <v>7648</v>
      </c>
      <c r="L7653" s="14">
        <v>1.77498243508234E-4</v>
      </c>
      <c r="M7653" s="14">
        <v>0.15232096643043599</v>
      </c>
    </row>
    <row r="7654" spans="1:13" x14ac:dyDescent="0.55000000000000004">
      <c r="A7654">
        <v>7649</v>
      </c>
      <c r="C7654">
        <f t="shared" si="363"/>
        <v>-0.22722931971504901</v>
      </c>
      <c r="D7654">
        <f t="shared" si="364"/>
        <v>-2.2326475881027772E-4</v>
      </c>
      <c r="E7654" s="2">
        <f t="shared" si="365"/>
        <v>0.21520007662739379</v>
      </c>
      <c r="K7654">
        <v>7649</v>
      </c>
      <c r="L7654" s="14">
        <v>2.5556875216303597E-4</v>
      </c>
      <c r="M7654" s="14">
        <v>0.23666730306570999</v>
      </c>
    </row>
    <row r="7655" spans="1:13" x14ac:dyDescent="0.55000000000000004">
      <c r="A7655">
        <v>7650</v>
      </c>
      <c r="C7655">
        <f t="shared" si="363"/>
        <v>-0.1352416230606357</v>
      </c>
      <c r="D7655">
        <f t="shared" si="364"/>
        <v>-1.1932088740303004E-4</v>
      </c>
      <c r="E7655" s="2">
        <f t="shared" si="365"/>
        <v>0.15759349239545251</v>
      </c>
      <c r="K7655">
        <v>7650</v>
      </c>
      <c r="L7655" s="14">
        <v>2.6963048140516999E-4</v>
      </c>
      <c r="M7655" s="14">
        <v>0.26173884547081799</v>
      </c>
    </row>
    <row r="7656" spans="1:13" x14ac:dyDescent="0.55000000000000004">
      <c r="A7656">
        <v>7651</v>
      </c>
      <c r="C7656">
        <f t="shared" si="363"/>
        <v>-9.3111296852324364E-3</v>
      </c>
      <c r="D7656">
        <f t="shared" si="364"/>
        <v>1.4570011657629595E-5</v>
      </c>
      <c r="E7656" s="2">
        <f t="shared" si="365"/>
        <v>5.3161325944178647E-2</v>
      </c>
      <c r="K7656">
        <v>7651</v>
      </c>
      <c r="L7656" s="14">
        <v>2.1616158391330701E-4</v>
      </c>
      <c r="M7656" s="14">
        <v>0.22125627031784401</v>
      </c>
    </row>
    <row r="7657" spans="1:13" x14ac:dyDescent="0.55000000000000004">
      <c r="A7657">
        <v>7652</v>
      </c>
      <c r="C7657">
        <f t="shared" si="363"/>
        <v>0.11895626097472216</v>
      </c>
      <c r="D7657">
        <f t="shared" si="364"/>
        <v>1.4480414490034008E-4</v>
      </c>
      <c r="E7657" s="2">
        <f t="shared" si="365"/>
        <v>4.0991093447978279E-5</v>
      </c>
      <c r="K7657">
        <v>7652</v>
      </c>
      <c r="L7657" s="14">
        <v>1.08553676761244E-4</v>
      </c>
      <c r="M7657" s="14">
        <v>0.125358689689513</v>
      </c>
    </row>
    <row r="7658" spans="1:13" x14ac:dyDescent="0.55000000000000004">
      <c r="A7658">
        <v>7653</v>
      </c>
      <c r="C7658">
        <f t="shared" si="363"/>
        <v>0.21736813753286821</v>
      </c>
      <c r="D7658">
        <f t="shared" si="364"/>
        <v>2.3869549000622478E-4</v>
      </c>
      <c r="E7658" s="2">
        <f t="shared" si="365"/>
        <v>4.8094196157411104E-2</v>
      </c>
      <c r="K7658">
        <v>7653</v>
      </c>
      <c r="L7658" s="14">
        <v>-2.62421721537925E-5</v>
      </c>
      <c r="M7658" s="14">
        <v>-1.93575244040861E-3</v>
      </c>
    </row>
    <row r="7659" spans="1:13" x14ac:dyDescent="0.55000000000000004">
      <c r="A7659">
        <v>7654</v>
      </c>
      <c r="C7659">
        <f t="shared" si="363"/>
        <v>0.26122519332706684</v>
      </c>
      <c r="D7659">
        <f t="shared" si="364"/>
        <v>2.7267929842227079E-4</v>
      </c>
      <c r="E7659" s="2">
        <f t="shared" si="365"/>
        <v>0.15207704288464441</v>
      </c>
      <c r="K7659">
        <v>7654</v>
      </c>
      <c r="L7659" s="14">
        <v>-1.54465506258295E-4</v>
      </c>
      <c r="M7659" s="14">
        <v>-0.128745373363093</v>
      </c>
    </row>
    <row r="7660" spans="1:13" x14ac:dyDescent="0.55000000000000004">
      <c r="A7660">
        <v>7655</v>
      </c>
      <c r="C7660">
        <f t="shared" si="363"/>
        <v>0.23952023178636167</v>
      </c>
      <c r="D7660">
        <f t="shared" si="364"/>
        <v>2.3822635055789591E-4</v>
      </c>
      <c r="E7660" s="2">
        <f t="shared" si="365"/>
        <v>0.21421174648553384</v>
      </c>
      <c r="K7660">
        <v>7655</v>
      </c>
      <c r="L7660" s="14">
        <v>-2.4400199608597399E-4</v>
      </c>
      <c r="M7660" s="14">
        <v>-0.22330991684867901</v>
      </c>
    </row>
    <row r="7661" spans="1:13" x14ac:dyDescent="0.55000000000000004">
      <c r="A7661">
        <v>7656</v>
      </c>
      <c r="C7661">
        <f t="shared" si="363"/>
        <v>0.15770074075318088</v>
      </c>
      <c r="D7661">
        <f t="shared" si="364"/>
        <v>1.4398361011653792E-4</v>
      </c>
      <c r="E7661" s="2">
        <f t="shared" si="365"/>
        <v>0.1761026369870545</v>
      </c>
      <c r="K7661">
        <v>7656</v>
      </c>
      <c r="L7661" s="14">
        <v>-2.7242667231542998E-4</v>
      </c>
      <c r="M7661" s="14">
        <v>-0.261945106345363</v>
      </c>
    </row>
    <row r="7662" spans="1:13" x14ac:dyDescent="0.55000000000000004">
      <c r="A7662">
        <v>7657</v>
      </c>
      <c r="C7662">
        <f t="shared" si="363"/>
        <v>3.6301687858820625E-2</v>
      </c>
      <c r="D7662">
        <f t="shared" si="364"/>
        <v>1.3604018469625195E-5</v>
      </c>
      <c r="E7662" s="2">
        <f t="shared" si="365"/>
        <v>7.3590780390556318E-2</v>
      </c>
      <c r="K7662">
        <v>7657</v>
      </c>
      <c r="L7662" s="14">
        <v>-2.3262039845110699E-4</v>
      </c>
      <c r="M7662" s="14">
        <v>-0.23497451896838401</v>
      </c>
    </row>
    <row r="7663" spans="1:13" x14ac:dyDescent="0.55000000000000004">
      <c r="A7663">
        <v>7658</v>
      </c>
      <c r="C7663">
        <f t="shared" si="363"/>
        <v>-9.4208323505675137E-2</v>
      </c>
      <c r="D7663">
        <f t="shared" si="364"/>
        <v>-1.2018989505964436E-4</v>
      </c>
      <c r="E7663" s="2">
        <f t="shared" si="365"/>
        <v>3.0189290837538104E-3</v>
      </c>
      <c r="K7663">
        <v>7658</v>
      </c>
      <c r="L7663" s="14">
        <v>-1.3455290272251799E-4</v>
      </c>
      <c r="M7663" s="14">
        <v>-0.14915310563968501</v>
      </c>
    </row>
    <row r="7664" spans="1:13" x14ac:dyDescent="0.55000000000000004">
      <c r="A7664">
        <v>7659</v>
      </c>
      <c r="C7664">
        <f t="shared" si="363"/>
        <v>-0.2010740314279266</v>
      </c>
      <c r="D7664">
        <f t="shared" si="364"/>
        <v>-2.2381867833488284E-4</v>
      </c>
      <c r="E7664" s="2">
        <f t="shared" si="365"/>
        <v>3.0659540629819074E-2</v>
      </c>
      <c r="K7664">
        <v>7659</v>
      </c>
      <c r="L7664" s="14">
        <v>-2.7857978014657602E-6</v>
      </c>
      <c r="M7664" s="14">
        <v>-2.5975371724835002E-2</v>
      </c>
    </row>
    <row r="7665" spans="1:13" x14ac:dyDescent="0.55000000000000004">
      <c r="A7665">
        <v>7660</v>
      </c>
      <c r="C7665">
        <f t="shared" si="363"/>
        <v>-0.25747439576606529</v>
      </c>
      <c r="D7665">
        <f t="shared" si="364"/>
        <v>-2.7127369107148014E-4</v>
      </c>
      <c r="E7665" s="2">
        <f t="shared" si="365"/>
        <v>0.13045276286996721</v>
      </c>
      <c r="K7665">
        <v>7660</v>
      </c>
      <c r="L7665" s="14">
        <v>1.2967902746079799E-4</v>
      </c>
      <c r="M7665" s="14">
        <v>0.10370805517800701</v>
      </c>
    </row>
    <row r="7666" spans="1:13" x14ac:dyDescent="0.55000000000000004">
      <c r="A7666">
        <v>7661</v>
      </c>
      <c r="C7666">
        <f t="shared" si="363"/>
        <v>-0.24925411389657204</v>
      </c>
      <c r="D7666">
        <f t="shared" si="364"/>
        <v>-2.5064472534485282E-4</v>
      </c>
      <c r="E7666" s="2">
        <f t="shared" si="365"/>
        <v>0.2085486490261034</v>
      </c>
      <c r="K7666">
        <v>7661</v>
      </c>
      <c r="L7666" s="14">
        <v>2.2966493582522401E-4</v>
      </c>
      <c r="M7666" s="14">
        <v>0.207417156303452</v>
      </c>
    </row>
    <row r="7667" spans="1:13" x14ac:dyDescent="0.55000000000000004">
      <c r="A7667">
        <v>7662</v>
      </c>
      <c r="C7667">
        <f t="shared" si="363"/>
        <v>-0.17847630329889583</v>
      </c>
      <c r="D7667">
        <f t="shared" si="364"/>
        <v>-1.6710921672828766E-4</v>
      </c>
      <c r="E7667" s="2">
        <f t="shared" si="365"/>
        <v>0.1915407149153143</v>
      </c>
      <c r="K7667">
        <v>7662</v>
      </c>
      <c r="L7667" s="14">
        <v>2.7212983627439503E-4</v>
      </c>
      <c r="M7667" s="14">
        <v>0.25917734391007502</v>
      </c>
    </row>
    <row r="7668" spans="1:13" x14ac:dyDescent="0.55000000000000004">
      <c r="A7668">
        <v>7663</v>
      </c>
      <c r="C7668">
        <f t="shared" si="363"/>
        <v>-6.2904702555178119E-2</v>
      </c>
      <c r="D7668">
        <f t="shared" si="364"/>
        <v>-4.1632817095729596E-5</v>
      </c>
      <c r="E7668" s="2">
        <f t="shared" si="365"/>
        <v>9.5437535118160846E-2</v>
      </c>
      <c r="K7668">
        <v>7663</v>
      </c>
      <c r="L7668" s="14">
        <v>2.4643813105770199E-4</v>
      </c>
      <c r="M7668" s="14">
        <v>0.246024957914905</v>
      </c>
    </row>
    <row r="7669" spans="1:13" x14ac:dyDescent="0.55000000000000004">
      <c r="A7669">
        <v>7664</v>
      </c>
      <c r="C7669">
        <f t="shared" si="363"/>
        <v>6.8454652600280719E-2</v>
      </c>
      <c r="D7669">
        <f t="shared" si="364"/>
        <v>9.4292542073977676E-5</v>
      </c>
      <c r="E7669" s="2">
        <f t="shared" si="365"/>
        <v>1.0567725353974327E-2</v>
      </c>
      <c r="K7669">
        <v>7664</v>
      </c>
      <c r="L7669" s="14">
        <v>1.59024467126431E-4</v>
      </c>
      <c r="M7669" s="14">
        <v>0.17125409498191199</v>
      </c>
    </row>
    <row r="7670" spans="1:13" x14ac:dyDescent="0.55000000000000004">
      <c r="A7670">
        <v>7665</v>
      </c>
      <c r="C7670">
        <f t="shared" si="363"/>
        <v>0.18263333286636352</v>
      </c>
      <c r="D7670">
        <f t="shared" si="364"/>
        <v>2.0655246071612569E-4</v>
      </c>
      <c r="E7670" s="2">
        <f t="shared" si="365"/>
        <v>1.6651773575716625E-2</v>
      </c>
      <c r="K7670">
        <v>7665</v>
      </c>
      <c r="L7670" s="14">
        <v>3.1782138887173302E-5</v>
      </c>
      <c r="M7670" s="14">
        <v>5.3591581577423601E-2</v>
      </c>
    </row>
    <row r="7671" spans="1:13" x14ac:dyDescent="0.55000000000000004">
      <c r="A7671">
        <v>7666</v>
      </c>
      <c r="C7671">
        <f t="shared" si="363"/>
        <v>0.25097489618820135</v>
      </c>
      <c r="D7671">
        <f t="shared" si="364"/>
        <v>2.6697206549894999E-4</v>
      </c>
      <c r="E7671" s="2">
        <f t="shared" si="365"/>
        <v>0.10789134006916154</v>
      </c>
      <c r="K7671">
        <v>7666</v>
      </c>
      <c r="L7671" s="14">
        <v>-1.03420223198453E-4</v>
      </c>
      <c r="M7671" s="14">
        <v>-7.7493275891167002E-2</v>
      </c>
    </row>
    <row r="7672" spans="1:13" x14ac:dyDescent="0.55000000000000004">
      <c r="A7672">
        <v>7667</v>
      </c>
      <c r="C7672">
        <f t="shared" si="363"/>
        <v>0.25632705069786998</v>
      </c>
      <c r="D7672">
        <f t="shared" si="364"/>
        <v>2.6038730916618186E-4</v>
      </c>
      <c r="E7672" s="2">
        <f t="shared" si="365"/>
        <v>0.19846714254033956</v>
      </c>
      <c r="K7672">
        <v>7667</v>
      </c>
      <c r="L7672" s="14">
        <v>-2.1272034881153999E-4</v>
      </c>
      <c r="M7672" s="14">
        <v>-0.18916946167943199</v>
      </c>
    </row>
    <row r="7673" spans="1:13" x14ac:dyDescent="0.55000000000000004">
      <c r="A7673">
        <v>7668</v>
      </c>
      <c r="C7673">
        <f t="shared" si="363"/>
        <v>0.19734651842790857</v>
      </c>
      <c r="D7673">
        <f t="shared" si="364"/>
        <v>1.8845082676169535E-4</v>
      </c>
      <c r="E7673" s="2">
        <f t="shared" si="365"/>
        <v>0.20323281240964677</v>
      </c>
      <c r="K7673">
        <v>7668</v>
      </c>
      <c r="L7673" s="14">
        <v>-2.6874334344353798E-4</v>
      </c>
      <c r="M7673" s="14">
        <v>-0.25346698226794101</v>
      </c>
    </row>
    <row r="7674" spans="1:13" x14ac:dyDescent="0.55000000000000004">
      <c r="A7674">
        <v>7669</v>
      </c>
      <c r="C7674">
        <f t="shared" si="363"/>
        <v>8.8836169767098946E-2</v>
      </c>
      <c r="D7674">
        <f t="shared" si="364"/>
        <v>6.9217159068277388E-5</v>
      </c>
      <c r="E7674" s="2">
        <f t="shared" si="365"/>
        <v>0.11773016403399776</v>
      </c>
      <c r="K7674">
        <v>7669</v>
      </c>
      <c r="L7674" s="14">
        <v>-2.5745790054743399E-4</v>
      </c>
      <c r="M7674" s="14">
        <v>-0.254282124752441</v>
      </c>
    </row>
    <row r="7675" spans="1:13" x14ac:dyDescent="0.55000000000000004">
      <c r="A7675">
        <v>7670</v>
      </c>
      <c r="C7675">
        <f t="shared" si="363"/>
        <v>-4.1970184987367612E-2</v>
      </c>
      <c r="D7675">
        <f t="shared" si="364"/>
        <v>-6.738855656932707E-5</v>
      </c>
      <c r="E7675" s="2">
        <f t="shared" si="365"/>
        <v>2.2332476984110776E-2</v>
      </c>
      <c r="K7675">
        <v>7670</v>
      </c>
      <c r="L7675" s="14">
        <v>-1.8169052930636301E-4</v>
      </c>
      <c r="M7675" s="14">
        <v>-0.19141073164091399</v>
      </c>
    </row>
    <row r="7676" spans="1:13" x14ac:dyDescent="0.55000000000000004">
      <c r="A7676">
        <v>7671</v>
      </c>
      <c r="C7676">
        <f t="shared" si="363"/>
        <v>-0.16224290796831378</v>
      </c>
      <c r="D7676">
        <f t="shared" si="364"/>
        <v>-1.8708116494321232E-4</v>
      </c>
      <c r="E7676" s="2">
        <f t="shared" si="365"/>
        <v>6.6656732741787557E-3</v>
      </c>
      <c r="K7676">
        <v>7671</v>
      </c>
      <c r="L7676" s="14">
        <v>-6.0417637874299497E-5</v>
      </c>
      <c r="M7676" s="14">
        <v>-8.0599333363947298E-2</v>
      </c>
    </row>
    <row r="7677" spans="1:13" x14ac:dyDescent="0.55000000000000004">
      <c r="A7677">
        <v>7672</v>
      </c>
      <c r="C7677">
        <f t="shared" si="363"/>
        <v>-0.24179608086213711</v>
      </c>
      <c r="D7677">
        <f t="shared" si="364"/>
        <v>-2.5982034427826981E-4</v>
      </c>
      <c r="E7677" s="2">
        <f t="shared" si="365"/>
        <v>8.5377771236884933E-2</v>
      </c>
      <c r="K7677">
        <v>7672</v>
      </c>
      <c r="L7677" s="14">
        <v>7.5987225767197407E-5</v>
      </c>
      <c r="M7677" s="14">
        <v>5.0398667955984099E-2</v>
      </c>
    </row>
    <row r="7678" spans="1:13" x14ac:dyDescent="0.55000000000000004">
      <c r="A7678">
        <v>7673</v>
      </c>
      <c r="C7678">
        <f t="shared" si="363"/>
        <v>-0.26066353411655746</v>
      </c>
      <c r="D7678">
        <f t="shared" si="364"/>
        <v>-2.673500937778032E-4</v>
      </c>
      <c r="E7678" s="2">
        <f t="shared" si="365"/>
        <v>0.18441660449929795</v>
      </c>
      <c r="K7678">
        <v>7673</v>
      </c>
      <c r="L7678" s="14">
        <v>1.9336061732477399E-4</v>
      </c>
      <c r="M7678" s="14">
        <v>0.16877401023570099</v>
      </c>
    </row>
    <row r="7679" spans="1:13" x14ac:dyDescent="0.55000000000000004">
      <c r="A7679">
        <v>7674</v>
      </c>
      <c r="C7679">
        <f t="shared" si="363"/>
        <v>-0.21410993465907507</v>
      </c>
      <c r="D7679">
        <f t="shared" si="364"/>
        <v>-2.0778060503195598E-4</v>
      </c>
      <c r="E7679" s="2">
        <f t="shared" si="365"/>
        <v>0.21067070871502733</v>
      </c>
      <c r="K7679">
        <v>7674</v>
      </c>
      <c r="L7679" s="14">
        <v>2.6230564275117602E-4</v>
      </c>
      <c r="M7679" s="14">
        <v>0.24487885465393999</v>
      </c>
    </row>
    <row r="7680" spans="1:13" x14ac:dyDescent="0.55000000000000004">
      <c r="A7680">
        <v>7675</v>
      </c>
      <c r="C7680">
        <f t="shared" si="363"/>
        <v>-0.11381925468149992</v>
      </c>
      <c r="D7680">
        <f t="shared" si="364"/>
        <v>-9.6062564090739765E-5</v>
      </c>
      <c r="E7680" s="2">
        <f t="shared" si="365"/>
        <v>0.13948098034993936</v>
      </c>
      <c r="K7680">
        <v>7675</v>
      </c>
      <c r="L7680" s="14">
        <v>2.6555459272447501E-4</v>
      </c>
      <c r="M7680" s="14">
        <v>0.25965227080597197</v>
      </c>
    </row>
    <row r="7681" spans="1:13" x14ac:dyDescent="0.55000000000000004">
      <c r="A7681">
        <v>7676</v>
      </c>
      <c r="C7681">
        <f t="shared" si="363"/>
        <v>1.5037659101599704E-2</v>
      </c>
      <c r="D7681">
        <f t="shared" si="364"/>
        <v>3.9765155599060651E-5</v>
      </c>
      <c r="E7681" s="2">
        <f t="shared" si="365"/>
        <v>3.7774451372946716E-2</v>
      </c>
      <c r="K7681">
        <v>7676</v>
      </c>
      <c r="L7681" s="14">
        <v>2.02293747568835E-4</v>
      </c>
      <c r="M7681" s="14">
        <v>0.20939416496890201</v>
      </c>
    </row>
    <row r="7682" spans="1:13" x14ac:dyDescent="0.55000000000000004">
      <c r="A7682">
        <v>7677</v>
      </c>
      <c r="C7682">
        <f t="shared" si="363"/>
        <v>0.14012043741567662</v>
      </c>
      <c r="D7682">
        <f t="shared" si="364"/>
        <v>1.6561265941331943E-4</v>
      </c>
      <c r="E7682" s="2">
        <f t="shared" si="365"/>
        <v>1.117460994446804E-3</v>
      </c>
      <c r="K7682">
        <v>7677</v>
      </c>
      <c r="L7682" s="14">
        <v>8.83671783952794E-5</v>
      </c>
      <c r="M7682" s="14">
        <v>0.10669199152827701</v>
      </c>
    </row>
    <row r="7683" spans="1:13" x14ac:dyDescent="0.55000000000000004">
      <c r="A7683">
        <v>7678</v>
      </c>
      <c r="C7683">
        <f t="shared" si="363"/>
        <v>0.23003593944670492</v>
      </c>
      <c r="D7683">
        <f t="shared" si="364"/>
        <v>2.4989487655664266E-4</v>
      </c>
      <c r="E7683" s="2">
        <f t="shared" si="365"/>
        <v>6.3891556928544938E-2</v>
      </c>
      <c r="K7683">
        <v>7678</v>
      </c>
      <c r="L7683" s="14">
        <v>-4.7691498797550499E-5</v>
      </c>
      <c r="M7683" s="14">
        <v>-2.2731853059668301E-2</v>
      </c>
    </row>
    <row r="7684" spans="1:13" x14ac:dyDescent="0.55000000000000004">
      <c r="A7684">
        <v>7679</v>
      </c>
      <c r="C7684">
        <f t="shared" si="363"/>
        <v>0.26221726944949092</v>
      </c>
      <c r="D7684">
        <f t="shared" si="364"/>
        <v>2.7145874705031042E-4</v>
      </c>
      <c r="E7684" s="2">
        <f t="shared" si="365"/>
        <v>0.16701904282145497</v>
      </c>
      <c r="K7684">
        <v>7679</v>
      </c>
      <c r="L7684" s="14">
        <v>-1.71805544259954E-4</v>
      </c>
      <c r="M7684" s="14">
        <v>-0.146462364030641</v>
      </c>
    </row>
    <row r="7685" spans="1:13" x14ac:dyDescent="0.55000000000000004">
      <c r="A7685">
        <v>7680</v>
      </c>
      <c r="C7685">
        <f t="shared" si="363"/>
        <v>0.22858759192195016</v>
      </c>
      <c r="D7685">
        <f t="shared" si="364"/>
        <v>2.2489219393073768E-4</v>
      </c>
      <c r="E7685" s="2">
        <f t="shared" si="365"/>
        <v>0.21353461637698604</v>
      </c>
      <c r="K7685">
        <v>7680</v>
      </c>
      <c r="L7685" s="14">
        <v>-2.52889825358233E-4</v>
      </c>
      <c r="M7685" s="14">
        <v>-0.23351046734359801</v>
      </c>
    </row>
    <row r="7686" spans="1:13" x14ac:dyDescent="0.55000000000000004">
      <c r="A7686">
        <v>7681</v>
      </c>
      <c r="C7686">
        <f t="shared" ref="C7686:C7749" si="366">$D$1*COS($B$2*(A7686-$L$2)+$B$1)</f>
        <v>0.13758724706613698</v>
      </c>
      <c r="D7686">
        <f t="shared" ref="D7686:D7749" si="367">$D$2*COS($B$2*(A7686-$L$3)+$B$3)</f>
        <v>1.2188244048587755E-4</v>
      </c>
      <c r="E7686" s="2">
        <f t="shared" ref="E7686:E7749" si="368">(M7686-C7686)^2</f>
        <v>0.1597294525316133</v>
      </c>
      <c r="K7686">
        <v>7681</v>
      </c>
      <c r="L7686" s="14">
        <v>-2.7063628088096198E-4</v>
      </c>
      <c r="M7686" s="14">
        <v>-0.262074425516578</v>
      </c>
    </row>
    <row r="7687" spans="1:13" x14ac:dyDescent="0.55000000000000004">
      <c r="A7687">
        <v>7682</v>
      </c>
      <c r="C7687">
        <f t="shared" si="366"/>
        <v>1.2055403305784166E-2</v>
      </c>
      <c r="D7687">
        <f t="shared" si="367"/>
        <v>-1.1717236442934328E-5</v>
      </c>
      <c r="E7687" s="2">
        <f t="shared" si="368"/>
        <v>5.6195367605580457E-2</v>
      </c>
      <c r="K7687">
        <v>7682</v>
      </c>
      <c r="L7687" s="14">
        <v>-2.2060020095145499E-4</v>
      </c>
      <c r="M7687" s="14">
        <v>-0.225000218027228</v>
      </c>
    </row>
    <row r="7688" spans="1:13" x14ac:dyDescent="0.55000000000000004">
      <c r="A7688">
        <v>7683</v>
      </c>
      <c r="C7688">
        <f t="shared" si="366"/>
        <v>-0.11650209257316228</v>
      </c>
      <c r="D7688">
        <f t="shared" si="367"/>
        <v>-1.4237613400093328E-4</v>
      </c>
      <c r="E7688" s="2">
        <f t="shared" si="368"/>
        <v>2.2714159873415192E-4</v>
      </c>
      <c r="K7688">
        <v>7683</v>
      </c>
      <c r="L7688" s="14">
        <v>-1.15313432189363E-4</v>
      </c>
      <c r="M7688" s="14">
        <v>-0.13157331013293999</v>
      </c>
    </row>
    <row r="7689" spans="1:13" x14ac:dyDescent="0.55000000000000004">
      <c r="A7689">
        <v>7684</v>
      </c>
      <c r="C7689">
        <f t="shared" si="366"/>
        <v>-0.21582001888932462</v>
      </c>
      <c r="D7689">
        <f t="shared" si="367"/>
        <v>-2.3730162297945053E-4</v>
      </c>
      <c r="E7689" s="2">
        <f t="shared" si="368"/>
        <v>4.4363719815278792E-2</v>
      </c>
      <c r="K7689">
        <v>7684</v>
      </c>
      <c r="L7689" s="14">
        <v>1.8854301017153799E-5</v>
      </c>
      <c r="M7689" s="14">
        <v>-5.1930504942997698E-3</v>
      </c>
    </row>
    <row r="7690" spans="1:13" x14ac:dyDescent="0.55000000000000004">
      <c r="A7690">
        <v>7685</v>
      </c>
      <c r="C7690">
        <f t="shared" si="366"/>
        <v>-0.26097166958931711</v>
      </c>
      <c r="D7690">
        <f t="shared" si="367"/>
        <v>-2.7266940651146367E-4</v>
      </c>
      <c r="E7690" s="2">
        <f t="shared" si="368"/>
        <v>0.14704119615095002</v>
      </c>
      <c r="K7690">
        <v>7685</v>
      </c>
      <c r="L7690" s="14">
        <v>1.4829985757033201E-4</v>
      </c>
      <c r="M7690" s="14">
        <v>0.12248784085598401</v>
      </c>
    </row>
    <row r="7691" spans="1:13" x14ac:dyDescent="0.55000000000000004">
      <c r="A7691">
        <v>7686</v>
      </c>
      <c r="C7691">
        <f t="shared" si="366"/>
        <v>-0.24062493206872465</v>
      </c>
      <c r="D7691">
        <f t="shared" si="367"/>
        <v>-2.3960291642416355E-4</v>
      </c>
      <c r="E7691" s="2">
        <f t="shared" si="368"/>
        <v>0.2117065721147115</v>
      </c>
      <c r="K7691">
        <v>7686</v>
      </c>
      <c r="L7691" s="14">
        <v>2.4060279480949599E-4</v>
      </c>
      <c r="M7691" s="14">
        <v>0.21949089260448901</v>
      </c>
    </row>
    <row r="7692" spans="1:13" x14ac:dyDescent="0.55000000000000004">
      <c r="A7692">
        <v>7687</v>
      </c>
      <c r="C7692">
        <f t="shared" si="366"/>
        <v>-0.15988640857001785</v>
      </c>
      <c r="D7692">
        <f t="shared" si="367"/>
        <v>-1.4640114474315339E-4</v>
      </c>
      <c r="E7692" s="2">
        <f t="shared" si="368"/>
        <v>0.17758427873646229</v>
      </c>
      <c r="K7692">
        <v>7687</v>
      </c>
      <c r="L7692" s="14">
        <v>2.7264526949724398E-4</v>
      </c>
      <c r="M7692" s="14">
        <v>0.26152108867755403</v>
      </c>
    </row>
    <row r="7693" spans="1:13" x14ac:dyDescent="0.55000000000000004">
      <c r="A7693">
        <v>7688</v>
      </c>
      <c r="C7693">
        <f t="shared" si="366"/>
        <v>-3.9019766658327626E-2</v>
      </c>
      <c r="D7693">
        <f t="shared" si="367"/>
        <v>-1.6455771622894734E-5</v>
      </c>
      <c r="E7693" s="2">
        <f t="shared" si="368"/>
        <v>7.6768600812697013E-2</v>
      </c>
      <c r="K7693">
        <v>7688</v>
      </c>
      <c r="L7693" s="14">
        <v>2.3640204507094801E-4</v>
      </c>
      <c r="M7693" s="14">
        <v>0.23805170573227599</v>
      </c>
    </row>
    <row r="7694" spans="1:13" x14ac:dyDescent="0.55000000000000004">
      <c r="A7694">
        <v>7689</v>
      </c>
      <c r="C7694">
        <f t="shared" si="366"/>
        <v>9.1640014209604936E-2</v>
      </c>
      <c r="D7694">
        <f t="shared" si="367"/>
        <v>1.176196533109862E-4</v>
      </c>
      <c r="E7694" s="2">
        <f t="shared" si="368"/>
        <v>4.0095214471707807E-3</v>
      </c>
      <c r="K7694">
        <v>7689</v>
      </c>
      <c r="L7694" s="14">
        <v>1.4095046192481601E-4</v>
      </c>
      <c r="M7694" s="14">
        <v>0.154960796320779</v>
      </c>
    </row>
    <row r="7695" spans="1:13" x14ac:dyDescent="0.55000000000000004">
      <c r="A7695">
        <v>7690</v>
      </c>
      <c r="C7695">
        <f t="shared" si="366"/>
        <v>0.19930008313293643</v>
      </c>
      <c r="D7695">
        <f t="shared" si="367"/>
        <v>2.2217502449334953E-4</v>
      </c>
      <c r="E7695" s="2">
        <f t="shared" si="368"/>
        <v>2.7636099661659863E-2</v>
      </c>
      <c r="K7695">
        <v>7690</v>
      </c>
      <c r="L7695" s="14">
        <v>1.01969611964286E-5</v>
      </c>
      <c r="M7695" s="14">
        <v>3.3058994163753297E-2</v>
      </c>
    </row>
    <row r="7696" spans="1:13" x14ac:dyDescent="0.55000000000000004">
      <c r="A7696">
        <v>7691</v>
      </c>
      <c r="C7696">
        <f t="shared" si="366"/>
        <v>0.25694003210233451</v>
      </c>
      <c r="D7696">
        <f t="shared" si="367"/>
        <v>2.7096914760582245E-4</v>
      </c>
      <c r="E7696" s="2">
        <f t="shared" si="368"/>
        <v>0.12536037447661941</v>
      </c>
      <c r="K7696">
        <v>7691</v>
      </c>
      <c r="L7696" s="14">
        <v>-1.2311043172095901E-4</v>
      </c>
      <c r="M7696" s="14">
        <v>-9.7122638164695199E-2</v>
      </c>
    </row>
    <row r="7697" spans="1:13" x14ac:dyDescent="0.55000000000000004">
      <c r="A7697">
        <v>7692</v>
      </c>
      <c r="C7697">
        <f t="shared" si="366"/>
        <v>0.25009344888020474</v>
      </c>
      <c r="D7697">
        <f t="shared" si="367"/>
        <v>2.5175572624568397E-4</v>
      </c>
      <c r="E7697" s="2">
        <f t="shared" si="368"/>
        <v>0.20527491873161849</v>
      </c>
      <c r="K7697">
        <v>7692</v>
      </c>
      <c r="L7697" s="14">
        <v>-2.2558405329215999E-4</v>
      </c>
      <c r="M7697" s="14">
        <v>-0.20297930325968999</v>
      </c>
    </row>
    <row r="7698" spans="1:13" x14ac:dyDescent="0.55000000000000004">
      <c r="A7698">
        <v>7693</v>
      </c>
      <c r="C7698">
        <f t="shared" si="366"/>
        <v>0.18047868154077787</v>
      </c>
      <c r="D7698">
        <f t="shared" si="367"/>
        <v>1.6935692418753985E-4</v>
      </c>
      <c r="E7698" s="2">
        <f t="shared" si="368"/>
        <v>0.19226227614379698</v>
      </c>
      <c r="K7698">
        <v>7693</v>
      </c>
      <c r="L7698" s="14">
        <v>-2.7155874929447101E-4</v>
      </c>
      <c r="M7698" s="14">
        <v>-0.25799854266111499</v>
      </c>
    </row>
    <row r="7699" spans="1:13" x14ac:dyDescent="0.55000000000000004">
      <c r="A7699">
        <v>7694</v>
      </c>
      <c r="C7699">
        <f t="shared" si="366"/>
        <v>6.5567569323381619E-2</v>
      </c>
      <c r="D7699">
        <f t="shared" si="367"/>
        <v>4.4453103919044644E-5</v>
      </c>
      <c r="E7699" s="2">
        <f t="shared" si="368"/>
        <v>9.8575914989145891E-2</v>
      </c>
      <c r="K7699">
        <v>7694</v>
      </c>
      <c r="L7699" s="14">
        <v>-2.4951987190780498E-4</v>
      </c>
      <c r="M7699" s="14">
        <v>-0.248400446546302</v>
      </c>
    </row>
    <row r="7700" spans="1:13" x14ac:dyDescent="0.55000000000000004">
      <c r="A7700">
        <v>7695</v>
      </c>
      <c r="C7700">
        <f t="shared" si="366"/>
        <v>-6.5799620739480397E-2</v>
      </c>
      <c r="D7700">
        <f t="shared" si="367"/>
        <v>-9.1607508436045618E-5</v>
      </c>
      <c r="E7700" s="2">
        <f t="shared" si="368"/>
        <v>1.2274268305378479E-2</v>
      </c>
      <c r="K7700">
        <v>7695</v>
      </c>
      <c r="L7700" s="14">
        <v>-1.64987194692921E-4</v>
      </c>
      <c r="M7700" s="14">
        <v>-0.17658891762947099</v>
      </c>
    </row>
    <row r="7701" spans="1:13" x14ac:dyDescent="0.55000000000000004">
      <c r="A7701">
        <v>7696</v>
      </c>
      <c r="C7701">
        <f t="shared" si="366"/>
        <v>-0.1806524929399258</v>
      </c>
      <c r="D7701">
        <f t="shared" si="367"/>
        <v>-2.046765671041357E-4</v>
      </c>
      <c r="E7701" s="2">
        <f t="shared" si="368"/>
        <v>1.4424705177369129E-2</v>
      </c>
      <c r="K7701">
        <v>7696</v>
      </c>
      <c r="L7701" s="14">
        <v>-3.9132451060946302E-5</v>
      </c>
      <c r="M7701" s="14">
        <v>-6.0549598814225697E-2</v>
      </c>
    </row>
    <row r="7702" spans="1:13" x14ac:dyDescent="0.55000000000000004">
      <c r="A7702">
        <v>7697</v>
      </c>
      <c r="C7702">
        <f t="shared" si="366"/>
        <v>-0.25016539726856302</v>
      </c>
      <c r="D7702">
        <f t="shared" si="367"/>
        <v>-2.6637612167254896E-4</v>
      </c>
      <c r="E7702" s="2">
        <f t="shared" si="368"/>
        <v>0.10292556217511029</v>
      </c>
      <c r="K7702">
        <v>7697</v>
      </c>
      <c r="L7702" s="14">
        <v>9.6523257699344906E-5</v>
      </c>
      <c r="M7702" s="14">
        <v>7.0654742646483901E-2</v>
      </c>
    </row>
    <row r="7703" spans="1:13" x14ac:dyDescent="0.55000000000000004">
      <c r="A7703">
        <v>7698</v>
      </c>
      <c r="C7703">
        <f t="shared" si="366"/>
        <v>-0.25689205995097697</v>
      </c>
      <c r="D7703">
        <f t="shared" si="367"/>
        <v>-2.6122088446429726E-4</v>
      </c>
      <c r="E7703" s="2">
        <f t="shared" si="368"/>
        <v>0.19452971189865215</v>
      </c>
      <c r="K7703">
        <v>7698</v>
      </c>
      <c r="L7703" s="14">
        <v>2.0800411778201599E-4</v>
      </c>
      <c r="M7703" s="14">
        <v>0.184163165501179</v>
      </c>
    </row>
    <row r="7704" spans="1:13" x14ac:dyDescent="0.55000000000000004">
      <c r="A7704">
        <v>7699</v>
      </c>
      <c r="C7704">
        <f t="shared" si="366"/>
        <v>-0.19914423044068102</v>
      </c>
      <c r="D7704">
        <f t="shared" si="367"/>
        <v>-1.9050471135487339E-4</v>
      </c>
      <c r="E7704" s="2">
        <f t="shared" si="368"/>
        <v>0.20312238787524073</v>
      </c>
      <c r="K7704">
        <v>7699</v>
      </c>
      <c r="L7704" s="14">
        <v>2.6738905620231498E-4</v>
      </c>
      <c r="M7704" s="14">
        <v>0.251546781090768</v>
      </c>
    </row>
    <row r="7705" spans="1:13" x14ac:dyDescent="0.55000000000000004">
      <c r="A7705">
        <v>7700</v>
      </c>
      <c r="C7705">
        <f t="shared" si="366"/>
        <v>-9.1415396717093686E-2</v>
      </c>
      <c r="D7705">
        <f t="shared" si="367"/>
        <v>-7.1975871216082608E-5</v>
      </c>
      <c r="E7705" s="2">
        <f t="shared" si="368"/>
        <v>0.12064809163481893</v>
      </c>
      <c r="K7705">
        <v>7700</v>
      </c>
      <c r="L7705" s="14">
        <v>2.59804746735465E-4</v>
      </c>
      <c r="M7705" s="14">
        <v>0.25592894487323498</v>
      </c>
    </row>
    <row r="7706" spans="1:13" x14ac:dyDescent="0.55000000000000004">
      <c r="A7706">
        <v>7701</v>
      </c>
      <c r="C7706">
        <f t="shared" si="366"/>
        <v>3.9256774698808804E-2</v>
      </c>
      <c r="D7706">
        <f t="shared" si="367"/>
        <v>6.4617395466955537E-5</v>
      </c>
      <c r="E7706" s="2">
        <f t="shared" si="368"/>
        <v>2.4634979396614312E-2</v>
      </c>
      <c r="K7706">
        <v>7701</v>
      </c>
      <c r="L7706" s="14">
        <v>1.8715072673707901E-4</v>
      </c>
      <c r="M7706" s="14">
        <v>0.19621211674429101</v>
      </c>
    </row>
    <row r="7707" spans="1:13" x14ac:dyDescent="0.55000000000000004">
      <c r="A7707">
        <v>7702</v>
      </c>
      <c r="C7707">
        <f t="shared" si="366"/>
        <v>0.16007632312944373</v>
      </c>
      <c r="D7707">
        <f t="shared" si="367"/>
        <v>1.8499305791149995E-4</v>
      </c>
      <c r="E7707" s="2">
        <f t="shared" si="368"/>
        <v>5.2887185592152544E-3</v>
      </c>
      <c r="K7707">
        <v>7702</v>
      </c>
      <c r="L7707" s="14">
        <v>6.7623646228571793E-5</v>
      </c>
      <c r="M7707" s="14">
        <v>8.7352746765136297E-2</v>
      </c>
    </row>
    <row r="7708" spans="1:13" x14ac:dyDescent="0.55000000000000004">
      <c r="A7708">
        <v>7703</v>
      </c>
      <c r="C7708">
        <f t="shared" si="366"/>
        <v>0.2407200885995335</v>
      </c>
      <c r="D7708">
        <f t="shared" si="367"/>
        <v>2.5893936216838249E-4</v>
      </c>
      <c r="E7708" s="2">
        <f t="shared" si="368"/>
        <v>8.0715508482754425E-2</v>
      </c>
      <c r="K7708">
        <v>7703</v>
      </c>
      <c r="L7708" s="14">
        <v>-6.8840195984526796E-5</v>
      </c>
      <c r="M7708" s="14">
        <v>-4.33846605384463E-2</v>
      </c>
    </row>
    <row r="7709" spans="1:13" x14ac:dyDescent="0.55000000000000004">
      <c r="A7709">
        <v>7704</v>
      </c>
      <c r="C7709">
        <f t="shared" si="366"/>
        <v>0.26094818580801643</v>
      </c>
      <c r="D7709">
        <f t="shared" si="367"/>
        <v>2.678973445296932E-4</v>
      </c>
      <c r="E7709" s="2">
        <f t="shared" si="368"/>
        <v>0.17994928498181312</v>
      </c>
      <c r="K7709">
        <v>7704</v>
      </c>
      <c r="L7709" s="14">
        <v>-1.8806258405972901E-4</v>
      </c>
      <c r="M7709" s="14">
        <v>-0.16325611047128</v>
      </c>
    </row>
    <row r="7710" spans="1:13" x14ac:dyDescent="0.55000000000000004">
      <c r="A7710">
        <v>7705</v>
      </c>
      <c r="C7710">
        <f t="shared" si="366"/>
        <v>0.21568378873002203</v>
      </c>
      <c r="D7710">
        <f t="shared" si="367"/>
        <v>2.0961874024202941E-4</v>
      </c>
      <c r="E7710" s="2">
        <f t="shared" si="368"/>
        <v>0.209693330598413</v>
      </c>
      <c r="K7710">
        <v>7705</v>
      </c>
      <c r="L7710" s="14">
        <v>-2.60183531301599E-4</v>
      </c>
      <c r="M7710" s="14">
        <v>-0.24223905476919999</v>
      </c>
    </row>
    <row r="7711" spans="1:13" x14ac:dyDescent="0.55000000000000004">
      <c r="A7711">
        <v>7706</v>
      </c>
      <c r="C7711">
        <f t="shared" si="366"/>
        <v>0.11628730693433879</v>
      </c>
      <c r="D7711">
        <f t="shared" si="367"/>
        <v>9.8730250566084332E-5</v>
      </c>
      <c r="E7711" s="2">
        <f t="shared" si="368"/>
        <v>0.14200765603305557</v>
      </c>
      <c r="K7711">
        <v>7706</v>
      </c>
      <c r="L7711" s="14">
        <v>-2.6713989906753597E-4</v>
      </c>
      <c r="M7711" s="14">
        <v>-0.26055172505817598</v>
      </c>
    </row>
    <row r="7712" spans="1:13" x14ac:dyDescent="0.55000000000000004">
      <c r="A7712">
        <v>7707</v>
      </c>
      <c r="C7712">
        <f t="shared" si="366"/>
        <v>-1.229483775991768E-2</v>
      </c>
      <c r="D7712">
        <f t="shared" si="367"/>
        <v>-3.6937450933387123E-5</v>
      </c>
      <c r="E7712" s="2">
        <f t="shared" si="368"/>
        <v>4.0526828023626567E-2</v>
      </c>
      <c r="K7712">
        <v>7707</v>
      </c>
      <c r="L7712" s="14">
        <v>-2.0718942189638901E-4</v>
      </c>
      <c r="M7712" s="14">
        <v>-0.21360759946077601</v>
      </c>
    </row>
    <row r="7713" spans="1:13" x14ac:dyDescent="0.55000000000000004">
      <c r="A7713">
        <v>7708</v>
      </c>
      <c r="C7713">
        <f t="shared" si="366"/>
        <v>-0.13779123732780577</v>
      </c>
      <c r="D7713">
        <f t="shared" si="367"/>
        <v>-1.6333463082509076E-4</v>
      </c>
      <c r="E7713" s="2">
        <f t="shared" si="368"/>
        <v>6.0649463929015994E-4</v>
      </c>
      <c r="K7713">
        <v>7708</v>
      </c>
      <c r="L7713" s="14">
        <v>-9.5347068701430795E-5</v>
      </c>
      <c r="M7713" s="14">
        <v>-0.11316412545308201</v>
      </c>
    </row>
    <row r="7714" spans="1:13" x14ac:dyDescent="0.55000000000000004">
      <c r="A7714">
        <v>7709</v>
      </c>
      <c r="C7714">
        <f t="shared" si="366"/>
        <v>-0.22870494073906056</v>
      </c>
      <c r="D7714">
        <f t="shared" si="367"/>
        <v>-2.4873826120447729E-4</v>
      </c>
      <c r="E7714" s="2">
        <f t="shared" si="368"/>
        <v>5.9695656801975722E-2</v>
      </c>
      <c r="K7714">
        <v>7709</v>
      </c>
      <c r="L7714" s="14">
        <v>4.0375549340072901E-5</v>
      </c>
      <c r="M7714" s="14">
        <v>1.5622005793604401E-2</v>
      </c>
    </row>
    <row r="7715" spans="1:13" x14ac:dyDescent="0.55000000000000004">
      <c r="A7715">
        <v>7710</v>
      </c>
      <c r="C7715">
        <f t="shared" si="366"/>
        <v>-0.26221852474246504</v>
      </c>
      <c r="D7715">
        <f t="shared" si="367"/>
        <v>-2.717138310080847E-4</v>
      </c>
      <c r="E7715" s="2">
        <f t="shared" si="368"/>
        <v>0.16217859279383412</v>
      </c>
      <c r="K7715">
        <v>7710</v>
      </c>
      <c r="L7715" s="14">
        <v>1.65985860577631E-4</v>
      </c>
      <c r="M7715" s="14">
        <v>0.140495508777394</v>
      </c>
    </row>
    <row r="7716" spans="1:13" x14ac:dyDescent="0.55000000000000004">
      <c r="A7716">
        <v>7711</v>
      </c>
      <c r="C7716">
        <f t="shared" si="366"/>
        <v>-0.22992078616346573</v>
      </c>
      <c r="D7716">
        <f t="shared" si="367"/>
        <v>-2.2649495650179342E-4</v>
      </c>
      <c r="E7716" s="2">
        <f t="shared" si="368"/>
        <v>0.21169369045462341</v>
      </c>
      <c r="K7716">
        <v>7711</v>
      </c>
      <c r="L7716" s="14">
        <v>2.5002398333199899E-4</v>
      </c>
      <c r="M7716" s="14">
        <v>0.230181040017026</v>
      </c>
    </row>
    <row r="7717" spans="1:13" x14ac:dyDescent="0.55000000000000004">
      <c r="A7717">
        <v>7712</v>
      </c>
      <c r="C7717">
        <f t="shared" si="366"/>
        <v>-0.1399177766030785</v>
      </c>
      <c r="D7717">
        <f t="shared" si="367"/>
        <v>-1.2443062204843425E-4</v>
      </c>
      <c r="E7717" s="2">
        <f t="shared" si="368"/>
        <v>0.16171181704919604</v>
      </c>
      <c r="K7717">
        <v>7712</v>
      </c>
      <c r="L7717" s="14">
        <v>2.7144204842468E-4</v>
      </c>
      <c r="M7717" s="14">
        <v>0.26221630184488898</v>
      </c>
    </row>
    <row r="7718" spans="1:13" x14ac:dyDescent="0.55000000000000004">
      <c r="A7718">
        <v>7713</v>
      </c>
      <c r="C7718">
        <f t="shared" si="366"/>
        <v>-1.4798354348044263E-2</v>
      </c>
      <c r="D7718">
        <f t="shared" si="367"/>
        <v>8.8631757496727916E-6</v>
      </c>
      <c r="E7718" s="2">
        <f t="shared" si="368"/>
        <v>5.9231983756623301E-2</v>
      </c>
      <c r="K7718">
        <v>7713</v>
      </c>
      <c r="L7718" s="14">
        <v>2.24875768585183E-4</v>
      </c>
      <c r="M7718" s="14">
        <v>0.22857786420385801</v>
      </c>
    </row>
    <row r="7719" spans="1:13" x14ac:dyDescent="0.55000000000000004">
      <c r="A7719">
        <v>7714</v>
      </c>
      <c r="C7719">
        <f t="shared" si="366"/>
        <v>0.11403514292035277</v>
      </c>
      <c r="D7719">
        <f t="shared" si="367"/>
        <v>1.3993250325212788E-4</v>
      </c>
      <c r="E7719" s="2">
        <f t="shared" si="368"/>
        <v>5.5958455180357973E-4</v>
      </c>
      <c r="K7719">
        <v>7714</v>
      </c>
      <c r="L7719" s="14">
        <v>1.21987957475537E-4</v>
      </c>
      <c r="M7719" s="14">
        <v>0.137690682478849</v>
      </c>
    </row>
    <row r="7720" spans="1:13" x14ac:dyDescent="0.55000000000000004">
      <c r="A7720">
        <v>7715</v>
      </c>
      <c r="C7720">
        <f t="shared" si="366"/>
        <v>0.21424822298964602</v>
      </c>
      <c r="D7720">
        <f t="shared" si="367"/>
        <v>2.358817219854036E-4</v>
      </c>
      <c r="E7720" s="2">
        <f t="shared" si="368"/>
        <v>4.0775808835727324E-2</v>
      </c>
      <c r="K7720">
        <v>7715</v>
      </c>
      <c r="L7720" s="14">
        <v>-1.14524943422047E-5</v>
      </c>
      <c r="M7720" s="14">
        <v>1.23180151560301E-2</v>
      </c>
    </row>
    <row r="7721" spans="1:13" x14ac:dyDescent="0.55000000000000004">
      <c r="A7721">
        <v>7716</v>
      </c>
      <c r="C7721">
        <f t="shared" si="366"/>
        <v>0.26068951508275995</v>
      </c>
      <c r="D7721">
        <f t="shared" si="367"/>
        <v>2.7262960049254282E-4</v>
      </c>
      <c r="E7721" s="2">
        <f t="shared" si="368"/>
        <v>0.14200031422455128</v>
      </c>
      <c r="K7721">
        <v>7716</v>
      </c>
      <c r="L7721" s="14">
        <v>-1.4202459790582401E-4</v>
      </c>
      <c r="M7721" s="14">
        <v>-0.116139775478034</v>
      </c>
    </row>
    <row r="7722" spans="1:13" x14ac:dyDescent="0.55000000000000004">
      <c r="A7722">
        <v>7717</v>
      </c>
      <c r="C7722">
        <f t="shared" si="366"/>
        <v>0.24170323378908959</v>
      </c>
      <c r="D7722">
        <f t="shared" si="367"/>
        <v>2.4095319585207357E-4</v>
      </c>
      <c r="E7722" s="2">
        <f t="shared" si="368"/>
        <v>0.20904361092038984</v>
      </c>
      <c r="K7722">
        <v>7717</v>
      </c>
      <c r="L7722" s="14">
        <v>-2.3702575986729E-4</v>
      </c>
      <c r="M7722" s="14">
        <v>-0.21550963886476501</v>
      </c>
    </row>
    <row r="7723" spans="1:13" x14ac:dyDescent="0.55000000000000004">
      <c r="A7723">
        <v>7718</v>
      </c>
      <c r="C7723">
        <f t="shared" si="366"/>
        <v>0.16205453551429019</v>
      </c>
      <c r="D7723">
        <f t="shared" si="367"/>
        <v>1.4880261794312092E-4</v>
      </c>
      <c r="E7723" s="2">
        <f t="shared" si="368"/>
        <v>0.17889373351001972</v>
      </c>
      <c r="K7723">
        <v>7718</v>
      </c>
      <c r="L7723" s="14">
        <v>-2.7266234986892898E-4</v>
      </c>
      <c r="M7723" s="14">
        <v>-0.26090377627307698</v>
      </c>
    </row>
    <row r="7724" spans="1:13" x14ac:dyDescent="0.55000000000000004">
      <c r="A7724">
        <v>7719</v>
      </c>
      <c r="C7724">
        <f t="shared" si="366"/>
        <v>4.1733564663984944E-2</v>
      </c>
      <c r="D7724">
        <f t="shared" si="367"/>
        <v>1.9305719440766665E-5</v>
      </c>
      <c r="E7724" s="2">
        <f t="shared" si="368"/>
        <v>7.9911662397890812E-2</v>
      </c>
      <c r="K7724">
        <v>7719</v>
      </c>
      <c r="L7724" s="14">
        <v>-2.4000896287147699E-4</v>
      </c>
      <c r="M7724" s="14">
        <v>-0.240952944384273</v>
      </c>
    </row>
    <row r="7725" spans="1:13" x14ac:dyDescent="0.55000000000000004">
      <c r="A7725">
        <v>7720</v>
      </c>
      <c r="C7725">
        <f t="shared" si="366"/>
        <v>-8.9061651243234577E-2</v>
      </c>
      <c r="D7725">
        <f t="shared" si="367"/>
        <v>-1.1503650770894201E-4</v>
      </c>
      <c r="E7725" s="2">
        <f t="shared" si="368"/>
        <v>5.1254576437526839E-3</v>
      </c>
      <c r="K7725">
        <v>7720</v>
      </c>
      <c r="L7725" s="14">
        <v>-1.4724384221535201E-4</v>
      </c>
      <c r="M7725" s="14">
        <v>-0.16065395281087999</v>
      </c>
    </row>
    <row r="7726" spans="1:13" x14ac:dyDescent="0.55000000000000004">
      <c r="A7726">
        <v>7721</v>
      </c>
      <c r="C7726">
        <f t="shared" si="366"/>
        <v>-0.19750426995654952</v>
      </c>
      <c r="D7726">
        <f t="shared" si="367"/>
        <v>-2.2050699619856202E-4</v>
      </c>
      <c r="E7726" s="2">
        <f t="shared" si="368"/>
        <v>2.4770380640957736E-2</v>
      </c>
      <c r="K7726">
        <v>7721</v>
      </c>
      <c r="L7726" s="14">
        <v>-1.7600587841910898E-5</v>
      </c>
      <c r="M7726" s="14">
        <v>-4.0118182131234602E-2</v>
      </c>
    </row>
    <row r="7727" spans="1:13" x14ac:dyDescent="0.55000000000000004">
      <c r="A7727">
        <v>7722</v>
      </c>
      <c r="C7727">
        <f t="shared" si="366"/>
        <v>-0.25637747997405469</v>
      </c>
      <c r="D7727">
        <f t="shared" si="367"/>
        <v>-2.7063487656463415E-4</v>
      </c>
      <c r="E7727" s="2">
        <f t="shared" si="368"/>
        <v>0.12030000845733065</v>
      </c>
      <c r="K7727">
        <v>7722</v>
      </c>
      <c r="L7727" s="14">
        <v>1.16450842942657E-4</v>
      </c>
      <c r="M7727" s="14">
        <v>9.0465436138312594E-2</v>
      </c>
    </row>
    <row r="7728" spans="1:13" x14ac:dyDescent="0.55000000000000004">
      <c r="A7728">
        <v>7723</v>
      </c>
      <c r="C7728">
        <f t="shared" si="366"/>
        <v>-0.25090534652657231</v>
      </c>
      <c r="D7728">
        <f t="shared" si="367"/>
        <v>-2.5283910744355859E-4</v>
      </c>
      <c r="E7728" s="2">
        <f t="shared" si="368"/>
        <v>0.20186758865277174</v>
      </c>
      <c r="K7728">
        <v>7723</v>
      </c>
      <c r="L7728" s="14">
        <v>2.2133643770365401E-4</v>
      </c>
      <c r="M7728" s="14">
        <v>0.198391424720197</v>
      </c>
    </row>
    <row r="7729" spans="1:13" x14ac:dyDescent="0.55000000000000004">
      <c r="A7729">
        <v>7724</v>
      </c>
      <c r="C7729">
        <f t="shared" si="366"/>
        <v>-0.18246125976599906</v>
      </c>
      <c r="D7729">
        <f t="shared" si="367"/>
        <v>-1.7158605177967467E-4</v>
      </c>
      <c r="E7729" s="2">
        <f t="shared" si="368"/>
        <v>0.19280030034982323</v>
      </c>
      <c r="K7729">
        <v>7724</v>
      </c>
      <c r="L7729" s="14">
        <v>2.7078694857019599E-4</v>
      </c>
      <c r="M7729" s="14">
        <v>0.25662905024985999</v>
      </c>
    </row>
    <row r="7730" spans="1:13" x14ac:dyDescent="0.55000000000000004">
      <c r="A7730">
        <v>7725</v>
      </c>
      <c r="C7730">
        <f t="shared" si="366"/>
        <v>-6.8223242782359153E-2</v>
      </c>
      <c r="D7730">
        <f t="shared" si="367"/>
        <v>-4.7268513866095361E-5</v>
      </c>
      <c r="E7730" s="2">
        <f t="shared" si="368"/>
        <v>0.10164337463465167</v>
      </c>
      <c r="K7730">
        <v>7725</v>
      </c>
      <c r="L7730" s="14">
        <v>2.5241718832705898E-4</v>
      </c>
      <c r="M7730" s="14">
        <v>0.25059233813339798</v>
      </c>
    </row>
    <row r="7731" spans="1:13" x14ac:dyDescent="0.55000000000000004">
      <c r="A7731">
        <v>7726</v>
      </c>
      <c r="C7731">
        <f t="shared" si="366"/>
        <v>6.3137370107794841E-2</v>
      </c>
      <c r="D7731">
        <f t="shared" si="367"/>
        <v>8.891242468665568E-5</v>
      </c>
      <c r="E7731" s="2">
        <f t="shared" si="368"/>
        <v>1.4079210801309449E-2</v>
      </c>
      <c r="K7731">
        <v>7726</v>
      </c>
      <c r="L7731" s="14">
        <v>1.7082797738485699E-4</v>
      </c>
      <c r="M7731" s="14">
        <v>0.181793220369421</v>
      </c>
    </row>
    <row r="7732" spans="1:13" x14ac:dyDescent="0.55000000000000004">
      <c r="A7732">
        <v>7727</v>
      </c>
      <c r="C7732">
        <f t="shared" si="366"/>
        <v>0.17865183392826708</v>
      </c>
      <c r="D7732">
        <f t="shared" si="367"/>
        <v>2.0277821876561435E-4</v>
      </c>
      <c r="E7732" s="2">
        <f t="shared" si="368"/>
        <v>1.2362987300416066E-2</v>
      </c>
      <c r="K7732">
        <v>7727</v>
      </c>
      <c r="L7732" s="14">
        <v>4.6453839766782998E-5</v>
      </c>
      <c r="M7732" s="14">
        <v>6.7462862800658996E-2</v>
      </c>
    </row>
    <row r="7733" spans="1:13" x14ac:dyDescent="0.55000000000000004">
      <c r="A7733">
        <v>7728</v>
      </c>
      <c r="C7733">
        <f t="shared" si="366"/>
        <v>0.24932845311832133</v>
      </c>
      <c r="D7733">
        <f t="shared" si="367"/>
        <v>2.6575095416387067E-4</v>
      </c>
      <c r="E7733" s="2">
        <f t="shared" si="368"/>
        <v>9.8026876225650178E-2</v>
      </c>
      <c r="K7733">
        <v>7728</v>
      </c>
      <c r="L7733" s="14">
        <v>-8.9554950199582296E-5</v>
      </c>
      <c r="M7733" s="14">
        <v>-6.3763987265745101E-2</v>
      </c>
    </row>
    <row r="7734" spans="1:13" x14ac:dyDescent="0.55000000000000004">
      <c r="A7734">
        <v>7729</v>
      </c>
      <c r="C7734">
        <f t="shared" si="366"/>
        <v>0.25742888600247998</v>
      </c>
      <c r="D7734">
        <f t="shared" si="367"/>
        <v>2.6202580165265483E-4</v>
      </c>
      <c r="E7734" s="2">
        <f t="shared" si="368"/>
        <v>0.19048828577784982</v>
      </c>
      <c r="K7734">
        <v>7729</v>
      </c>
      <c r="L7734" s="14">
        <v>-2.0313414732988399E-4</v>
      </c>
      <c r="M7734" s="14">
        <v>-0.17902075115838401</v>
      </c>
    </row>
    <row r="7735" spans="1:13" x14ac:dyDescent="0.55000000000000004">
      <c r="A7735">
        <v>7730</v>
      </c>
      <c r="C7735">
        <f t="shared" si="366"/>
        <v>0.20092009467039693</v>
      </c>
      <c r="D7735">
        <f t="shared" si="367"/>
        <v>1.9253769599229714E-4</v>
      </c>
      <c r="E7735" s="2">
        <f t="shared" si="368"/>
        <v>0.20282480696874697</v>
      </c>
      <c r="K7735">
        <v>7730</v>
      </c>
      <c r="L7735" s="14">
        <v>-2.6583713710865402E-4</v>
      </c>
      <c r="M7735" s="14">
        <v>-0.249440657359292</v>
      </c>
    </row>
    <row r="7736" spans="1:13" x14ac:dyDescent="0.55000000000000004">
      <c r="A7736">
        <v>7731</v>
      </c>
      <c r="C7736">
        <f t="shared" si="366"/>
        <v>9.3984594635611651E-2</v>
      </c>
      <c r="D7736">
        <f t="shared" si="367"/>
        <v>7.4726687010495316E-5</v>
      </c>
      <c r="E7736" s="2">
        <f t="shared" si="368"/>
        <v>0.12346171888422364</v>
      </c>
      <c r="K7736">
        <v>7731</v>
      </c>
      <c r="L7736" s="14">
        <v>-2.6195956676468898E-4</v>
      </c>
      <c r="M7736" s="14">
        <v>-0.25738660350706999</v>
      </c>
    </row>
    <row r="7737" spans="1:13" x14ac:dyDescent="0.55000000000000004">
      <c r="A7737">
        <v>7732</v>
      </c>
      <c r="C7737">
        <f t="shared" si="366"/>
        <v>-3.6539057614641497E-2</v>
      </c>
      <c r="D7737">
        <f t="shared" si="367"/>
        <v>-6.1839145297355109E-5</v>
      </c>
      <c r="E7737" s="2">
        <f t="shared" si="368"/>
        <v>2.7004158435717438E-2</v>
      </c>
      <c r="K7737">
        <v>7732</v>
      </c>
      <c r="L7737" s="14">
        <v>-1.9247259784533599E-4</v>
      </c>
      <c r="M7737" s="14">
        <v>-0.200868478095934</v>
      </c>
    </row>
    <row r="7738" spans="1:13" x14ac:dyDescent="0.55000000000000004">
      <c r="A7738">
        <v>7733</v>
      </c>
      <c r="C7738">
        <f t="shared" si="366"/>
        <v>-0.15789217658279797</v>
      </c>
      <c r="D7738">
        <f t="shared" si="367"/>
        <v>-1.8288465559838634E-4</v>
      </c>
      <c r="E7738" s="2">
        <f t="shared" si="368"/>
        <v>4.0768966090775913E-3</v>
      </c>
      <c r="K7738">
        <v>7733</v>
      </c>
      <c r="L7738" s="14">
        <v>-7.4779672782307496E-5</v>
      </c>
      <c r="M7738" s="14">
        <v>-9.4041596248101003E-2</v>
      </c>
    </row>
    <row r="7739" spans="1:13" x14ac:dyDescent="0.55000000000000004">
      <c r="A7739">
        <v>7734</v>
      </c>
      <c r="C7739">
        <f t="shared" si="366"/>
        <v>-0.23961768733546679</v>
      </c>
      <c r="D7739">
        <f t="shared" si="367"/>
        <v>-2.5802997225076233E-4</v>
      </c>
      <c r="E7739" s="2">
        <f t="shared" si="368"/>
        <v>7.6151865219153264E-2</v>
      </c>
      <c r="K7739">
        <v>7734</v>
      </c>
      <c r="L7739" s="14">
        <v>6.1642285228461703E-5</v>
      </c>
      <c r="M7739" s="14">
        <v>3.63385867717788E-2</v>
      </c>
    </row>
    <row r="7740" spans="1:13" x14ac:dyDescent="0.55000000000000004">
      <c r="A7740">
        <v>7735</v>
      </c>
      <c r="C7740">
        <f t="shared" si="366"/>
        <v>-0.26120420930703458</v>
      </c>
      <c r="D7740">
        <f t="shared" si="367"/>
        <v>-2.6841520470847054E-4</v>
      </c>
      <c r="E7740" s="2">
        <f t="shared" si="368"/>
        <v>0.17541166213750953</v>
      </c>
      <c r="K7740">
        <v>7735</v>
      </c>
      <c r="L7740" s="14">
        <v>1.82625550502787E-4</v>
      </c>
      <c r="M7740" s="14">
        <v>0.15761754530644001</v>
      </c>
    </row>
    <row r="7741" spans="1:13" x14ac:dyDescent="0.55000000000000004">
      <c r="A7741">
        <v>7736</v>
      </c>
      <c r="C7741">
        <f t="shared" si="366"/>
        <v>-0.21723398049041864</v>
      </c>
      <c r="D7741">
        <f t="shared" si="367"/>
        <v>-2.114338785279577E-4</v>
      </c>
      <c r="E7741" s="2">
        <f t="shared" si="368"/>
        <v>0.20853305136458108</v>
      </c>
      <c r="K7741">
        <v>7736</v>
      </c>
      <c r="L7741" s="14">
        <v>2.5786911372702501E-4</v>
      </c>
      <c r="M7741" s="14">
        <v>0.23942021183084</v>
      </c>
    </row>
    <row r="7742" spans="1:13" x14ac:dyDescent="0.55000000000000004">
      <c r="A7742">
        <v>7737</v>
      </c>
      <c r="C7742">
        <f t="shared" si="366"/>
        <v>-0.11874260149970403</v>
      </c>
      <c r="D7742">
        <f t="shared" si="367"/>
        <v>-1.0138710550947481E-4</v>
      </c>
      <c r="E7742" s="2">
        <f t="shared" si="368"/>
        <v>0.1444009139369716</v>
      </c>
      <c r="K7742">
        <v>7737</v>
      </c>
      <c r="L7742" s="14">
        <v>2.6852775771448503E-4</v>
      </c>
      <c r="M7742" s="14">
        <v>0.26125860104704002</v>
      </c>
    </row>
    <row r="7743" spans="1:13" x14ac:dyDescent="0.55000000000000004">
      <c r="A7743">
        <v>7738</v>
      </c>
      <c r="C7743">
        <f t="shared" si="366"/>
        <v>9.5506675719873868E-3</v>
      </c>
      <c r="D7743">
        <f t="shared" si="367"/>
        <v>3.4105693921266652E-5</v>
      </c>
      <c r="E7743" s="2">
        <f t="shared" si="368"/>
        <v>4.3310806549532954E-2</v>
      </c>
      <c r="K7743">
        <v>7738</v>
      </c>
      <c r="L7743" s="14">
        <v>2.1193195895708301E-4</v>
      </c>
      <c r="M7743" s="14">
        <v>0.21766315290031399</v>
      </c>
    </row>
    <row r="7744" spans="1:13" x14ac:dyDescent="0.55000000000000004">
      <c r="A7744">
        <v>7739</v>
      </c>
      <c r="C7744">
        <f t="shared" si="366"/>
        <v>0.13544692039194206</v>
      </c>
      <c r="D7744">
        <f t="shared" si="367"/>
        <v>1.6103868306555598E-4</v>
      </c>
      <c r="E7744" s="2">
        <f t="shared" si="368"/>
        <v>2.5262885407255754E-4</v>
      </c>
      <c r="K7744">
        <v>7739</v>
      </c>
      <c r="L7744" s="14">
        <v>1.02256486348455E-4</v>
      </c>
      <c r="M7744" s="14">
        <v>0.119552617825533</v>
      </c>
    </row>
    <row r="7745" spans="1:13" x14ac:dyDescent="0.55000000000000004">
      <c r="A7745">
        <v>7740</v>
      </c>
      <c r="C7745">
        <f t="shared" si="366"/>
        <v>0.22734885119188661</v>
      </c>
      <c r="D7745">
        <f t="shared" si="367"/>
        <v>2.4755435719043796E-4</v>
      </c>
      <c r="E7745" s="2">
        <f t="shared" si="368"/>
        <v>5.5624969304056221E-2</v>
      </c>
      <c r="K7745">
        <v>7740</v>
      </c>
      <c r="L7745" s="14">
        <v>-3.3029757619330497E-5</v>
      </c>
      <c r="M7745" s="14">
        <v>-8.5006120342488393E-3</v>
      </c>
    </row>
    <row r="7746" spans="1:13" x14ac:dyDescent="0.55000000000000004">
      <c r="A7746">
        <v>7741</v>
      </c>
      <c r="C7746">
        <f t="shared" si="366"/>
        <v>0.26219101247622184</v>
      </c>
      <c r="D7746">
        <f t="shared" si="367"/>
        <v>2.7193910569234801E-4</v>
      </c>
      <c r="E7746" s="2">
        <f t="shared" si="368"/>
        <v>0.15730411133342825</v>
      </c>
      <c r="K7746">
        <v>7741</v>
      </c>
      <c r="L7746" s="14">
        <v>-1.6004349388961401E-4</v>
      </c>
      <c r="M7746" s="14">
        <v>-0.13442481087608499</v>
      </c>
    </row>
    <row r="7747" spans="1:13" x14ac:dyDescent="0.55000000000000004">
      <c r="A7747">
        <v>7742</v>
      </c>
      <c r="C7747">
        <f t="shared" si="366"/>
        <v>0.23122875617706776</v>
      </c>
      <c r="D7747">
        <f t="shared" si="367"/>
        <v>2.2807287068702295E-4</v>
      </c>
      <c r="E7747" s="2">
        <f t="shared" si="368"/>
        <v>0.20968178615688002</v>
      </c>
      <c r="K7747">
        <v>7742</v>
      </c>
      <c r="L7747" s="14">
        <v>-2.4697334427748802E-4</v>
      </c>
      <c r="M7747" s="14">
        <v>-0.22668148192302101</v>
      </c>
    </row>
    <row r="7748" spans="1:13" x14ac:dyDescent="0.55000000000000004">
      <c r="A7748">
        <v>7743</v>
      </c>
      <c r="C7748">
        <f t="shared" si="366"/>
        <v>0.14223295599293204</v>
      </c>
      <c r="D7748">
        <f t="shared" si="367"/>
        <v>1.2696515253392938E-4</v>
      </c>
      <c r="E7748" s="2">
        <f t="shared" si="368"/>
        <v>0.16353719694066207</v>
      </c>
      <c r="K7748">
        <v>7743</v>
      </c>
      <c r="L7748" s="14">
        <v>-2.72047188479668E-4</v>
      </c>
      <c r="M7748" s="14">
        <v>-0.26216436959251499</v>
      </c>
    </row>
    <row r="7749" spans="1:13" x14ac:dyDescent="0.55000000000000004">
      <c r="A7749">
        <v>7744</v>
      </c>
      <c r="C7749">
        <f t="shared" si="366"/>
        <v>1.7539681887405609E-2</v>
      </c>
      <c r="D7749">
        <f t="shared" si="367"/>
        <v>-6.0081426921075423E-6</v>
      </c>
      <c r="E7749" s="2">
        <f t="shared" si="368"/>
        <v>6.2263347660086364E-2</v>
      </c>
      <c r="K7749">
        <v>7744</v>
      </c>
      <c r="L7749" s="14">
        <v>-2.28985126668882E-4</v>
      </c>
      <c r="M7749" s="14">
        <v>-0.23198656454788699</v>
      </c>
    </row>
    <row r="7750" spans="1:13" x14ac:dyDescent="0.55000000000000004">
      <c r="A7750">
        <v>7745</v>
      </c>
      <c r="C7750">
        <f t="shared" ref="C7750:C7813" si="369">$D$1*COS($B$2*(A7750-$L$2)+$B$1)</f>
        <v>-0.11155568266469963</v>
      </c>
      <c r="D7750">
        <f t="shared" ref="D7750:D7813" si="370">$D$2*COS($B$2*(A7750-$L$3)+$B$3)</f>
        <v>-1.3747352074402512E-4</v>
      </c>
      <c r="E7750" s="2">
        <f t="shared" ref="E7750:E7813" si="371">(M7750-C7750)^2</f>
        <v>1.0336612480173711E-3</v>
      </c>
      <c r="K7750">
        <v>7745</v>
      </c>
      <c r="L7750" s="14">
        <v>-1.2857231936327701E-4</v>
      </c>
      <c r="M7750" s="14">
        <v>-0.14370628527207499</v>
      </c>
    </row>
    <row r="7751" spans="1:13" x14ac:dyDescent="0.55000000000000004">
      <c r="A7751">
        <v>7746</v>
      </c>
      <c r="C7751">
        <f t="shared" si="369"/>
        <v>-0.21265292227295224</v>
      </c>
      <c r="D7751">
        <f t="shared" si="370"/>
        <v>-2.3443594279906594E-4</v>
      </c>
      <c r="E7751" s="2">
        <f t="shared" si="371"/>
        <v>3.7333600089640137E-2</v>
      </c>
      <c r="K7751">
        <v>7746</v>
      </c>
      <c r="L7751" s="14">
        <v>4.0422229316229397E-6</v>
      </c>
      <c r="M7751" s="14">
        <v>-1.9433875360800899E-2</v>
      </c>
    </row>
    <row r="7752" spans="1:13" x14ac:dyDescent="0.55000000000000004">
      <c r="A7752">
        <v>7747</v>
      </c>
      <c r="C7752">
        <f t="shared" si="369"/>
        <v>-0.26037876076209787</v>
      </c>
      <c r="D7752">
        <f t="shared" si="370"/>
        <v>-2.7255988473256056E-4</v>
      </c>
      <c r="E7752" s="2">
        <f t="shared" si="371"/>
        <v>0.13696263332944286</v>
      </c>
      <c r="K7752">
        <v>7747</v>
      </c>
      <c r="L7752" s="14">
        <v>1.3564436541716799E-4</v>
      </c>
      <c r="M7752" s="14">
        <v>0.109705869193596</v>
      </c>
    </row>
    <row r="7753" spans="1:13" x14ac:dyDescent="0.55000000000000004">
      <c r="A7753">
        <v>7748</v>
      </c>
      <c r="C7753">
        <f t="shared" si="369"/>
        <v>-0.24275501864876414</v>
      </c>
      <c r="D7753">
        <f t="shared" si="370"/>
        <v>-2.4227704070471057E-4</v>
      </c>
      <c r="E7753" s="2">
        <f t="shared" si="371"/>
        <v>0.20622871354241046</v>
      </c>
      <c r="K7753">
        <v>7748</v>
      </c>
      <c r="L7753" s="14">
        <v>2.3327353510743101E-4</v>
      </c>
      <c r="M7753" s="14">
        <v>0.21136909824265401</v>
      </c>
    </row>
    <row r="7754" spans="1:13" x14ac:dyDescent="0.55000000000000004">
      <c r="A7754">
        <v>7749</v>
      </c>
      <c r="C7754">
        <f t="shared" si="369"/>
        <v>-0.16420488372438877</v>
      </c>
      <c r="D7754">
        <f t="shared" si="370"/>
        <v>-1.5118776625480082E-4</v>
      </c>
      <c r="E7754" s="2">
        <f t="shared" si="371"/>
        <v>0.18002922484360825</v>
      </c>
      <c r="K7754">
        <v>7749</v>
      </c>
      <c r="L7754" s="14">
        <v>2.7247790080608801E-4</v>
      </c>
      <c r="M7754" s="14">
        <v>0.26009362539814901</v>
      </c>
    </row>
    <row r="7755" spans="1:13" x14ac:dyDescent="0.55000000000000004">
      <c r="A7755">
        <v>7750</v>
      </c>
      <c r="C7755">
        <f t="shared" si="369"/>
        <v>-4.4442784149516738E-2</v>
      </c>
      <c r="D7755">
        <f t="shared" si="370"/>
        <v>-2.2153549260195153E-5</v>
      </c>
      <c r="E7755" s="2">
        <f t="shared" si="371"/>
        <v>8.3012485969044758E-2</v>
      </c>
      <c r="K7755">
        <v>7750</v>
      </c>
      <c r="L7755" s="14">
        <v>2.4343848591767999E-4</v>
      </c>
      <c r="M7755" s="14">
        <v>0.243676090568966</v>
      </c>
    </row>
    <row r="7756" spans="1:13" x14ac:dyDescent="0.55000000000000004">
      <c r="A7756">
        <v>7751</v>
      </c>
      <c r="C7756">
        <f t="shared" si="369"/>
        <v>8.6473517467322319E-2</v>
      </c>
      <c r="D7756">
        <f t="shared" si="370"/>
        <v>1.1244074163895174E-4</v>
      </c>
      <c r="E7756" s="2">
        <f t="shared" si="371"/>
        <v>6.3608360558923662E-3</v>
      </c>
      <c r="K7756">
        <v>7751</v>
      </c>
      <c r="L7756" s="14">
        <v>1.53428392048462E-4</v>
      </c>
      <c r="M7756" s="14">
        <v>0.16622836720006501</v>
      </c>
    </row>
    <row r="7757" spans="1:13" x14ac:dyDescent="0.55000000000000004">
      <c r="A7757">
        <v>7752</v>
      </c>
      <c r="C7757">
        <f t="shared" si="369"/>
        <v>0.19568678891444932</v>
      </c>
      <c r="D7757">
        <f t="shared" si="370"/>
        <v>2.1881477644713658E-4</v>
      </c>
      <c r="E7757" s="2">
        <f t="shared" si="371"/>
        <v>2.2063855570307961E-2</v>
      </c>
      <c r="K7757">
        <v>7752</v>
      </c>
      <c r="L7757" s="14">
        <v>2.4991205590063499E-5</v>
      </c>
      <c r="M7757" s="14">
        <v>4.7147718059983697E-2</v>
      </c>
    </row>
    <row r="7758" spans="1:13" x14ac:dyDescent="0.55000000000000004">
      <c r="A7758">
        <v>7753</v>
      </c>
      <c r="C7758">
        <f t="shared" si="369"/>
        <v>0.25578680109788643</v>
      </c>
      <c r="D7758">
        <f t="shared" si="370"/>
        <v>2.7027091462023645E-4</v>
      </c>
      <c r="E7758" s="2">
        <f t="shared" si="371"/>
        <v>0.11527937866447109</v>
      </c>
      <c r="K7758">
        <v>7753</v>
      </c>
      <c r="L7758" s="14">
        <v>-1.09705183342551E-4</v>
      </c>
      <c r="M7758" s="14">
        <v>-8.3741369551429606E-2</v>
      </c>
    </row>
    <row r="7759" spans="1:13" x14ac:dyDescent="0.55000000000000004">
      <c r="A7759">
        <v>7754</v>
      </c>
      <c r="C7759">
        <f t="shared" si="369"/>
        <v>0.25168971776373128</v>
      </c>
      <c r="D7759">
        <f t="shared" si="370"/>
        <v>2.5389475008252333E-4</v>
      </c>
      <c r="E7759" s="2">
        <f t="shared" si="371"/>
        <v>0.19833362034348273</v>
      </c>
      <c r="K7759">
        <v>7754</v>
      </c>
      <c r="L7759" s="14">
        <v>-2.16925228545475E-4</v>
      </c>
      <c r="M7759" s="14">
        <v>-0.193656911664945</v>
      </c>
    </row>
    <row r="7760" spans="1:13" x14ac:dyDescent="0.55000000000000004">
      <c r="A7760">
        <v>7755</v>
      </c>
      <c r="C7760">
        <f t="shared" si="369"/>
        <v>0.18442382046919226</v>
      </c>
      <c r="D7760">
        <f t="shared" si="370"/>
        <v>1.7379635495080309E-4</v>
      </c>
      <c r="E7760" s="2">
        <f t="shared" si="371"/>
        <v>0.19315471177793467</v>
      </c>
      <c r="K7760">
        <v>7755</v>
      </c>
      <c r="L7760" s="14">
        <v>-2.6981500455276498E-4</v>
      </c>
      <c r="M7760" s="14">
        <v>-0.25506987889171401</v>
      </c>
    </row>
    <row r="7761" spans="1:13" x14ac:dyDescent="0.55000000000000004">
      <c r="A7761">
        <v>7756</v>
      </c>
      <c r="C7761">
        <f t="shared" si="369"/>
        <v>7.0871431582582453E-2</v>
      </c>
      <c r="D7761">
        <f t="shared" si="370"/>
        <v>5.0078738062928418E-5</v>
      </c>
      <c r="E7761" s="2">
        <f t="shared" si="371"/>
        <v>0.10463312826705362</v>
      </c>
      <c r="K7761">
        <v>7756</v>
      </c>
      <c r="L7761" s="14">
        <v>-2.5512793885904499E-4</v>
      </c>
      <c r="M7761" s="14">
        <v>-0.252599012611402</v>
      </c>
    </row>
    <row r="7762" spans="1:13" x14ac:dyDescent="0.55000000000000004">
      <c r="A7762">
        <v>7757</v>
      </c>
      <c r="C7762">
        <f t="shared" si="369"/>
        <v>-6.0468192780006529E-2</v>
      </c>
      <c r="D7762">
        <f t="shared" si="370"/>
        <v>-8.6207586502696964E-5</v>
      </c>
      <c r="E7762" s="2">
        <f t="shared" si="371"/>
        <v>1.5975686882104836E-2</v>
      </c>
      <c r="K7762">
        <v>7757</v>
      </c>
      <c r="L7762" s="14">
        <v>-1.7654249817924801E-4</v>
      </c>
      <c r="M7762" s="14">
        <v>-0.18686315661205499</v>
      </c>
    </row>
    <row r="7763" spans="1:13" x14ac:dyDescent="0.55000000000000004">
      <c r="A7763">
        <v>7758</v>
      </c>
      <c r="C7763">
        <f t="shared" si="369"/>
        <v>-0.17663157532036755</v>
      </c>
      <c r="D7763">
        <f t="shared" si="370"/>
        <v>-2.0085762396520758E-4</v>
      </c>
      <c r="E7763" s="2">
        <f t="shared" si="371"/>
        <v>1.0466376760296362E-2</v>
      </c>
      <c r="K7763">
        <v>7758</v>
      </c>
      <c r="L7763" s="14">
        <v>-5.3740893640310599E-5</v>
      </c>
      <c r="M7763" s="14">
        <v>-7.4326263824354005E-2</v>
      </c>
    </row>
    <row r="7764" spans="1:13" x14ac:dyDescent="0.55000000000000004">
      <c r="A7764">
        <v>7759</v>
      </c>
      <c r="C7764">
        <f t="shared" si="369"/>
        <v>-0.24846415555723009</v>
      </c>
      <c r="D7764">
        <f t="shared" si="370"/>
        <v>-2.6509663155900506E-4</v>
      </c>
      <c r="E7764" s="2">
        <f t="shared" si="371"/>
        <v>9.3202141862980675E-2</v>
      </c>
      <c r="K7764">
        <v>7759</v>
      </c>
      <c r="L7764" s="14">
        <v>8.2520451095143203E-5</v>
      </c>
      <c r="M7764" s="14">
        <v>5.6826102824822901E-2</v>
      </c>
    </row>
    <row r="7765" spans="1:13" x14ac:dyDescent="0.55000000000000004">
      <c r="A7765">
        <v>7760</v>
      </c>
      <c r="C7765">
        <f t="shared" si="369"/>
        <v>-0.25793746995808386</v>
      </c>
      <c r="D7765">
        <f t="shared" si="370"/>
        <v>-2.628019724251254E-4</v>
      </c>
      <c r="E7765" s="2">
        <f t="shared" si="371"/>
        <v>0.18635063506895838</v>
      </c>
      <c r="K7765">
        <v>7760</v>
      </c>
      <c r="L7765" s="14">
        <v>1.9811403693410499E-4</v>
      </c>
      <c r="M7765" s="14">
        <v>0.173746019497974</v>
      </c>
    </row>
    <row r="7766" spans="1:13" x14ac:dyDescent="0.55000000000000004">
      <c r="A7766">
        <v>7761</v>
      </c>
      <c r="C7766">
        <f t="shared" si="369"/>
        <v>-0.20267391628993853</v>
      </c>
      <c r="D7766">
        <f t="shared" si="370"/>
        <v>-1.9454955763859562E-4</v>
      </c>
      <c r="E7766" s="2">
        <f t="shared" si="371"/>
        <v>0.20234170657859385</v>
      </c>
      <c r="K7766">
        <v>7761</v>
      </c>
      <c r="L7766" s="14">
        <v>2.6408873321266099E-4</v>
      </c>
      <c r="M7766" s="14">
        <v>0.24715016774580301</v>
      </c>
    </row>
    <row r="7767" spans="1:13" x14ac:dyDescent="0.55000000000000004">
      <c r="A7767">
        <v>7762</v>
      </c>
      <c r="C7767">
        <f t="shared" si="369"/>
        <v>-9.6543481660212607E-2</v>
      </c>
      <c r="D7767">
        <f t="shared" si="370"/>
        <v>-7.74693046640795E-5</v>
      </c>
      <c r="E7767" s="2">
        <f t="shared" si="371"/>
        <v>0.12616526751104029</v>
      </c>
      <c r="K7767">
        <v>7762</v>
      </c>
      <c r="L7767" s="14">
        <v>2.6392076797054502E-4</v>
      </c>
      <c r="M7767" s="14">
        <v>0.25865402327336701</v>
      </c>
    </row>
    <row r="7768" spans="1:13" x14ac:dyDescent="0.55000000000000004">
      <c r="A7768">
        <v>7763</v>
      </c>
      <c r="C7768">
        <f t="shared" si="369"/>
        <v>3.3817331891097147E-2</v>
      </c>
      <c r="D7768">
        <f t="shared" si="370"/>
        <v>5.9054110857741573E-5</v>
      </c>
      <c r="E7768" s="2">
        <f t="shared" si="371"/>
        <v>2.9432504963308775E-2</v>
      </c>
      <c r="K7768">
        <v>7763</v>
      </c>
      <c r="L7768" s="14">
        <v>1.9765220914462399E-4</v>
      </c>
      <c r="M7768" s="14">
        <v>0.20537637409904599</v>
      </c>
    </row>
    <row r="7769" spans="1:13" x14ac:dyDescent="0.55000000000000004">
      <c r="A7769">
        <v>7764</v>
      </c>
      <c r="C7769">
        <f t="shared" si="369"/>
        <v>0.15569070794746964</v>
      </c>
      <c r="D7769">
        <f t="shared" si="370"/>
        <v>1.807561893131906E-4</v>
      </c>
      <c r="E7769" s="2">
        <f t="shared" si="371"/>
        <v>3.0282755838731538E-3</v>
      </c>
      <c r="K7769">
        <v>7764</v>
      </c>
      <c r="L7769" s="14">
        <v>8.1880428393145904E-5</v>
      </c>
      <c r="M7769" s="14">
        <v>0.10066093796909199</v>
      </c>
    </row>
    <row r="7770" spans="1:13" x14ac:dyDescent="0.55000000000000004">
      <c r="A7770">
        <v>7765</v>
      </c>
      <c r="C7770">
        <f t="shared" si="369"/>
        <v>0.23848899801255027</v>
      </c>
      <c r="D7770">
        <f t="shared" si="370"/>
        <v>2.5709227429306818E-4</v>
      </c>
      <c r="E7770" s="2">
        <f t="shared" si="371"/>
        <v>7.1692553958366781E-2</v>
      </c>
      <c r="K7770">
        <v>7765</v>
      </c>
      <c r="L7770" s="14">
        <v>-5.4398813598697098E-5</v>
      </c>
      <c r="M7770" s="14">
        <v>-2.9265654530345402E-2</v>
      </c>
    </row>
    <row r="7771" spans="1:13" x14ac:dyDescent="0.55000000000000004">
      <c r="A7771">
        <v>7766</v>
      </c>
      <c r="C7771">
        <f t="shared" si="369"/>
        <v>0.26143157652569865</v>
      </c>
      <c r="D7771">
        <f t="shared" si="370"/>
        <v>2.6890361750055451E-4</v>
      </c>
      <c r="E7771" s="2">
        <f t="shared" si="371"/>
        <v>0.17081197906203932</v>
      </c>
      <c r="K7771">
        <v>7766</v>
      </c>
      <c r="L7771" s="14">
        <v>-1.77053535259006E-4</v>
      </c>
      <c r="M7771" s="14">
        <v>-0.15186248230171701</v>
      </c>
    </row>
    <row r="7772" spans="1:13" x14ac:dyDescent="0.55000000000000004">
      <c r="A7772">
        <v>7767</v>
      </c>
      <c r="C7772">
        <f t="shared" si="369"/>
        <v>0.21876033987129936</v>
      </c>
      <c r="D7772">
        <f t="shared" si="370"/>
        <v>2.1322582075393147E-4</v>
      </c>
      <c r="E7772" s="2">
        <f t="shared" si="371"/>
        <v>0.20719315587284035</v>
      </c>
      <c r="K7772">
        <v>7767</v>
      </c>
      <c r="L7772" s="14">
        <v>-2.5536410065330601E-4</v>
      </c>
      <c r="M7772" s="14">
        <v>-0.23642440929417999</v>
      </c>
    </row>
    <row r="7773" spans="1:13" x14ac:dyDescent="0.55000000000000004">
      <c r="A7773">
        <v>7768</v>
      </c>
      <c r="C7773">
        <f t="shared" si="369"/>
        <v>0.12118486901130331</v>
      </c>
      <c r="D7773">
        <f t="shared" si="370"/>
        <v>1.0403283744176426E-4</v>
      </c>
      <c r="E7773" s="2">
        <f t="shared" si="371"/>
        <v>0.14665625174282479</v>
      </c>
      <c r="K7773">
        <v>7768</v>
      </c>
      <c r="L7773" s="14">
        <v>-2.6971714287511402E-4</v>
      </c>
      <c r="M7773" s="14">
        <v>-0.26177237630835998</v>
      </c>
    </row>
    <row r="7774" spans="1:13" x14ac:dyDescent="0.55000000000000004">
      <c r="A7774">
        <v>7769</v>
      </c>
      <c r="C7774">
        <f t="shared" si="369"/>
        <v>-6.8054495961663939E-3</v>
      </c>
      <c r="D7774">
        <f t="shared" si="370"/>
        <v>-3.1270195230061945E-5</v>
      </c>
      <c r="E7774" s="2">
        <f t="shared" si="371"/>
        <v>4.611858392624222E-2</v>
      </c>
      <c r="K7774">
        <v>7769</v>
      </c>
      <c r="L7774" s="14">
        <v>-2.1651785346017E-4</v>
      </c>
      <c r="M7774" s="14">
        <v>-0.221557827758184</v>
      </c>
    </row>
    <row r="7775" spans="1:13" x14ac:dyDescent="0.55000000000000004">
      <c r="A7775">
        <v>7770</v>
      </c>
      <c r="C7775">
        <f t="shared" si="369"/>
        <v>-0.13308774380249408</v>
      </c>
      <c r="D7775">
        <f t="shared" si="370"/>
        <v>-1.5872506802256029E-4</v>
      </c>
      <c r="E7775" s="2">
        <f t="shared" si="371"/>
        <v>5.2345181611743935E-5</v>
      </c>
      <c r="K7775">
        <v>7770</v>
      </c>
      <c r="L7775" s="14">
        <v>-1.0909032446687799E-4</v>
      </c>
      <c r="M7775" s="14">
        <v>-0.12585274680099201</v>
      </c>
    </row>
    <row r="7776" spans="1:13" x14ac:dyDescent="0.55000000000000004">
      <c r="A7776">
        <v>7771</v>
      </c>
      <c r="C7776">
        <f t="shared" si="369"/>
        <v>-0.22596781957951695</v>
      </c>
      <c r="D7776">
        <f t="shared" si="370"/>
        <v>-2.4634329439866928E-4</v>
      </c>
      <c r="E7776" s="2">
        <f t="shared" si="371"/>
        <v>5.1683818841132025E-2</v>
      </c>
      <c r="K7776">
        <v>7771</v>
      </c>
      <c r="L7776" s="14">
        <v>2.5659553036384401E-5</v>
      </c>
      <c r="M7776" s="14">
        <v>1.3729353262676299E-3</v>
      </c>
    </row>
    <row r="7777" spans="1:13" x14ac:dyDescent="0.55000000000000004">
      <c r="A7777">
        <v>7772</v>
      </c>
      <c r="C7777">
        <f t="shared" si="369"/>
        <v>-0.2621347356690864</v>
      </c>
      <c r="D7777">
        <f t="shared" si="370"/>
        <v>-2.7213454638858861E-4</v>
      </c>
      <c r="E7777" s="2">
        <f t="shared" si="371"/>
        <v>0.15240395620816086</v>
      </c>
      <c r="K7777">
        <v>7772</v>
      </c>
      <c r="L7777" s="14">
        <v>1.5398283630137401E-4</v>
      </c>
      <c r="M7777" s="14">
        <v>0.12825475728399099</v>
      </c>
    </row>
    <row r="7778" spans="1:13" x14ac:dyDescent="0.55000000000000004">
      <c r="A7778">
        <v>7773</v>
      </c>
      <c r="C7778">
        <f t="shared" si="369"/>
        <v>-0.23251135846753659</v>
      </c>
      <c r="D7778">
        <f t="shared" si="370"/>
        <v>-2.2962576337607937E-4</v>
      </c>
      <c r="E7778" s="2">
        <f t="shared" si="371"/>
        <v>0.20750369808314342</v>
      </c>
      <c r="K7778">
        <v>7773</v>
      </c>
      <c r="L7778" s="14">
        <v>2.4374016297451899E-4</v>
      </c>
      <c r="M7778" s="14">
        <v>0.223014379645189</v>
      </c>
    </row>
    <row r="7779" spans="1:13" x14ac:dyDescent="0.55000000000000004">
      <c r="A7779">
        <v>7774</v>
      </c>
      <c r="C7779">
        <f t="shared" si="369"/>
        <v>-0.14453253124120866</v>
      </c>
      <c r="D7779">
        <f t="shared" si="370"/>
        <v>-1.2948575388322926E-4</v>
      </c>
      <c r="E7779" s="2">
        <f t="shared" si="371"/>
        <v>0.16520257666834792</v>
      </c>
      <c r="K7779">
        <v>7774</v>
      </c>
      <c r="L7779" s="14">
        <v>2.72451253776499E-4</v>
      </c>
      <c r="M7779" s="14">
        <v>0.261918667143478</v>
      </c>
    </row>
    <row r="7780" spans="1:13" x14ac:dyDescent="0.55000000000000004">
      <c r="A7780">
        <v>7775</v>
      </c>
      <c r="C7780">
        <f t="shared" si="369"/>
        <v>-2.0279085177372886E-2</v>
      </c>
      <c r="D7780">
        <f t="shared" si="370"/>
        <v>3.152450491177608E-6</v>
      </c>
      <c r="E7780" s="2">
        <f t="shared" si="371"/>
        <v>6.5281724145008713E-2</v>
      </c>
      <c r="K7780">
        <v>7775</v>
      </c>
      <c r="L7780" s="14">
        <v>2.3292523790528199E-4</v>
      </c>
      <c r="M7780" s="14">
        <v>0.23522379963023299</v>
      </c>
    </row>
    <row r="7781" spans="1:13" x14ac:dyDescent="0.55000000000000004">
      <c r="A7781">
        <v>7776</v>
      </c>
      <c r="C7781">
        <f t="shared" si="369"/>
        <v>0.10906398381678363</v>
      </c>
      <c r="D7781">
        <f t="shared" si="370"/>
        <v>1.3499945624068294E-4</v>
      </c>
      <c r="E7781" s="2">
        <f t="shared" si="371"/>
        <v>1.6444394369811771E-3</v>
      </c>
      <c r="K7781">
        <v>7776</v>
      </c>
      <c r="L7781" s="14">
        <v>1.35061651237415E-4</v>
      </c>
      <c r="M7781" s="14">
        <v>0.149615672277083</v>
      </c>
    </row>
    <row r="7782" spans="1:13" x14ac:dyDescent="0.55000000000000004">
      <c r="A7782">
        <v>7777</v>
      </c>
      <c r="C7782">
        <f t="shared" si="369"/>
        <v>0.21103429175703767</v>
      </c>
      <c r="D7782">
        <f t="shared" si="370"/>
        <v>2.3296444403447282E-4</v>
      </c>
      <c r="E7782" s="2">
        <f t="shared" si="371"/>
        <v>3.4039851519227227E-2</v>
      </c>
      <c r="K7782">
        <v>7777</v>
      </c>
      <c r="L7782" s="14">
        <v>3.37103615548273E-6</v>
      </c>
      <c r="M7782" s="14">
        <v>2.65353716538912E-2</v>
      </c>
    </row>
    <row r="7783" spans="1:13" x14ac:dyDescent="0.55000000000000004">
      <c r="A7783">
        <v>7778</v>
      </c>
      <c r="C7783">
        <f t="shared" si="369"/>
        <v>0.26003944071967189</v>
      </c>
      <c r="D7783">
        <f t="shared" si="370"/>
        <v>2.7246026687991712E-4</v>
      </c>
      <c r="E7783" s="2">
        <f t="shared" si="371"/>
        <v>0.1319362640111347</v>
      </c>
      <c r="K7783">
        <v>7778</v>
      </c>
      <c r="L7783" s="14">
        <v>-1.2916387584398101E-4</v>
      </c>
      <c r="M7783" s="14">
        <v>-0.103190877413513</v>
      </c>
    </row>
    <row r="7784" spans="1:13" x14ac:dyDescent="0.55000000000000004">
      <c r="A7784">
        <v>7779</v>
      </c>
      <c r="C7784">
        <f t="shared" si="369"/>
        <v>0.24378017125817666</v>
      </c>
      <c r="D7784">
        <f t="shared" si="370"/>
        <v>2.4357430574525269E-4</v>
      </c>
      <c r="E7784" s="2">
        <f t="shared" si="371"/>
        <v>0.20326797886727815</v>
      </c>
      <c r="K7784">
        <v>7779</v>
      </c>
      <c r="L7784" s="14">
        <v>-2.2934889386380601E-4</v>
      </c>
      <c r="M7784" s="14">
        <v>-0.20707233108297499</v>
      </c>
    </row>
    <row r="7785" spans="1:13" x14ac:dyDescent="0.55000000000000004">
      <c r="A7785">
        <v>7780</v>
      </c>
      <c r="C7785">
        <f t="shared" si="369"/>
        <v>0.16633721728917975</v>
      </c>
      <c r="D7785">
        <f t="shared" si="370"/>
        <v>1.5355632800752981E-4</v>
      </c>
      <c r="E7785" s="2">
        <f t="shared" si="371"/>
        <v>0.18098936788887809</v>
      </c>
      <c r="K7785">
        <v>7780</v>
      </c>
      <c r="L7785" s="14">
        <v>-2.7209205863819698E-4</v>
      </c>
      <c r="M7785" s="14">
        <v>-0.25909123484922397</v>
      </c>
    </row>
    <row r="7786" spans="1:13" x14ac:dyDescent="0.55000000000000004">
      <c r="A7786">
        <v>7781</v>
      </c>
      <c r="C7786">
        <f t="shared" si="369"/>
        <v>4.7147127890948992E-2</v>
      </c>
      <c r="D7786">
        <f t="shared" si="370"/>
        <v>2.4998948650496479E-5</v>
      </c>
      <c r="E7786" s="2">
        <f t="shared" si="371"/>
        <v>8.6063762185504183E-2</v>
      </c>
      <c r="K7786">
        <v>7781</v>
      </c>
      <c r="L7786" s="14">
        <v>-2.4668807939006397E-4</v>
      </c>
      <c r="M7786" s="14">
        <v>-0.246219131562152</v>
      </c>
    </row>
    <row r="7787" spans="1:13" x14ac:dyDescent="0.55000000000000004">
      <c r="A7787">
        <v>7782</v>
      </c>
      <c r="C7787">
        <f t="shared" si="369"/>
        <v>-8.3875896825305107E-2</v>
      </c>
      <c r="D7787">
        <f t="shared" si="370"/>
        <v>-1.0983263988178333E-4</v>
      </c>
      <c r="E7787" s="2">
        <f t="shared" si="371"/>
        <v>7.7095463702420361E-3</v>
      </c>
      <c r="K7787">
        <v>7782</v>
      </c>
      <c r="L7787" s="14">
        <v>-1.5949954031694701E-4</v>
      </c>
      <c r="M7787" s="14">
        <v>-0.17167991934273899</v>
      </c>
    </row>
    <row r="7788" spans="1:13" x14ac:dyDescent="0.55000000000000004">
      <c r="A7788">
        <v>7783</v>
      </c>
      <c r="C7788">
        <f t="shared" si="369"/>
        <v>-0.19384783939946501</v>
      </c>
      <c r="D7788">
        <f t="shared" si="370"/>
        <v>-2.1709855088969398E-4</v>
      </c>
      <c r="E7788" s="2">
        <f t="shared" si="371"/>
        <v>1.9517608037777998E-2</v>
      </c>
      <c r="K7788">
        <v>7783</v>
      </c>
      <c r="L7788" s="14">
        <v>-3.2363351908137499E-5</v>
      </c>
      <c r="M7788" s="14">
        <v>-5.4142406299037597E-2</v>
      </c>
    </row>
    <row r="7789" spans="1:13" x14ac:dyDescent="0.55000000000000004">
      <c r="A7789">
        <v>7784</v>
      </c>
      <c r="C7789">
        <f t="shared" si="369"/>
        <v>-0.25516806027622885</v>
      </c>
      <c r="D7789">
        <f t="shared" si="370"/>
        <v>-2.6987730170229028E-4</v>
      </c>
      <c r="E7789" s="2">
        <f t="shared" si="371"/>
        <v>0.11030599836406807</v>
      </c>
      <c r="K7789">
        <v>7784</v>
      </c>
      <c r="L7789" s="14">
        <v>1.02878438753724E-4</v>
      </c>
      <c r="M7789" s="14">
        <v>7.6955408277361997E-2</v>
      </c>
    </row>
    <row r="7790" spans="1:13" x14ac:dyDescent="0.55000000000000004">
      <c r="A7790">
        <v>7785</v>
      </c>
      <c r="C7790">
        <f t="shared" si="369"/>
        <v>-0.25244647653961477</v>
      </c>
      <c r="D7790">
        <f t="shared" si="370"/>
        <v>-2.5492253834977604E-4</v>
      </c>
      <c r="E7790" s="2">
        <f t="shared" si="371"/>
        <v>0.19468015363291474</v>
      </c>
      <c r="K7790">
        <v>7785</v>
      </c>
      <c r="L7790" s="14">
        <v>2.1235368621821599E-4</v>
      </c>
      <c r="M7790" s="14">
        <v>0.18877926345400201</v>
      </c>
    </row>
    <row r="7791" spans="1:13" x14ac:dyDescent="0.55000000000000004">
      <c r="A7791">
        <v>7786</v>
      </c>
      <c r="C7791">
        <f t="shared" si="369"/>
        <v>-0.18636614834107945</v>
      </c>
      <c r="D7791">
        <f t="shared" si="370"/>
        <v>-1.7598759121223201E-4</v>
      </c>
      <c r="E7791" s="2">
        <f t="shared" si="371"/>
        <v>0.19332582695616329</v>
      </c>
      <c r="K7791">
        <v>7786</v>
      </c>
      <c r="L7791" s="14">
        <v>2.68643635622726E-4</v>
      </c>
      <c r="M7791" s="14">
        <v>0.253322180997059</v>
      </c>
    </row>
    <row r="7792" spans="1:13" x14ac:dyDescent="0.55000000000000004">
      <c r="A7792">
        <v>7787</v>
      </c>
      <c r="C7792">
        <f t="shared" si="369"/>
        <v>-7.3511845195652709E-2</v>
      </c>
      <c r="D7792">
        <f t="shared" si="370"/>
        <v>-5.2883468204510537E-5</v>
      </c>
      <c r="E7792" s="2">
        <f t="shared" si="371"/>
        <v>0.10753863058167799</v>
      </c>
      <c r="K7792">
        <v>7787</v>
      </c>
      <c r="L7792" s="14">
        <v>2.5765011994139802E-4</v>
      </c>
      <c r="M7792" s="14">
        <v>0.25441898681268099</v>
      </c>
    </row>
    <row r="7793" spans="1:13" x14ac:dyDescent="0.55000000000000004">
      <c r="A7793">
        <v>7788</v>
      </c>
      <c r="C7793">
        <f t="shared" si="369"/>
        <v>5.7792381587130813E-2</v>
      </c>
      <c r="D7793">
        <f t="shared" si="370"/>
        <v>8.3493290627478119E-5</v>
      </c>
      <c r="E7793" s="2">
        <f t="shared" si="371"/>
        <v>1.7956696134905054E-2</v>
      </c>
      <c r="K7793">
        <v>7788</v>
      </c>
      <c r="L7793" s="14">
        <v>1.82126533375444E-4</v>
      </c>
      <c r="M7793" s="14">
        <v>0.191794979080258</v>
      </c>
    </row>
    <row r="7794" spans="1:13" x14ac:dyDescent="0.55000000000000004">
      <c r="A7794">
        <v>7789</v>
      </c>
      <c r="C7794">
        <f t="shared" si="369"/>
        <v>0.1745919387554466</v>
      </c>
      <c r="D7794">
        <f t="shared" si="370"/>
        <v>1.9891499340818396E-4</v>
      </c>
      <c r="E7794" s="2">
        <f t="shared" si="371"/>
        <v>8.7342500501307058E-3</v>
      </c>
      <c r="K7794">
        <v>7789</v>
      </c>
      <c r="L7794" s="14">
        <v>6.0988226694621902E-5</v>
      </c>
      <c r="M7794" s="14">
        <v>8.1134729027514396E-2</v>
      </c>
    </row>
    <row r="7795" spans="1:13" x14ac:dyDescent="0.55000000000000004">
      <c r="A7795">
        <v>7790</v>
      </c>
      <c r="C7795">
        <f t="shared" si="369"/>
        <v>0.24757259940594051</v>
      </c>
      <c r="D7795">
        <f t="shared" si="370"/>
        <v>2.644132256425993E-4</v>
      </c>
      <c r="E7795" s="2">
        <f t="shared" si="371"/>
        <v>8.8457952491198186E-2</v>
      </c>
      <c r="K7795">
        <v>7790</v>
      </c>
      <c r="L7795" s="14">
        <v>-7.5424959705359306E-5</v>
      </c>
      <c r="M7795" s="14">
        <v>-4.9846217233488303E-2</v>
      </c>
    </row>
    <row r="7796" spans="1:13" x14ac:dyDescent="0.55000000000000004">
      <c r="A7796">
        <v>7791</v>
      </c>
      <c r="C7796">
        <f t="shared" si="369"/>
        <v>0.25841775602188671</v>
      </c>
      <c r="D7796">
        <f t="shared" si="370"/>
        <v>2.6354931162930165E-4</v>
      </c>
      <c r="E7796" s="2">
        <f t="shared" si="371"/>
        <v>0.18212463120980085</v>
      </c>
      <c r="K7796">
        <v>7791</v>
      </c>
      <c r="L7796" s="14">
        <v>-1.92947497044652E-4</v>
      </c>
      <c r="M7796" s="14">
        <v>-0.168342869164881</v>
      </c>
    </row>
    <row r="7797" spans="1:13" x14ac:dyDescent="0.55000000000000004">
      <c r="A7797">
        <v>7792</v>
      </c>
      <c r="C7797">
        <f t="shared" si="369"/>
        <v>0.20440550289044626</v>
      </c>
      <c r="D7797">
        <f t="shared" si="370"/>
        <v>1.9654007557576612E-4</v>
      </c>
      <c r="E7797" s="2">
        <f t="shared" si="371"/>
        <v>0.20167509906435216</v>
      </c>
      <c r="K7797">
        <v>7792</v>
      </c>
      <c r="L7797" s="14">
        <v>-2.6214513678973999E-4</v>
      </c>
      <c r="M7797" s="14">
        <v>-0.24467700519058799</v>
      </c>
    </row>
    <row r="7798" spans="1:13" x14ac:dyDescent="0.55000000000000004">
      <c r="A7798">
        <v>7793</v>
      </c>
      <c r="C7798">
        <f t="shared" si="369"/>
        <v>9.9091777059647376E-2</v>
      </c>
      <c r="D7798">
        <f t="shared" si="370"/>
        <v>8.0203423288803549E-5</v>
      </c>
      <c r="E7798" s="2">
        <f t="shared" si="371"/>
        <v>0.12875325959046524</v>
      </c>
      <c r="K7798">
        <v>7793</v>
      </c>
      <c r="L7798" s="14">
        <v>-2.6568690079547299E-4</v>
      </c>
      <c r="M7798" s="14">
        <v>-0.25973026740036798</v>
      </c>
    </row>
    <row r="7799" spans="1:13" x14ac:dyDescent="0.55000000000000004">
      <c r="A7799">
        <v>7794</v>
      </c>
      <c r="C7799">
        <f t="shared" si="369"/>
        <v>-3.1091896124188372E-2</v>
      </c>
      <c r="D7799">
        <f t="shared" si="370"/>
        <v>-5.6262597689621751E-5</v>
      </c>
      <c r="E7799" s="2">
        <f t="shared" si="371"/>
        <v>3.1912455667265791E-2</v>
      </c>
      <c r="K7799">
        <v>7794</v>
      </c>
      <c r="L7799" s="14">
        <v>-2.0268573229510601E-4</v>
      </c>
      <c r="M7799" s="14">
        <v>-0.20973247289012301</v>
      </c>
    </row>
    <row r="7800" spans="1:13" x14ac:dyDescent="0.55000000000000004">
      <c r="A7800">
        <v>7795</v>
      </c>
      <c r="C7800">
        <f t="shared" si="369"/>
        <v>-0.15347215874602357</v>
      </c>
      <c r="D7800">
        <f t="shared" si="370"/>
        <v>-1.7860789256941509E-4</v>
      </c>
      <c r="E7800" s="2">
        <f t="shared" si="371"/>
        <v>2.1405685990885546E-3</v>
      </c>
      <c r="K7800">
        <v>7795</v>
      </c>
      <c r="L7800" s="14">
        <v>-8.8920664770431501E-5</v>
      </c>
      <c r="M7800" s="14">
        <v>-0.10720587945874401</v>
      </c>
    </row>
    <row r="7801" spans="1:13" x14ac:dyDescent="0.55000000000000004">
      <c r="A7801">
        <v>7796</v>
      </c>
      <c r="C7801">
        <f t="shared" si="369"/>
        <v>-0.2373341444574166</v>
      </c>
      <c r="D7801">
        <f t="shared" si="370"/>
        <v>-2.5612637116858683E-4</v>
      </c>
      <c r="E7801" s="2">
        <f t="shared" si="371"/>
        <v>6.7342967510111471E-2</v>
      </c>
      <c r="K7801">
        <v>7796</v>
      </c>
      <c r="L7801" s="14">
        <v>4.7115134869754002E-5</v>
      </c>
      <c r="M7801" s="14">
        <v>2.2171091540070499E-2</v>
      </c>
    </row>
    <row r="7802" spans="1:13" x14ac:dyDescent="0.55000000000000004">
      <c r="A7802">
        <v>7797</v>
      </c>
      <c r="C7802">
        <f t="shared" si="369"/>
        <v>-0.26163026251992844</v>
      </c>
      <c r="D7802">
        <f t="shared" si="370"/>
        <v>-2.6936252932298804E-4</v>
      </c>
      <c r="E7802" s="2">
        <f t="shared" si="371"/>
        <v>0.16615849741375849</v>
      </c>
      <c r="K7802">
        <v>7797</v>
      </c>
      <c r="L7802" s="14">
        <v>1.7135065670073201E-4</v>
      </c>
      <c r="M7802" s="14">
        <v>0.145995175123208</v>
      </c>
    </row>
    <row r="7803" spans="1:13" x14ac:dyDescent="0.55000000000000004">
      <c r="A7803">
        <v>7798</v>
      </c>
      <c r="C7803">
        <f t="shared" si="369"/>
        <v>-0.22026269941830937</v>
      </c>
      <c r="D7803">
        <f t="shared" si="370"/>
        <v>-2.1499437032894279E-4</v>
      </c>
      <c r="E7803" s="2">
        <f t="shared" si="371"/>
        <v>0.20567727094410815</v>
      </c>
      <c r="K7803">
        <v>7798</v>
      </c>
      <c r="L7803" s="14">
        <v>2.5267034357871E-4</v>
      </c>
      <c r="M7803" s="14">
        <v>0.233253861408424</v>
      </c>
    </row>
    <row r="7804" spans="1:13" x14ac:dyDescent="0.55000000000000004">
      <c r="A7804">
        <v>7799</v>
      </c>
      <c r="C7804">
        <f t="shared" si="369"/>
        <v>-0.12361384153202064</v>
      </c>
      <c r="D7804">
        <f t="shared" si="370"/>
        <v>-1.0666715610409273E-4</v>
      </c>
      <c r="E7804" s="2">
        <f t="shared" si="371"/>
        <v>0.14876951388829562</v>
      </c>
      <c r="K7804">
        <v>7799</v>
      </c>
      <c r="L7804" s="14">
        <v>2.7070717545438601E-4</v>
      </c>
      <c r="M7804" s="14">
        <v>0.26209267110199702</v>
      </c>
    </row>
    <row r="7805" spans="1:13" x14ac:dyDescent="0.55000000000000004">
      <c r="A7805">
        <v>7800</v>
      </c>
      <c r="C7805">
        <f t="shared" si="369"/>
        <v>4.0594850057633454E-3</v>
      </c>
      <c r="D7805">
        <f t="shared" si="370"/>
        <v>2.8431265937629119E-5</v>
      </c>
      <c r="E7805" s="2">
        <f t="shared" si="371"/>
        <v>4.8942385660413902E-2</v>
      </c>
      <c r="K7805">
        <v>7800</v>
      </c>
      <c r="L7805" s="14">
        <v>2.2094371589211401E-4</v>
      </c>
      <c r="M7805" s="14">
        <v>0.225288745413183</v>
      </c>
    </row>
    <row r="7806" spans="1:13" x14ac:dyDescent="0.55000000000000004">
      <c r="A7806">
        <v>7801</v>
      </c>
      <c r="C7806">
        <f t="shared" si="369"/>
        <v>0.13071396637425539</v>
      </c>
      <c r="D7806">
        <f t="shared" si="370"/>
        <v>1.5639403951254221E-4</v>
      </c>
      <c r="E7806" s="2">
        <f t="shared" si="371"/>
        <v>1.8114184694154151E-6</v>
      </c>
      <c r="K7806">
        <v>7801</v>
      </c>
      <c r="L7806" s="14">
        <v>1.15843532049356E-4</v>
      </c>
      <c r="M7806" s="14">
        <v>0.13205985584572599</v>
      </c>
    </row>
    <row r="7807" spans="1:13" x14ac:dyDescent="0.55000000000000004">
      <c r="A7807">
        <v>7802</v>
      </c>
      <c r="C7807">
        <f t="shared" si="369"/>
        <v>0.22456199741263805</v>
      </c>
      <c r="D7807">
        <f t="shared" si="370"/>
        <v>2.451052056928606E-4</v>
      </c>
      <c r="E7807" s="2">
        <f t="shared" si="371"/>
        <v>4.7876171219055692E-2</v>
      </c>
      <c r="K7807">
        <v>7802</v>
      </c>
      <c r="L7807" s="14">
        <v>-1.82703830362616E-5</v>
      </c>
      <c r="M7807" s="14">
        <v>5.7557561418377099E-3</v>
      </c>
    </row>
    <row r="7808" spans="1:13" x14ac:dyDescent="0.55000000000000004">
      <c r="A7808">
        <v>7803</v>
      </c>
      <c r="C7808">
        <f t="shared" si="369"/>
        <v>0.26204970049509385</v>
      </c>
      <c r="D7808">
        <f t="shared" si="370"/>
        <v>2.7230013165533199E-4</v>
      </c>
      <c r="E7808" s="2">
        <f t="shared" si="371"/>
        <v>0.14748642119560523</v>
      </c>
      <c r="K7808">
        <v>7803</v>
      </c>
      <c r="L7808" s="14">
        <v>-1.4780836734922E-4</v>
      </c>
      <c r="M7808" s="14">
        <v>-0.121989908393892</v>
      </c>
    </row>
    <row r="7809" spans="1:13" x14ac:dyDescent="0.55000000000000004">
      <c r="A7809">
        <v>7804</v>
      </c>
      <c r="C7809">
        <f t="shared" si="369"/>
        <v>0.2337684523227033</v>
      </c>
      <c r="D7809">
        <f t="shared" si="370"/>
        <v>2.3115346420368276E-4</v>
      </c>
      <c r="E7809" s="2">
        <f t="shared" si="371"/>
        <v>0.20516451411892073</v>
      </c>
      <c r="K7809">
        <v>7804</v>
      </c>
      <c r="L7809" s="14">
        <v>-2.40326829123025E-4</v>
      </c>
      <c r="M7809" s="14">
        <v>-0.21918244360192199</v>
      </c>
    </row>
    <row r="7810" spans="1:13" x14ac:dyDescent="0.55000000000000004">
      <c r="A7810">
        <v>7805</v>
      </c>
      <c r="C7810">
        <f t="shared" si="369"/>
        <v>0.14681625006532378</v>
      </c>
      <c r="D7810">
        <f t="shared" si="370"/>
        <v>1.3199214956534263E-4</v>
      </c>
      <c r="E7810" s="2">
        <f t="shared" si="371"/>
        <v>0.16670531834629321</v>
      </c>
      <c r="K7810">
        <v>7805</v>
      </c>
      <c r="L7810" s="14">
        <v>-2.7265394566355802E-4</v>
      </c>
      <c r="M7810" s="14">
        <v>-0.261479376100685</v>
      </c>
    </row>
    <row r="7811" spans="1:13" x14ac:dyDescent="0.55000000000000004">
      <c r="A7811">
        <v>7806</v>
      </c>
      <c r="C7811">
        <f t="shared" si="369"/>
        <v>2.3016263682556992E-2</v>
      </c>
      <c r="D7811">
        <f t="shared" si="370"/>
        <v>-2.9641244013554476E-7</v>
      </c>
      <c r="E7811" s="2">
        <f t="shared" si="371"/>
        <v>6.8279487984371168E-2</v>
      </c>
      <c r="K7811">
        <v>7806</v>
      </c>
      <c r="L7811" s="14">
        <v>-2.3669319009037099E-4</v>
      </c>
      <c r="M7811" s="14">
        <v>-0.23828717675474601</v>
      </c>
    </row>
    <row r="7812" spans="1:13" x14ac:dyDescent="0.55000000000000004">
      <c r="A7812">
        <v>7807</v>
      </c>
      <c r="C7812">
        <f t="shared" si="369"/>
        <v>-0.10656031974018668</v>
      </c>
      <c r="D7812">
        <f t="shared" si="370"/>
        <v>-1.325105811710182E-4</v>
      </c>
      <c r="E7812" s="2">
        <f t="shared" si="371"/>
        <v>2.3867285608240103E-3</v>
      </c>
      <c r="K7812">
        <v>7807</v>
      </c>
      <c r="L7812" s="14">
        <v>-1.414511567211E-4</v>
      </c>
      <c r="M7812" s="14">
        <v>-0.15541447576425499</v>
      </c>
    </row>
    <row r="7813" spans="1:13" x14ac:dyDescent="0.55000000000000004">
      <c r="A7813">
        <v>7808</v>
      </c>
      <c r="C7813">
        <f t="shared" si="369"/>
        <v>-0.20939250901917017</v>
      </c>
      <c r="D7813">
        <f t="shared" si="370"/>
        <v>-2.3146738712731188E-4</v>
      </c>
      <c r="E7813" s="2">
        <f t="shared" si="371"/>
        <v>3.0896939856180014E-2</v>
      </c>
      <c r="K7813">
        <v>7808</v>
      </c>
      <c r="L7813" s="14">
        <v>-1.078180365176E-5</v>
      </c>
      <c r="M7813" s="14">
        <v>-3.3617255197194398E-2</v>
      </c>
    </row>
    <row r="7814" spans="1:13" x14ac:dyDescent="0.55000000000000004">
      <c r="A7814">
        <v>7809</v>
      </c>
      <c r="C7814">
        <f t="shared" ref="C7814:C7877" si="372">$D$1*COS($B$2*(A7814-$L$2)+$B$1)</f>
        <v>-0.2596715921817207</v>
      </c>
      <c r="D7814">
        <f t="shared" ref="D7814:D7877" si="373">$D$2*COS($B$2*(A7814-$L$3)+$B$3)</f>
        <v>-2.7233075786352193E-4</v>
      </c>
      <c r="E7814" s="2">
        <f t="shared" ref="E7814:E7877" si="374">(M7814-C7814)^2</f>
        <v>0.12692917340896534</v>
      </c>
      <c r="K7814">
        <v>7809</v>
      </c>
      <c r="L7814" s="14">
        <v>1.2258791902761701E-4</v>
      </c>
      <c r="M7814" s="14">
        <v>9.6599615480314996E-2</v>
      </c>
    </row>
    <row r="7815" spans="1:13" x14ac:dyDescent="0.55000000000000004">
      <c r="A7815">
        <v>7810</v>
      </c>
      <c r="C7815">
        <f t="shared" si="372"/>
        <v>-0.24477857914953557</v>
      </c>
      <c r="D7815">
        <f t="shared" si="373"/>
        <v>-2.4484484865290498E-4</v>
      </c>
      <c r="E7815" s="2">
        <f t="shared" si="374"/>
        <v>0.20016773743580016</v>
      </c>
      <c r="K7815">
        <v>7810</v>
      </c>
      <c r="L7815" s="14">
        <v>2.2525473690628901E-4</v>
      </c>
      <c r="M7815" s="14">
        <v>0.202622513200271</v>
      </c>
    </row>
    <row r="7816" spans="1:13" x14ac:dyDescent="0.55000000000000004">
      <c r="A7816">
        <v>7811</v>
      </c>
      <c r="C7816">
        <f t="shared" si="372"/>
        <v>-0.16845130227388624</v>
      </c>
      <c r="D7816">
        <f t="shared" si="373"/>
        <v>-1.5590804335032841E-4</v>
      </c>
      <c r="E7816" s="2">
        <f t="shared" si="374"/>
        <v>0.18177316946749281</v>
      </c>
      <c r="K7816">
        <v>7811</v>
      </c>
      <c r="L7816" s="14">
        <v>2.7150510854784298E-4</v>
      </c>
      <c r="M7816" s="14">
        <v>0.257897345510404</v>
      </c>
    </row>
    <row r="7817" spans="1:13" x14ac:dyDescent="0.55000000000000004">
      <c r="A7817">
        <v>7812</v>
      </c>
      <c r="C7817">
        <f t="shared" si="372"/>
        <v>-4.9846299199217486E-2</v>
      </c>
      <c r="D7817">
        <f t="shared" si="373"/>
        <v>-2.7841605447625259E-5</v>
      </c>
      <c r="E7817" s="2">
        <f t="shared" si="374"/>
        <v>8.9058368117909792E-2</v>
      </c>
      <c r="K7817">
        <v>7812</v>
      </c>
      <c r="L7817" s="14">
        <v>2.4975534145817499E-4</v>
      </c>
      <c r="M7817" s="14">
        <v>0.24858018775847501</v>
      </c>
    </row>
    <row r="7818" spans="1:13" x14ac:dyDescent="0.55000000000000004">
      <c r="A7818">
        <v>7813</v>
      </c>
      <c r="C7818">
        <f t="shared" si="372"/>
        <v>8.1269074297833033E-2</v>
      </c>
      <c r="D7818">
        <f t="shared" si="373"/>
        <v>1.072124885679526E-4</v>
      </c>
      <c r="E7818" s="2">
        <f t="shared" si="374"/>
        <v>9.165287033459148E-3</v>
      </c>
      <c r="K7818">
        <v>7813</v>
      </c>
      <c r="L7818" s="14">
        <v>1.65452799730653E-4</v>
      </c>
      <c r="M7818" s="14">
        <v>0.17700457990290699</v>
      </c>
    </row>
    <row r="7819" spans="1:13" x14ac:dyDescent="0.55000000000000004">
      <c r="A7819">
        <v>7814</v>
      </c>
      <c r="C7819">
        <f t="shared" si="372"/>
        <v>0.19198762315969631</v>
      </c>
      <c r="D7819">
        <f t="shared" si="373"/>
        <v>2.1535850781049224E-4</v>
      </c>
      <c r="E7819" s="2">
        <f t="shared" si="374"/>
        <v>1.7132335086035934E-2</v>
      </c>
      <c r="K7819">
        <v>7814</v>
      </c>
      <c r="L7819" s="14">
        <v>3.9711577915935498E-5</v>
      </c>
      <c r="M7819" s="14">
        <v>6.1097076953960203E-2</v>
      </c>
    </row>
    <row r="7820" spans="1:13" x14ac:dyDescent="0.55000000000000004">
      <c r="A7820">
        <v>7815</v>
      </c>
      <c r="C7820">
        <f t="shared" si="372"/>
        <v>0.25452132539011085</v>
      </c>
      <c r="D7820">
        <f t="shared" si="373"/>
        <v>2.6945408099341567E-4</v>
      </c>
      <c r="E7820" s="2">
        <f t="shared" si="374"/>
        <v>0.10538716469662358</v>
      </c>
      <c r="K7820">
        <v>7815</v>
      </c>
      <c r="L7820" s="14">
        <v>-9.5975654940572494E-5</v>
      </c>
      <c r="M7820" s="14">
        <v>-7.0112567936854595E-2</v>
      </c>
    </row>
    <row r="7821" spans="1:13" x14ac:dyDescent="0.55000000000000004">
      <c r="A7821">
        <v>7816</v>
      </c>
      <c r="C7821">
        <f t="shared" si="372"/>
        <v>0.25317553983147334</v>
      </c>
      <c r="D7821">
        <f t="shared" si="373"/>
        <v>2.5592235948837148E-4</v>
      </c>
      <c r="E7821" s="2">
        <f t="shared" si="374"/>
        <v>0.19091448820405105</v>
      </c>
      <c r="K7821">
        <v>7816</v>
      </c>
      <c r="L7821" s="14">
        <v>-2.0762518962747601E-4</v>
      </c>
      <c r="M7821" s="14">
        <v>-0.183762085241089</v>
      </c>
    </row>
    <row r="7822" spans="1:13" x14ac:dyDescent="0.55000000000000004">
      <c r="A7822">
        <v>7817</v>
      </c>
      <c r="C7822">
        <f t="shared" si="372"/>
        <v>0.18828803029209296</v>
      </c>
      <c r="D7822">
        <f t="shared" si="373"/>
        <v>1.7815952016706738E-4</v>
      </c>
      <c r="E7822" s="2">
        <f t="shared" si="374"/>
        <v>0.19331435062216343</v>
      </c>
      <c r="K7822">
        <v>7817</v>
      </c>
      <c r="L7822" s="14">
        <v>-2.67273707559011E-4</v>
      </c>
      <c r="M7822" s="14">
        <v>-0.25138724831947901</v>
      </c>
    </row>
    <row r="7823" spans="1:13" x14ac:dyDescent="0.55000000000000004">
      <c r="A7823">
        <v>7818</v>
      </c>
      <c r="C7823">
        <f t="shared" si="372"/>
        <v>7.6144193946173999E-2</v>
      </c>
      <c r="D7823">
        <f t="shared" si="373"/>
        <v>5.5682396588552146E-5</v>
      </c>
      <c r="E7823" s="2">
        <f t="shared" si="374"/>
        <v>0.11035359078180212</v>
      </c>
      <c r="K7823">
        <v>7818</v>
      </c>
      <c r="L7823" s="14">
        <v>-2.5998186738668402E-4</v>
      </c>
      <c r="M7823" s="14">
        <v>-0.25605091556298498</v>
      </c>
    </row>
    <row r="7824" spans="1:13" x14ac:dyDescent="0.55000000000000004">
      <c r="A7824">
        <v>7819</v>
      </c>
      <c r="C7824">
        <f t="shared" si="372"/>
        <v>-5.511023008797334E-2</v>
      </c>
      <c r="D7824">
        <f t="shared" si="373"/>
        <v>-8.0769834841895455E-5</v>
      </c>
      <c r="E7824" s="2">
        <f t="shared" si="374"/>
        <v>2.0015122569422367E-2</v>
      </c>
      <c r="K7824">
        <v>7819</v>
      </c>
      <c r="L7824" s="14">
        <v>-1.8757595571694701E-4</v>
      </c>
      <c r="M7824" s="14">
        <v>-0.196585042579181</v>
      </c>
    </row>
    <row r="7825" spans="1:13" x14ac:dyDescent="0.55000000000000004">
      <c r="A7825">
        <v>7820</v>
      </c>
      <c r="C7825">
        <f t="shared" si="372"/>
        <v>-0.1725331480015207</v>
      </c>
      <c r="D7825">
        <f t="shared" si="373"/>
        <v>-1.9695054022006249E-4</v>
      </c>
      <c r="E7825" s="2">
        <f t="shared" si="374"/>
        <v>7.1656092683927627E-3</v>
      </c>
      <c r="K7825">
        <v>7820</v>
      </c>
      <c r="L7825" s="14">
        <v>-6.8190482301150497E-5</v>
      </c>
      <c r="M7825" s="14">
        <v>-8.7883226156354396E-2</v>
      </c>
    </row>
    <row r="7826" spans="1:13" x14ac:dyDescent="0.55000000000000004">
      <c r="A7826">
        <v>7821</v>
      </c>
      <c r="C7826">
        <f t="shared" si="372"/>
        <v>-0.24665388247559847</v>
      </c>
      <c r="D7826">
        <f t="shared" si="373"/>
        <v>-2.6370081138998245E-4</v>
      </c>
      <c r="E7826" s="2">
        <f t="shared" si="374"/>
        <v>8.3800622618685122E-2</v>
      </c>
      <c r="K7826">
        <v>7821</v>
      </c>
      <c r="L7826" s="14">
        <v>6.8273720430009704E-5</v>
      </c>
      <c r="M7826" s="14">
        <v>4.2829489445286001E-2</v>
      </c>
    </row>
    <row r="7827" spans="1:13" x14ac:dyDescent="0.55000000000000004">
      <c r="A7827">
        <v>7822</v>
      </c>
      <c r="C7827">
        <f t="shared" si="372"/>
        <v>-0.2588696915025015</v>
      </c>
      <c r="D7827">
        <f t="shared" si="373"/>
        <v>-2.642677372758395E-4</v>
      </c>
      <c r="E7827" s="2">
        <f t="shared" si="374"/>
        <v>0.17781822676251538</v>
      </c>
      <c r="K7827">
        <v>7822</v>
      </c>
      <c r="L7827" s="14">
        <v>1.87638346340061E-4</v>
      </c>
      <c r="M7827" s="14">
        <v>0.162815293720491</v>
      </c>
    </row>
    <row r="7828" spans="1:13" x14ac:dyDescent="0.55000000000000004">
      <c r="A7828">
        <v>7823</v>
      </c>
      <c r="C7828">
        <f t="shared" si="372"/>
        <v>-0.20611466450242771</v>
      </c>
      <c r="D7828">
        <f t="shared" si="373"/>
        <v>-1.9850903142738886E-4</v>
      </c>
      <c r="E7828" s="2">
        <f t="shared" si="374"/>
        <v>0.20082736424002243</v>
      </c>
      <c r="K7828">
        <v>7823</v>
      </c>
      <c r="L7828" s="14">
        <v>2.6000778438545202E-4</v>
      </c>
      <c r="M7828" s="14">
        <v>0.242022997650646</v>
      </c>
    </row>
    <row r="7829" spans="1:13" x14ac:dyDescent="0.55000000000000004">
      <c r="A7829">
        <v>7824</v>
      </c>
      <c r="C7829">
        <f t="shared" si="372"/>
        <v>-0.10162920126465637</v>
      </c>
      <c r="D7829">
        <f t="shared" si="373"/>
        <v>-8.2928742929050205E-5</v>
      </c>
      <c r="E7829" s="2">
        <f t="shared" si="374"/>
        <v>0.13122052838790332</v>
      </c>
      <c r="K7829">
        <v>7824</v>
      </c>
      <c r="L7829" s="14">
        <v>2.6725665986031299E-4</v>
      </c>
      <c r="M7829" s="14">
        <v>0.26061454041752002</v>
      </c>
    </row>
    <row r="7830" spans="1:13" x14ac:dyDescent="0.55000000000000004">
      <c r="A7830">
        <v>7825</v>
      </c>
      <c r="C7830">
        <f t="shared" si="372"/>
        <v>2.8363049316950516E-2</v>
      </c>
      <c r="D7830">
        <f t="shared" si="373"/>
        <v>5.3464912045273013E-5</v>
      </c>
      <c r="E7830" s="2">
        <f t="shared" si="374"/>
        <v>3.443641250582536E-2</v>
      </c>
      <c r="K7830">
        <v>7825</v>
      </c>
      <c r="L7830" s="14">
        <v>2.07569446933207E-4</v>
      </c>
      <c r="M7830" s="14">
        <v>0.21393355480159201</v>
      </c>
    </row>
    <row r="7831" spans="1:13" x14ac:dyDescent="0.55000000000000004">
      <c r="A7831">
        <v>7826</v>
      </c>
      <c r="C7831">
        <f t="shared" si="372"/>
        <v>0.15123677236564673</v>
      </c>
      <c r="D7831">
        <f t="shared" si="373"/>
        <v>1.7644000104716142E-4</v>
      </c>
      <c r="E7831" s="2">
        <f t="shared" si="374"/>
        <v>1.4111434341821944E-3</v>
      </c>
      <c r="K7831">
        <v>7826</v>
      </c>
      <c r="L7831" s="14">
        <v>9.5895178354315504E-5</v>
      </c>
      <c r="M7831" s="14">
        <v>0.11367158323818199</v>
      </c>
    </row>
    <row r="7832" spans="1:13" x14ac:dyDescent="0.55000000000000004">
      <c r="A7832">
        <v>7827</v>
      </c>
      <c r="C7832">
        <f t="shared" si="372"/>
        <v>0.23615325336713294</v>
      </c>
      <c r="D7832">
        <f t="shared" si="373"/>
        <v>2.5513236884494735E-4</v>
      </c>
      <c r="E7832" s="2">
        <f t="shared" si="374"/>
        <v>6.3108169767974134E-2</v>
      </c>
      <c r="K7832">
        <v>7827</v>
      </c>
      <c r="L7832" s="14">
        <v>-3.9796632533912302E-5</v>
      </c>
      <c r="M7832" s="14">
        <v>-1.5060141514537599E-2</v>
      </c>
    </row>
    <row r="7833" spans="1:13" x14ac:dyDescent="0.55000000000000004">
      <c r="A7833">
        <v>7828</v>
      </c>
      <c r="C7833">
        <f t="shared" si="372"/>
        <v>0.26180024549221315</v>
      </c>
      <c r="D7833">
        <f t="shared" si="373"/>
        <v>2.697918898293167E-4</v>
      </c>
      <c r="E7833" s="2">
        <f t="shared" si="374"/>
        <v>0.16145947786214027</v>
      </c>
      <c r="K7833">
        <v>7828</v>
      </c>
      <c r="L7833" s="14">
        <v>-1.65521129923637E-4</v>
      </c>
      <c r="M7833" s="14">
        <v>-0.14001996039860601</v>
      </c>
    </row>
    <row r="7834" spans="1:13" x14ac:dyDescent="0.55000000000000004">
      <c r="A7834">
        <v>7829</v>
      </c>
      <c r="C7834">
        <f t="shared" si="372"/>
        <v>0.22174089431007574</v>
      </c>
      <c r="D7834">
        <f t="shared" si="373"/>
        <v>2.1673933322835254E-4</v>
      </c>
      <c r="E7834" s="2">
        <f t="shared" si="374"/>
        <v>0.20398935376383079</v>
      </c>
      <c r="K7834">
        <v>7829</v>
      </c>
      <c r="L7834" s="14">
        <v>-2.4978983350544299E-4</v>
      </c>
      <c r="M7834" s="14">
        <v>-0.22991091158007099</v>
      </c>
    </row>
    <row r="7835" spans="1:13" x14ac:dyDescent="0.55000000000000004">
      <c r="A7835">
        <v>7830</v>
      </c>
      <c r="C7835">
        <f t="shared" si="372"/>
        <v>0.12602925258331152</v>
      </c>
      <c r="D7835">
        <f t="shared" si="373"/>
        <v>1.0928977248973126E-4</v>
      </c>
      <c r="E7835" s="2">
        <f t="shared" si="374"/>
        <v>0.15073689874295962</v>
      </c>
      <c r="K7835">
        <v>7830</v>
      </c>
      <c r="L7835" s="14">
        <v>-2.7149712370218401E-4</v>
      </c>
      <c r="M7835" s="14">
        <v>-0.26221924869255903</v>
      </c>
    </row>
    <row r="7836" spans="1:13" x14ac:dyDescent="0.55000000000000004">
      <c r="A7836">
        <v>7831</v>
      </c>
      <c r="C7836">
        <f t="shared" si="372"/>
        <v>-1.3130750559967287E-3</v>
      </c>
      <c r="D7836">
        <f t="shared" si="373"/>
        <v>-2.5589217498189847E-5</v>
      </c>
      <c r="E7836" s="2">
        <f t="shared" si="374"/>
        <v>5.1774484922726967E-2</v>
      </c>
      <c r="K7836">
        <v>7831</v>
      </c>
      <c r="L7836" s="14">
        <v>-2.2520627502183301E-4</v>
      </c>
      <c r="M7836" s="14">
        <v>-0.22885314827987299</v>
      </c>
    </row>
    <row r="7837" spans="1:13" x14ac:dyDescent="0.55000000000000004">
      <c r="A7837">
        <v>7832</v>
      </c>
      <c r="C7837">
        <f t="shared" si="372"/>
        <v>-0.12832584853367593</v>
      </c>
      <c r="D7837">
        <f t="shared" si="373"/>
        <v>-1.5404585327197354E-4</v>
      </c>
      <c r="E7837" s="2">
        <f t="shared" si="374"/>
        <v>9.689466244332472E-5</v>
      </c>
      <c r="K7837">
        <v>7832</v>
      </c>
      <c r="L7837" s="14">
        <v>-1.22511117683961E-4</v>
      </c>
      <c r="M7837" s="14">
        <v>-0.13816935717863199</v>
      </c>
    </row>
    <row r="7838" spans="1:13" x14ac:dyDescent="0.55000000000000004">
      <c r="A7838">
        <v>7833</v>
      </c>
      <c r="C7838">
        <f t="shared" si="372"/>
        <v>-0.22313153892166698</v>
      </c>
      <c r="D7838">
        <f t="shared" si="373"/>
        <v>-2.4384022690166927E-4</v>
      </c>
      <c r="E7838" s="2">
        <f t="shared" si="374"/>
        <v>4.4205628280409456E-2</v>
      </c>
      <c r="K7838">
        <v>7833</v>
      </c>
      <c r="L7838" s="14">
        <v>1.0867709081655899E-5</v>
      </c>
      <c r="M7838" s="14">
        <v>-1.28801934315383E-2</v>
      </c>
    </row>
    <row r="7839" spans="1:13" x14ac:dyDescent="0.55000000000000004">
      <c r="A7839">
        <v>7834</v>
      </c>
      <c r="C7839">
        <f t="shared" si="372"/>
        <v>-0.26193591628331203</v>
      </c>
      <c r="D7839">
        <f t="shared" si="373"/>
        <v>-2.7243584332649334E-4</v>
      </c>
      <c r="E7839" s="2">
        <f t="shared" si="374"/>
        <v>0.14255971727896002</v>
      </c>
      <c r="K7839">
        <v>7834</v>
      </c>
      <c r="L7839" s="14">
        <v>1.4152465068940001E-4</v>
      </c>
      <c r="M7839" s="14">
        <v>0.115634894663403</v>
      </c>
    </row>
    <row r="7840" spans="1:13" x14ac:dyDescent="0.55000000000000004">
      <c r="A7840">
        <v>7835</v>
      </c>
      <c r="C7840">
        <f t="shared" si="372"/>
        <v>-0.23499989982888708</v>
      </c>
      <c r="D7840">
        <f t="shared" si="373"/>
        <v>-2.326558055683104E-4</v>
      </c>
      <c r="E7840" s="2">
        <f t="shared" si="374"/>
        <v>0.20266960078155016</v>
      </c>
      <c r="K7840">
        <v>7835</v>
      </c>
      <c r="L7840" s="14">
        <v>2.36735865576791E-4</v>
      </c>
      <c r="M7840" s="14">
        <v>0.21518850604308801</v>
      </c>
    </row>
    <row r="7841" spans="1:13" x14ac:dyDescent="0.55000000000000004">
      <c r="A7841">
        <v>7836</v>
      </c>
      <c r="C7841">
        <f t="shared" si="372"/>
        <v>-0.14908386192227496</v>
      </c>
      <c r="D7841">
        <f t="shared" si="373"/>
        <v>-1.3448406460775839E-4</v>
      </c>
      <c r="E7841" s="2">
        <f t="shared" si="374"/>
        <v>0.16804316492550062</v>
      </c>
      <c r="K7841">
        <v>7836</v>
      </c>
      <c r="L7841" s="14">
        <v>2.7265511432778401E-4</v>
      </c>
      <c r="M7841" s="14">
        <v>0.26084682115170599</v>
      </c>
    </row>
    <row r="7842" spans="1:13" x14ac:dyDescent="0.55000000000000004">
      <c r="A7842">
        <v>7837</v>
      </c>
      <c r="C7842">
        <f t="shared" si="372"/>
        <v>-2.575091711164627E-2</v>
      </c>
      <c r="D7842">
        <f t="shared" si="373"/>
        <v>-2.5596581298234514E-6</v>
      </c>
      <c r="E7842" s="2">
        <f t="shared" si="374"/>
        <v>7.1249141852462158E-2</v>
      </c>
      <c r="K7842">
        <v>7837</v>
      </c>
      <c r="L7842" s="14">
        <v>2.4028619826585199E-4</v>
      </c>
      <c r="M7842" s="14">
        <v>0.24117443172667999</v>
      </c>
    </row>
    <row r="7843" spans="1:13" x14ac:dyDescent="0.55000000000000004">
      <c r="A7843">
        <v>7838</v>
      </c>
      <c r="C7843">
        <f t="shared" si="372"/>
        <v>0.10404496510773996</v>
      </c>
      <c r="D7843">
        <f t="shared" si="373"/>
        <v>1.3000716858538466E-4</v>
      </c>
      <c r="E7843" s="2">
        <f t="shared" si="374"/>
        <v>3.2550955441954937E-3</v>
      </c>
      <c r="K7843">
        <v>7838</v>
      </c>
      <c r="L7843" s="14">
        <v>1.4773611322088301E-4</v>
      </c>
      <c r="M7843" s="14">
        <v>0.16109840973815201</v>
      </c>
    </row>
    <row r="7844" spans="1:13" x14ac:dyDescent="0.55000000000000004">
      <c r="A7844">
        <v>7839</v>
      </c>
      <c r="C7844">
        <f t="shared" si="372"/>
        <v>0.20772775417660952</v>
      </c>
      <c r="D7844">
        <f t="shared" si="373"/>
        <v>2.2994493631721221E-4</v>
      </c>
      <c r="E7844" s="2">
        <f t="shared" si="374"/>
        <v>2.7906859342555386E-2</v>
      </c>
      <c r="K7844">
        <v>7839</v>
      </c>
      <c r="L7844" s="14">
        <v>1.81846021314343E-5</v>
      </c>
      <c r="M7844" s="14">
        <v>4.0674291648724797E-2</v>
      </c>
    </row>
    <row r="7845" spans="1:13" x14ac:dyDescent="0.55000000000000004">
      <c r="A7845">
        <v>7840</v>
      </c>
      <c r="C7845">
        <f t="shared" si="372"/>
        <v>0.25927525550429703</v>
      </c>
      <c r="D7845">
        <f t="shared" si="373"/>
        <v>2.7217137189159427E-4</v>
      </c>
      <c r="E7845" s="2">
        <f t="shared" si="374"/>
        <v>0.12194916804150417</v>
      </c>
      <c r="K7845">
        <v>7840</v>
      </c>
      <c r="L7845" s="14">
        <v>-1.15921355370914E-4</v>
      </c>
      <c r="M7845" s="14">
        <v>-8.9936955109112302E-2</v>
      </c>
    </row>
    <row r="7846" spans="1:13" x14ac:dyDescent="0.55000000000000004">
      <c r="A7846">
        <v>7841</v>
      </c>
      <c r="C7846">
        <f t="shared" si="372"/>
        <v>0.24575013278916785</v>
      </c>
      <c r="D7846">
        <f t="shared" si="373"/>
        <v>2.460885300385134E-4</v>
      </c>
      <c r="E7846" s="2">
        <f t="shared" si="374"/>
        <v>0.19693453439165493</v>
      </c>
      <c r="K7846">
        <v>7841</v>
      </c>
      <c r="L7846" s="14">
        <v>-2.2099409029673701E-4</v>
      </c>
      <c r="M7846" s="14">
        <v>-0.19802293353150799</v>
      </c>
    </row>
    <row r="7847" spans="1:13" x14ac:dyDescent="0.55000000000000004">
      <c r="A7847">
        <v>7842</v>
      </c>
      <c r="C7847">
        <f t="shared" si="372"/>
        <v>0.17054690674575265</v>
      </c>
      <c r="D7847">
        <f t="shared" si="373"/>
        <v>1.5824265428040888E-4</v>
      </c>
      <c r="E7847" s="2">
        <f t="shared" si="374"/>
        <v>0.1823800271247131</v>
      </c>
      <c r="K7847">
        <v>7842</v>
      </c>
      <c r="L7847" s="14">
        <v>-2.7071748435993602E-4</v>
      </c>
      <c r="M7847" s="14">
        <v>-0.256512839805843</v>
      </c>
    </row>
    <row r="7848" spans="1:13" x14ac:dyDescent="0.55000000000000004">
      <c r="A7848">
        <v>7843</v>
      </c>
      <c r="C7848">
        <f t="shared" si="372"/>
        <v>5.2540001952717075E-2</v>
      </c>
      <c r="D7848">
        <f t="shared" si="373"/>
        <v>3.0681207788421465E-5</v>
      </c>
      <c r="E7848" s="2">
        <f t="shared" si="374"/>
        <v>9.1989383219893209E-2</v>
      </c>
      <c r="K7848">
        <v>7843</v>
      </c>
      <c r="L7848" s="14">
        <v>-2.5263800505584102E-4</v>
      </c>
      <c r="M7848" s="14">
        <v>-0.25075751406067398</v>
      </c>
    </row>
    <row r="7849" spans="1:13" x14ac:dyDescent="0.55000000000000004">
      <c r="A7849">
        <v>7844</v>
      </c>
      <c r="C7849">
        <f t="shared" si="372"/>
        <v>-7.8653335875079722E-2</v>
      </c>
      <c r="D7849">
        <f t="shared" si="373"/>
        <v>-1.0458057514991225E-4</v>
      </c>
      <c r="E7849" s="2">
        <f t="shared" si="374"/>
        <v>1.0721583065627338E-2</v>
      </c>
      <c r="K7849">
        <v>7844</v>
      </c>
      <c r="L7849" s="14">
        <v>-1.7128377013311E-4</v>
      </c>
      <c r="M7849" s="14">
        <v>-0.182198413332327</v>
      </c>
    </row>
    <row r="7850" spans="1:13" x14ac:dyDescent="0.55000000000000004">
      <c r="A7850">
        <v>7845</v>
      </c>
      <c r="C7850">
        <f t="shared" si="372"/>
        <v>-0.19010634427900822</v>
      </c>
      <c r="D7850">
        <f t="shared" si="373"/>
        <v>-2.1359483810923666E-4</v>
      </c>
      <c r="E7850" s="2">
        <f t="shared" si="374"/>
        <v>1.4908350066300296E-2</v>
      </c>
      <c r="K7850">
        <v>7845</v>
      </c>
      <c r="L7850" s="14">
        <v>-4.7030452413173502E-5</v>
      </c>
      <c r="M7850" s="14">
        <v>-6.8006589708000595E-2</v>
      </c>
    </row>
    <row r="7851" spans="1:13" x14ac:dyDescent="0.55000000000000004">
      <c r="A7851">
        <v>7846</v>
      </c>
      <c r="C7851">
        <f t="shared" si="372"/>
        <v>-0.25384666739174355</v>
      </c>
      <c r="D7851">
        <f t="shared" si="373"/>
        <v>-2.6900129892445441E-4</v>
      </c>
      <c r="E7851" s="2">
        <f t="shared" si="374"/>
        <v>0.10052994382117454</v>
      </c>
      <c r="K7851">
        <v>7846</v>
      </c>
      <c r="L7851" s="14">
        <v>8.9001933869387606E-5</v>
      </c>
      <c r="M7851" s="14">
        <v>6.3217906190948803E-2</v>
      </c>
    </row>
    <row r="7852" spans="1:13" x14ac:dyDescent="0.55000000000000004">
      <c r="A7852">
        <v>7847</v>
      </c>
      <c r="C7852">
        <f t="shared" si="372"/>
        <v>-0.25387682765498298</v>
      </c>
      <c r="D7852">
        <f t="shared" si="373"/>
        <v>-2.5689410380959154E-4</v>
      </c>
      <c r="E7852" s="2">
        <f t="shared" si="374"/>
        <v>0.1870440649122527</v>
      </c>
      <c r="K7852">
        <v>7847</v>
      </c>
      <c r="L7852" s="14">
        <v>2.02743233686447E-4</v>
      </c>
      <c r="M7852" s="14">
        <v>0.178609085308957</v>
      </c>
    </row>
    <row r="7853" spans="1:13" x14ac:dyDescent="0.55000000000000004">
      <c r="A7853">
        <v>7848</v>
      </c>
      <c r="C7853">
        <f t="shared" si="372"/>
        <v>-0.19018925547575308</v>
      </c>
      <c r="D7853">
        <f t="shared" si="373"/>
        <v>-1.8031190353658773E-4</v>
      </c>
      <c r="E7853" s="2">
        <f t="shared" si="374"/>
        <v>0.1931213706896811</v>
      </c>
      <c r="K7853">
        <v>7848</v>
      </c>
      <c r="L7853" s="14">
        <v>2.6570623289902498E-4</v>
      </c>
      <c r="M7853" s="14">
        <v>0.24926651100101199</v>
      </c>
    </row>
    <row r="7854" spans="1:13" x14ac:dyDescent="0.55000000000000004">
      <c r="A7854">
        <v>7849</v>
      </c>
      <c r="C7854">
        <f t="shared" si="372"/>
        <v>-7.876818904353311E-2</v>
      </c>
      <c r="D7854">
        <f t="shared" si="373"/>
        <v>-5.8475216149264826E-5</v>
      </c>
      <c r="E7854" s="2">
        <f t="shared" si="374"/>
        <v>0.11307198584498913</v>
      </c>
      <c r="K7854">
        <v>7849</v>
      </c>
      <c r="L7854" s="14">
        <v>2.6212145776024099E-4</v>
      </c>
      <c r="M7854" s="14">
        <v>0.25749359267569399</v>
      </c>
    </row>
    <row r="7855" spans="1:13" x14ac:dyDescent="0.55000000000000004">
      <c r="A7855">
        <v>7850</v>
      </c>
      <c r="C7855">
        <f t="shared" si="372"/>
        <v>5.2422032536924262E-2</v>
      </c>
      <c r="D7855">
        <f t="shared" si="373"/>
        <v>7.8037517931763841E-5</v>
      </c>
      <c r="E7855" s="2">
        <f t="shared" si="374"/>
        <v>2.2143753648532376E-2</v>
      </c>
      <c r="K7855">
        <v>7850</v>
      </c>
      <c r="L7855" s="14">
        <v>1.9288673744193401E-4</v>
      </c>
      <c r="M7855" s="14">
        <v>0.201229806690469</v>
      </c>
    </row>
    <row r="7856" spans="1:13" x14ac:dyDescent="0.55000000000000004">
      <c r="A7856">
        <v>7851</v>
      </c>
      <c r="C7856">
        <f t="shared" si="372"/>
        <v>0.17045542891938645</v>
      </c>
      <c r="D7856">
        <f t="shared" si="373"/>
        <v>1.9496447991228415E-4</v>
      </c>
      <c r="E7856" s="2">
        <f t="shared" si="374"/>
        <v>5.7590889653377671E-3</v>
      </c>
      <c r="K7856">
        <v>7851</v>
      </c>
      <c r="L7856" s="14">
        <v>7.5342337148847697E-5</v>
      </c>
      <c r="M7856" s="14">
        <v>9.4566767280523906E-2</v>
      </c>
    </row>
    <row r="7857" spans="1:13" x14ac:dyDescent="0.55000000000000004">
      <c r="A7857">
        <v>7852</v>
      </c>
      <c r="C7857">
        <f t="shared" si="372"/>
        <v>0.24570810555711384</v>
      </c>
      <c r="D7857">
        <f t="shared" si="373"/>
        <v>2.6295946695893989E-4</v>
      </c>
      <c r="E7857" s="2">
        <f t="shared" si="374"/>
        <v>7.9236176022885366E-2</v>
      </c>
      <c r="K7857">
        <v>7852</v>
      </c>
      <c r="L7857" s="14">
        <v>-6.1072018873095294E-5</v>
      </c>
      <c r="M7857" s="14">
        <v>-3.5781105644461998E-2</v>
      </c>
    </row>
    <row r="7858" spans="1:13" x14ac:dyDescent="0.55000000000000004">
      <c r="A7858">
        <v>7853</v>
      </c>
      <c r="C7858">
        <f t="shared" si="372"/>
        <v>0.2592932268188366</v>
      </c>
      <c r="D7858">
        <f t="shared" si="373"/>
        <v>2.6495717054745362E-4</v>
      </c>
      <c r="E7858" s="2">
        <f t="shared" si="374"/>
        <v>0.17343943594155978</v>
      </c>
      <c r="K7858">
        <v>7853</v>
      </c>
      <c r="L7858" s="14">
        <v>-1.82190508904971E-4</v>
      </c>
      <c r="M7858" s="14">
        <v>-0.15716737869092801</v>
      </c>
    </row>
    <row r="7859" spans="1:13" x14ac:dyDescent="0.55000000000000004">
      <c r="A7859">
        <v>7854</v>
      </c>
      <c r="C7859">
        <f t="shared" si="372"/>
        <v>0.20780121361659853</v>
      </c>
      <c r="D7859">
        <f t="shared" si="373"/>
        <v>2.0045620918258473E-4</v>
      </c>
      <c r="E7859" s="2">
        <f t="shared" si="374"/>
        <v>0.19980124048183961</v>
      </c>
      <c r="K7859">
        <v>7854</v>
      </c>
      <c r="L7859" s="14">
        <v>-2.5767825575373498E-4</v>
      </c>
      <c r="M7859" s="14">
        <v>-0.23919010674861799</v>
      </c>
    </row>
    <row r="7860" spans="1:13" x14ac:dyDescent="0.55000000000000004">
      <c r="A7860">
        <v>7855</v>
      </c>
      <c r="C7860">
        <f t="shared" si="372"/>
        <v>0.10415547589864076</v>
      </c>
      <c r="D7860">
        <f t="shared" si="373"/>
        <v>8.5644964594524246E-5</v>
      </c>
      <c r="E7860" s="2">
        <f t="shared" si="374"/>
        <v>0.13356222832294609</v>
      </c>
      <c r="K7860">
        <v>7855</v>
      </c>
      <c r="L7860" s="14">
        <v>-2.6862888492912897E-4</v>
      </c>
      <c r="M7860" s="14">
        <v>-0.26130618874341999</v>
      </c>
    </row>
    <row r="7861" spans="1:13" x14ac:dyDescent="0.55000000000000004">
      <c r="A7861">
        <v>7856</v>
      </c>
      <c r="C7861">
        <f t="shared" si="372"/>
        <v>-2.563109084663847E-2</v>
      </c>
      <c r="D7861">
        <f t="shared" si="373"/>
        <v>-5.0661360854144846E-5</v>
      </c>
      <c r="E7861" s="2">
        <f t="shared" si="374"/>
        <v>3.6996762093303194E-2</v>
      </c>
      <c r="K7861">
        <v>7856</v>
      </c>
      <c r="L7861" s="14">
        <v>-2.12299743421405E-4</v>
      </c>
      <c r="M7861" s="14">
        <v>-0.21797651474152399</v>
      </c>
    </row>
    <row r="7862" spans="1:13" x14ac:dyDescent="0.55000000000000004">
      <c r="A7862">
        <v>7857</v>
      </c>
      <c r="C7862">
        <f t="shared" si="372"/>
        <v>-0.14898479404993983</v>
      </c>
      <c r="D7862">
        <f t="shared" si="373"/>
        <v>-1.7425275258518193E-4</v>
      </c>
      <c r="E7862" s="2">
        <f t="shared" si="374"/>
        <v>8.3703306102602673E-4</v>
      </c>
      <c r="K7862">
        <v>7857</v>
      </c>
      <c r="L7862" s="14">
        <v>-1.0279881416179601E-4</v>
      </c>
      <c r="M7862" s="14">
        <v>-0.120053270394487</v>
      </c>
    </row>
    <row r="7863" spans="1:13" x14ac:dyDescent="0.55000000000000004">
      <c r="A7863">
        <v>7858</v>
      </c>
      <c r="C7863">
        <f t="shared" si="372"/>
        <v>-0.23494645429530114</v>
      </c>
      <c r="D7863">
        <f t="shared" si="373"/>
        <v>-2.5411037637249506E-4</v>
      </c>
      <c r="E7863" s="2">
        <f t="shared" si="374"/>
        <v>5.8992887420124707E-2</v>
      </c>
      <c r="K7863">
        <v>7858</v>
      </c>
      <c r="L7863" s="14">
        <v>3.2448715822178698E-5</v>
      </c>
      <c r="M7863" s="14">
        <v>7.9380602792692694E-3</v>
      </c>
    </row>
    <row r="7864" spans="1:13" x14ac:dyDescent="0.55000000000000004">
      <c r="A7864">
        <v>7859</v>
      </c>
      <c r="C7864">
        <f t="shared" si="372"/>
        <v>-0.26194150679400297</v>
      </c>
      <c r="D7864">
        <f t="shared" si="373"/>
        <v>-2.7019165191511182E-4</v>
      </c>
      <c r="E7864" s="2">
        <f t="shared" si="374"/>
        <v>0.15672316069921111</v>
      </c>
      <c r="K7864">
        <v>7859</v>
      </c>
      <c r="L7864" s="14">
        <v>1.5956926363127E-4</v>
      </c>
      <c r="M7864" s="14">
        <v>0.13394125451193101</v>
      </c>
    </row>
    <row r="7865" spans="1:13" x14ac:dyDescent="0.55000000000000004">
      <c r="A7865">
        <v>7860</v>
      </c>
      <c r="C7865">
        <f t="shared" si="372"/>
        <v>-0.22319476237628999</v>
      </c>
      <c r="D7865">
        <f t="shared" si="373"/>
        <v>-2.1846051801517664E-4</v>
      </c>
      <c r="E7865" s="2">
        <f t="shared" si="374"/>
        <v>0.20213367953296368</v>
      </c>
      <c r="K7865">
        <v>7860</v>
      </c>
      <c r="L7865" s="14">
        <v>2.4672469946806499E-4</v>
      </c>
      <c r="M7865" s="14">
        <v>0.226398030640862</v>
      </c>
    </row>
    <row r="7866" spans="1:13" x14ac:dyDescent="0.55000000000000004">
      <c r="A7866">
        <v>7861</v>
      </c>
      <c r="C7866">
        <f t="shared" si="372"/>
        <v>-0.12843083717443765</v>
      </c>
      <c r="D7866">
        <f t="shared" si="373"/>
        <v>-1.119003988757882E-4</v>
      </c>
      <c r="E7866" s="2">
        <f t="shared" si="374"/>
        <v>0.15255496482233927</v>
      </c>
      <c r="K7866">
        <v>7861</v>
      </c>
      <c r="L7866" s="14">
        <v>2.7208640375416698E-4</v>
      </c>
      <c r="M7866" s="14">
        <v>0.26215201552437101</v>
      </c>
    </row>
    <row r="7867" spans="1:13" x14ac:dyDescent="0.55000000000000004">
      <c r="A7867">
        <v>7862</v>
      </c>
      <c r="C7867">
        <f t="shared" si="372"/>
        <v>-1.433478949055331E-3</v>
      </c>
      <c r="D7867">
        <f t="shared" si="373"/>
        <v>2.2744361708162263E-5</v>
      </c>
      <c r="E7867" s="2">
        <f t="shared" si="374"/>
        <v>5.4607221412271034E-2</v>
      </c>
      <c r="K7867">
        <v>7862</v>
      </c>
      <c r="L7867" s="14">
        <v>2.29302380318529E-4</v>
      </c>
      <c r="M7867" s="14">
        <v>0.23224840184676299</v>
      </c>
    </row>
    <row r="7868" spans="1:13" x14ac:dyDescent="0.55000000000000004">
      <c r="A7868">
        <v>7863</v>
      </c>
      <c r="C7868">
        <f t="shared" si="372"/>
        <v>0.12592365227720106</v>
      </c>
      <c r="D7868">
        <f t="shared" si="373"/>
        <v>1.5168076691647007E-4</v>
      </c>
      <c r="E7868" s="2">
        <f t="shared" si="374"/>
        <v>3.3317503480474237E-4</v>
      </c>
      <c r="K7868">
        <v>7863</v>
      </c>
      <c r="L7868" s="14">
        <v>1.2908815324342101E-4</v>
      </c>
      <c r="M7868" s="14">
        <v>0.14417673516214799</v>
      </c>
    </row>
    <row r="7869" spans="1:13" x14ac:dyDescent="0.55000000000000004">
      <c r="A7869">
        <v>7864</v>
      </c>
      <c r="C7869">
        <f t="shared" si="372"/>
        <v>0.22167660103983103</v>
      </c>
      <c r="D7869">
        <f t="shared" si="373"/>
        <v>2.4254849680381928E-4</v>
      </c>
      <c r="E7869" s="2">
        <f t="shared" si="374"/>
        <v>4.0675423526074735E-2</v>
      </c>
      <c r="K7869">
        <v>7864</v>
      </c>
      <c r="L7869" s="14">
        <v>-3.4570026162657399E-6</v>
      </c>
      <c r="M7869" s="14">
        <v>1.9995110748642599E-2</v>
      </c>
    </row>
    <row r="7870" spans="1:13" x14ac:dyDescent="0.55000000000000004">
      <c r="A7870">
        <v>7865</v>
      </c>
      <c r="C7870">
        <f t="shared" si="372"/>
        <v>0.26179339551681802</v>
      </c>
      <c r="D7870">
        <f t="shared" si="373"/>
        <v>2.7254166651337043E-4</v>
      </c>
      <c r="E7870" s="2">
        <f t="shared" si="374"/>
        <v>0.13763195421095858</v>
      </c>
      <c r="K7870">
        <v>7865</v>
      </c>
      <c r="L7870" s="14">
        <v>-1.35136330725022E-4</v>
      </c>
      <c r="M7870" s="14">
        <v>-0.109194413192523</v>
      </c>
    </row>
    <row r="7871" spans="1:13" x14ac:dyDescent="0.55000000000000004">
      <c r="A7871">
        <v>7866</v>
      </c>
      <c r="C7871">
        <f t="shared" si="372"/>
        <v>0.23620556588602556</v>
      </c>
      <c r="D7871">
        <f t="shared" si="373"/>
        <v>2.3413262265058418E-4</v>
      </c>
      <c r="E7871" s="2">
        <f t="shared" si="374"/>
        <v>0.20002458797126224</v>
      </c>
      <c r="K7871">
        <v>7866</v>
      </c>
      <c r="L7871" s="14">
        <v>-2.3296992647876301E-4</v>
      </c>
      <c r="M7871" s="14">
        <v>-0.21103551895666001</v>
      </c>
    </row>
    <row r="7872" spans="1:13" x14ac:dyDescent="0.55000000000000004">
      <c r="A7872">
        <v>7867</v>
      </c>
      <c r="C7872">
        <f t="shared" si="372"/>
        <v>0.15133511803612823</v>
      </c>
      <c r="D7872">
        <f t="shared" si="373"/>
        <v>1.3696122562661232E-4</v>
      </c>
      <c r="E7872" s="2">
        <f t="shared" si="374"/>
        <v>0.16921424237986574</v>
      </c>
      <c r="K7872">
        <v>7867</v>
      </c>
      <c r="L7872" s="14">
        <v>-2.7245475890539799E-4</v>
      </c>
      <c r="M7872" s="14">
        <v>-0.26002146982878699</v>
      </c>
    </row>
    <row r="7873" spans="1:13" x14ac:dyDescent="0.55000000000000004">
      <c r="A7873">
        <v>7868</v>
      </c>
      <c r="C7873">
        <f t="shared" si="372"/>
        <v>2.8482745450350962E-2</v>
      </c>
      <c r="D7873">
        <f t="shared" si="373"/>
        <v>5.4154478839365872E-6</v>
      </c>
      <c r="E7873" s="2">
        <f t="shared" si="374"/>
        <v>7.4183333816091726E-2</v>
      </c>
      <c r="K7873">
        <v>7868</v>
      </c>
      <c r="L7873" s="14">
        <v>-2.43701606777559E-4</v>
      </c>
      <c r="M7873" s="14">
        <v>-0.24388343052620401</v>
      </c>
    </row>
    <row r="7874" spans="1:13" x14ac:dyDescent="0.55000000000000004">
      <c r="A7874">
        <v>7869</v>
      </c>
      <c r="C7874">
        <f t="shared" si="372"/>
        <v>-0.10151819587482619</v>
      </c>
      <c r="D7874">
        <f t="shared" si="373"/>
        <v>-1.2748949312902288E-4</v>
      </c>
      <c r="E7874" s="2">
        <f t="shared" si="374"/>
        <v>4.243881087373386E-3</v>
      </c>
      <c r="K7874">
        <v>7869</v>
      </c>
      <c r="L7874" s="14">
        <v>-1.5391187541726999E-4</v>
      </c>
      <c r="M7874" s="14">
        <v>-0.16666327310536899</v>
      </c>
    </row>
    <row r="7875" spans="1:13" x14ac:dyDescent="0.55000000000000004">
      <c r="A7875">
        <v>7870</v>
      </c>
      <c r="C7875">
        <f t="shared" si="372"/>
        <v>-0.20604020986920721</v>
      </c>
      <c r="D7875">
        <f t="shared" si="373"/>
        <v>-2.2839725863189333E-4</v>
      </c>
      <c r="E7875" s="2">
        <f t="shared" si="374"/>
        <v>2.5071221452347081E-2</v>
      </c>
      <c r="K7875">
        <v>7870</v>
      </c>
      <c r="L7875" s="14">
        <v>-2.5573960058768599E-5</v>
      </c>
      <c r="M7875" s="14">
        <v>-4.7701265031409701E-2</v>
      </c>
    </row>
    <row r="7876" spans="1:13" x14ac:dyDescent="0.55000000000000004">
      <c r="A7876">
        <v>7871</v>
      </c>
      <c r="C7876">
        <f t="shared" si="372"/>
        <v>-0.25885047416884005</v>
      </c>
      <c r="D7876">
        <f t="shared" si="373"/>
        <v>-2.7198212645010455E-4</v>
      </c>
      <c r="E7876" s="2">
        <f t="shared" si="374"/>
        <v>0.11700387714798106</v>
      </c>
      <c r="K7876">
        <v>7871</v>
      </c>
      <c r="L7876" s="14">
        <v>1.09169112245781E-4</v>
      </c>
      <c r="M7876" s="14">
        <v>8.3207820786831296E-2</v>
      </c>
    </row>
    <row r="7877" spans="1:13" x14ac:dyDescent="0.55000000000000004">
      <c r="A7877">
        <v>7872</v>
      </c>
      <c r="C7877">
        <f t="shared" si="372"/>
        <v>-0.24669472558953601</v>
      </c>
      <c r="D7877">
        <f t="shared" si="373"/>
        <v>-2.4730521345985696E-4</v>
      </c>
      <c r="E7877" s="2">
        <f t="shared" si="374"/>
        <v>0.19357511201924826</v>
      </c>
      <c r="K7877">
        <v>7872</v>
      </c>
      <c r="L7877" s="14">
        <v>2.16570103152371E-4</v>
      </c>
      <c r="M7877" s="14">
        <v>0.19327699170516499</v>
      </c>
    </row>
    <row r="7878" spans="1:13" x14ac:dyDescent="0.55000000000000004">
      <c r="A7878">
        <v>7873</v>
      </c>
      <c r="C7878">
        <f t="shared" ref="C7878:C7941" si="375">$D$1*COS($B$2*(A7878-$L$2)+$B$1)</f>
        <v>-0.17262380079949</v>
      </c>
      <c r="D7878">
        <f t="shared" ref="D7878:D7941" si="376">$D$2*COS($B$2*(A7878-$L$3)+$B$3)</f>
        <v>-1.6055990467148018E-4</v>
      </c>
      <c r="E7878" s="2">
        <f t="shared" ref="E7878:E7941" si="377">(M7878-C7878)^2</f>
        <v>0.18280972719068561</v>
      </c>
      <c r="K7878">
        <v>7873</v>
      </c>
      <c r="L7878" s="14">
        <v>2.6972976822106702E-4</v>
      </c>
      <c r="M7878" s="14">
        <v>0.254938741047531</v>
      </c>
    </row>
    <row r="7879" spans="1:13" x14ac:dyDescent="0.55000000000000004">
      <c r="A7879">
        <v>7874</v>
      </c>
      <c r="C7879">
        <f t="shared" si="375"/>
        <v>-5.5227940629788662E-2</v>
      </c>
      <c r="D7879">
        <f t="shared" si="376"/>
        <v>-3.3517444144824378E-5</v>
      </c>
      <c r="E7879" s="2">
        <f t="shared" si="377"/>
        <v>9.4850104657180037E-2</v>
      </c>
      <c r="K7879">
        <v>7874</v>
      </c>
      <c r="L7879" s="14">
        <v>2.5533393955679402E-4</v>
      </c>
      <c r="M7879" s="14">
        <v>0.25274950116941203</v>
      </c>
    </row>
    <row r="7880" spans="1:13" x14ac:dyDescent="0.55000000000000004">
      <c r="A7880">
        <v>7875</v>
      </c>
      <c r="C7880">
        <f t="shared" si="375"/>
        <v>7.6028968525366947E-2</v>
      </c>
      <c r="D7880">
        <f t="shared" si="376"/>
        <v>1.0193718837051593E-4</v>
      </c>
      <c r="E7880" s="2">
        <f t="shared" si="377"/>
        <v>1.2371804183944905E-2</v>
      </c>
      <c r="K7880">
        <v>7875</v>
      </c>
      <c r="L7880" s="14">
        <v>1.76988141753758E-4</v>
      </c>
      <c r="M7880" s="14">
        <v>0.18725758077934099</v>
      </c>
    </row>
    <row r="7881" spans="1:13" x14ac:dyDescent="0.55000000000000004">
      <c r="A7881">
        <v>7876</v>
      </c>
      <c r="C7881">
        <f t="shared" si="375"/>
        <v>0.18820420914415753</v>
      </c>
      <c r="D7881">
        <f t="shared" si="376"/>
        <v>2.1180773527030303E-4</v>
      </c>
      <c r="E7881" s="2">
        <f t="shared" si="377"/>
        <v>1.2845586459433017E-2</v>
      </c>
      <c r="K7881">
        <v>7876</v>
      </c>
      <c r="L7881" s="14">
        <v>5.4314565893773697E-5</v>
      </c>
      <c r="M7881" s="14">
        <v>7.4865837621389403E-2</v>
      </c>
    </row>
    <row r="7882" spans="1:13" x14ac:dyDescent="0.55000000000000004">
      <c r="A7882">
        <v>7877</v>
      </c>
      <c r="C7882">
        <f t="shared" si="375"/>
        <v>0.25314416029673642</v>
      </c>
      <c r="D7882">
        <f t="shared" si="376"/>
        <v>2.6851900516937583E-4</v>
      </c>
      <c r="E7882" s="2">
        <f t="shared" si="377"/>
        <v>9.5741156778173145E-2</v>
      </c>
      <c r="K7882">
        <v>7877</v>
      </c>
      <c r="L7882" s="14">
        <v>-8.1962429937411802E-5</v>
      </c>
      <c r="M7882" s="14">
        <v>-5.6276519002778302E-2</v>
      </c>
    </row>
    <row r="7883" spans="1:13" x14ac:dyDescent="0.55000000000000004">
      <c r="A7883">
        <v>7878</v>
      </c>
      <c r="C7883">
        <f t="shared" si="375"/>
        <v>0.25455026307302037</v>
      </c>
      <c r="D7883">
        <f t="shared" si="376"/>
        <v>2.5783766470497944E-4</v>
      </c>
      <c r="E7883" s="2">
        <f t="shared" si="377"/>
        <v>0.18307644689531075</v>
      </c>
      <c r="K7883">
        <v>7878</v>
      </c>
      <c r="L7883" s="14">
        <v>-1.9771142673277099E-4</v>
      </c>
      <c r="M7883" s="14">
        <v>-0.17332407232852101</v>
      </c>
    </row>
    <row r="7884" spans="1:13" x14ac:dyDescent="0.55000000000000004">
      <c r="A7884">
        <v>7879</v>
      </c>
      <c r="C7884">
        <f t="shared" si="375"/>
        <v>0.19206961531179995</v>
      </c>
      <c r="D7884">
        <f t="shared" si="376"/>
        <v>1.8244450518638532E-4</v>
      </c>
      <c r="E7884" s="2">
        <f t="shared" si="377"/>
        <v>0.19274835227445711</v>
      </c>
      <c r="K7884">
        <v>7879</v>
      </c>
      <c r="L7884" s="14">
        <v>-2.6394237019026102E-4</v>
      </c>
      <c r="M7884" s="14">
        <v>-0.246961536515103</v>
      </c>
    </row>
    <row r="7885" spans="1:13" x14ac:dyDescent="0.55000000000000004">
      <c r="A7885">
        <v>7880</v>
      </c>
      <c r="C7885">
        <f t="shared" si="375"/>
        <v>8.1383542613582216E-2</v>
      </c>
      <c r="D7885">
        <f t="shared" si="376"/>
        <v>6.1261620491049053E-5</v>
      </c>
      <c r="E7885" s="2">
        <f t="shared" si="377"/>
        <v>0.11568807299951467</v>
      </c>
      <c r="K7885">
        <v>7880</v>
      </c>
      <c r="L7885" s="14">
        <v>-2.6406730965400902E-4</v>
      </c>
      <c r="M7885" s="14">
        <v>-0.25874595184332999</v>
      </c>
    </row>
    <row r="7886" spans="1:13" x14ac:dyDescent="0.55000000000000004">
      <c r="A7886">
        <v>7881</v>
      </c>
      <c r="C7886">
        <f t="shared" si="375"/>
        <v>-4.9728083851676028E-2</v>
      </c>
      <c r="D7886">
        <f t="shared" si="376"/>
        <v>-7.5296639655037399E-5</v>
      </c>
      <c r="E7886" s="2">
        <f t="shared" si="377"/>
        <v>2.4335299420700597E-2</v>
      </c>
      <c r="K7886">
        <v>7881</v>
      </c>
      <c r="L7886" s="14">
        <v>-1.9805495326025101E-4</v>
      </c>
      <c r="M7886" s="14">
        <v>-0.20572583838904299</v>
      </c>
    </row>
    <row r="7887" spans="1:13" x14ac:dyDescent="0.55000000000000004">
      <c r="A7887">
        <v>7882</v>
      </c>
      <c r="C7887">
        <f t="shared" si="375"/>
        <v>-0.16835900945500359</v>
      </c>
      <c r="D7887">
        <f t="shared" si="376"/>
        <v>-1.9295703037494375E-4</v>
      </c>
      <c r="E7887" s="2">
        <f t="shared" si="377"/>
        <v>4.5129638915604618E-3</v>
      </c>
      <c r="K7887">
        <v>7882</v>
      </c>
      <c r="L7887" s="14">
        <v>-8.2438505178732504E-5</v>
      </c>
      <c r="M7887" s="14">
        <v>-0.101180412479773</v>
      </c>
    </row>
    <row r="7888" spans="1:13" x14ac:dyDescent="0.55000000000000004">
      <c r="A7888">
        <v>7883</v>
      </c>
      <c r="C7888">
        <f t="shared" si="375"/>
        <v>-0.2447353724101029</v>
      </c>
      <c r="D7888">
        <f t="shared" si="376"/>
        <v>-2.6218927368113902E-4</v>
      </c>
      <c r="E7888" s="2">
        <f t="shared" si="377"/>
        <v>7.4770334764085802E-2</v>
      </c>
      <c r="K7888">
        <v>7883</v>
      </c>
      <c r="L7888" s="14">
        <v>5.3825177936157298E-5</v>
      </c>
      <c r="M7888" s="14">
        <v>2.8706275412765901E-2</v>
      </c>
    </row>
    <row r="7889" spans="1:13" x14ac:dyDescent="0.55000000000000004">
      <c r="A7889">
        <v>7884</v>
      </c>
      <c r="C7889">
        <f t="shared" si="375"/>
        <v>-0.25968831550553534</v>
      </c>
      <c r="D7889">
        <f t="shared" si="376"/>
        <v>-2.6561753580756368E-4</v>
      </c>
      <c r="E7889" s="2">
        <f t="shared" si="377"/>
        <v>0.16899631514462535</v>
      </c>
      <c r="K7889">
        <v>7884</v>
      </c>
      <c r="L7889" s="14">
        <v>1.7660801132977401E-4</v>
      </c>
      <c r="M7889" s="14">
        <v>0.151403298547373</v>
      </c>
    </row>
    <row r="7890" spans="1:13" x14ac:dyDescent="0.55000000000000004">
      <c r="A7890">
        <v>7885</v>
      </c>
      <c r="C7890">
        <f t="shared" si="375"/>
        <v>-0.20946496520445423</v>
      </c>
      <c r="D7890">
        <f t="shared" si="376"/>
        <v>-2.0238139521971339E-4</v>
      </c>
      <c r="E7890" s="2">
        <f t="shared" si="377"/>
        <v>0.19859981498958312</v>
      </c>
      <c r="K7890">
        <v>7885</v>
      </c>
      <c r="L7890" s="14">
        <v>2.5515827268928702E-4</v>
      </c>
      <c r="M7890" s="14">
        <v>0.236180426322916</v>
      </c>
    </row>
    <row r="7891" spans="1:13" x14ac:dyDescent="0.55000000000000004">
      <c r="A7891">
        <v>7886</v>
      </c>
      <c r="C7891">
        <f t="shared" si="375"/>
        <v>-0.10667032380820257</v>
      </c>
      <c r="D7891">
        <f t="shared" si="376"/>
        <v>-8.8351790293054056E-5</v>
      </c>
      <c r="E7891" s="2">
        <f t="shared" si="377"/>
        <v>0.13577384403186823</v>
      </c>
      <c r="K7891">
        <v>7886</v>
      </c>
      <c r="L7891" s="14">
        <v>2.6980256176676101E-4</v>
      </c>
      <c r="M7891" s="14">
        <v>0.26180470116888899</v>
      </c>
    </row>
    <row r="7892" spans="1:13" x14ac:dyDescent="0.55000000000000004">
      <c r="A7892">
        <v>7887</v>
      </c>
      <c r="C7892">
        <f t="shared" si="375"/>
        <v>2.2896320431882534E-2</v>
      </c>
      <c r="D7892">
        <f t="shared" si="376"/>
        <v>4.7852251689186137E-5</v>
      </c>
      <c r="E7892" s="2">
        <f t="shared" si="377"/>
        <v>3.9585894975250661E-2</v>
      </c>
      <c r="K7892">
        <v>7887</v>
      </c>
      <c r="L7892" s="14">
        <v>2.1687312551616999E-4</v>
      </c>
      <c r="M7892" s="14">
        <v>0.221858364488659</v>
      </c>
    </row>
    <row r="7893" spans="1:13" x14ac:dyDescent="0.55000000000000004">
      <c r="A7893">
        <v>7888</v>
      </c>
      <c r="C7893">
        <f t="shared" si="375"/>
        <v>0.14671647085970693</v>
      </c>
      <c r="D7893">
        <f t="shared" si="376"/>
        <v>1.7204638714287586E-4</v>
      </c>
      <c r="E7893" s="2">
        <f t="shared" si="377"/>
        <v>4.1494695252702071E-4</v>
      </c>
      <c r="K7893">
        <v>7888</v>
      </c>
      <c r="L7893" s="14">
        <v>1.09626469596857E-4</v>
      </c>
      <c r="M7893" s="14">
        <v>0.12634622411287</v>
      </c>
    </row>
    <row r="7894" spans="1:13" x14ac:dyDescent="0.55000000000000004">
      <c r="A7894">
        <v>7889</v>
      </c>
      <c r="C7894">
        <f t="shared" si="375"/>
        <v>0.23371387963784485</v>
      </c>
      <c r="D7894">
        <f t="shared" si="376"/>
        <v>2.5306050587232834E-4</v>
      </c>
      <c r="E7894" s="2">
        <f t="shared" si="377"/>
        <v>5.5001502600772294E-2</v>
      </c>
      <c r="K7894">
        <v>7889</v>
      </c>
      <c r="L7894" s="14">
        <v>-2.50768157062314E-5</v>
      </c>
      <c r="M7894" s="14">
        <v>-8.1011188705711697E-4</v>
      </c>
    </row>
    <row r="7895" spans="1:13" x14ac:dyDescent="0.55000000000000004">
      <c r="A7895">
        <v>7890</v>
      </c>
      <c r="C7895">
        <f t="shared" si="375"/>
        <v>0.26205403092775498</v>
      </c>
      <c r="D7895">
        <f t="shared" si="376"/>
        <v>2.7056177172313836E-4</v>
      </c>
      <c r="E7895" s="2">
        <f t="shared" si="377"/>
        <v>0.15195774666489859</v>
      </c>
      <c r="K7895">
        <v>7890</v>
      </c>
      <c r="L7895" s="14">
        <v>-1.5349945695042401E-4</v>
      </c>
      <c r="M7895" s="14">
        <v>-0.12776355033930201</v>
      </c>
    </row>
    <row r="7896" spans="1:13" x14ac:dyDescent="0.55000000000000004">
      <c r="A7896">
        <v>7891</v>
      </c>
      <c r="C7896">
        <f t="shared" si="375"/>
        <v>0.22462414411549905</v>
      </c>
      <c r="D7896">
        <f t="shared" si="376"/>
        <v>2.2015773586108833E-4</v>
      </c>
      <c r="E7896" s="2">
        <f t="shared" si="377"/>
        <v>0.20011482840456879</v>
      </c>
      <c r="K7896">
        <v>7891</v>
      </c>
      <c r="L7896" s="14">
        <v>-2.4347720695988499E-4</v>
      </c>
      <c r="M7896" s="14">
        <v>-0.222717815021545</v>
      </c>
    </row>
    <row r="7897" spans="1:13" x14ac:dyDescent="0.55000000000000004">
      <c r="A7897">
        <v>7892</v>
      </c>
      <c r="C7897">
        <f t="shared" si="375"/>
        <v>0.13081833183153885</v>
      </c>
      <c r="D7897">
        <f t="shared" si="376"/>
        <v>1.144987488547749E-4</v>
      </c>
      <c r="E7897" s="2">
        <f t="shared" si="377"/>
        <v>0.15422063602962682</v>
      </c>
      <c r="K7897">
        <v>7892</v>
      </c>
      <c r="L7897" s="14">
        <v>-2.7247458006330699E-4</v>
      </c>
      <c r="M7897" s="14">
        <v>-0.26189102129062303</v>
      </c>
    </row>
    <row r="7898" spans="1:13" x14ac:dyDescent="0.55000000000000004">
      <c r="A7898">
        <v>7893</v>
      </c>
      <c r="C7898">
        <f t="shared" si="375"/>
        <v>4.1798756895106417E-3</v>
      </c>
      <c r="D7898">
        <f t="shared" si="376"/>
        <v>-1.9897010671954256E-5</v>
      </c>
      <c r="E7898" s="2">
        <f t="shared" si="377"/>
        <v>5.7433019903140668E-2</v>
      </c>
      <c r="K7898">
        <v>7893</v>
      </c>
      <c r="L7898" s="14">
        <v>-2.33229004280295E-4</v>
      </c>
      <c r="M7898" s="14">
        <v>-0.235471996623519</v>
      </c>
    </row>
    <row r="7899" spans="1:13" x14ac:dyDescent="0.55000000000000004">
      <c r="A7899">
        <v>7894</v>
      </c>
      <c r="C7899">
        <f t="shared" si="375"/>
        <v>-0.12350764114579582</v>
      </c>
      <c r="D7899">
        <f t="shared" si="376"/>
        <v>-1.4929903991573118E-4</v>
      </c>
      <c r="E7899" s="2">
        <f t="shared" si="377"/>
        <v>7.0596003738177438E-4</v>
      </c>
      <c r="K7899">
        <v>7894</v>
      </c>
      <c r="L7899" s="14">
        <v>-1.3556977752758199E-4</v>
      </c>
      <c r="M7899" s="14">
        <v>-0.15007754963983799</v>
      </c>
    </row>
    <row r="7900" spans="1:13" x14ac:dyDescent="0.55000000000000004">
      <c r="A7900">
        <v>7895</v>
      </c>
      <c r="C7900">
        <f t="shared" si="375"/>
        <v>-0.22019734338802288</v>
      </c>
      <c r="D7900">
        <f t="shared" si="376"/>
        <v>-2.4123015711472622E-4</v>
      </c>
      <c r="E7900" s="2">
        <f t="shared" si="377"/>
        <v>3.7288418727533461E-2</v>
      </c>
      <c r="K7900">
        <v>7895</v>
      </c>
      <c r="L7900" s="14">
        <v>-3.95625897924334E-6</v>
      </c>
      <c r="M7900" s="14">
        <v>-2.7095249335334099E-2</v>
      </c>
    </row>
    <row r="7901" spans="1:13" x14ac:dyDescent="0.55000000000000004">
      <c r="A7901">
        <v>7896</v>
      </c>
      <c r="C7901">
        <f t="shared" si="375"/>
        <v>-0.26162215383132859</v>
      </c>
      <c r="D7901">
        <f t="shared" si="376"/>
        <v>-2.7261758960627701E-4</v>
      </c>
      <c r="E7901" s="2">
        <f t="shared" si="377"/>
        <v>0.13271112249282357</v>
      </c>
      <c r="K7901">
        <v>7896</v>
      </c>
      <c r="L7901" s="14">
        <v>1.2864812917329601E-4</v>
      </c>
      <c r="M7901" s="14">
        <v>0.102673224251929</v>
      </c>
    </row>
    <row r="7902" spans="1:13" x14ac:dyDescent="0.55000000000000004">
      <c r="A7902">
        <v>7897</v>
      </c>
      <c r="C7902">
        <f t="shared" si="375"/>
        <v>-0.23738531822249628</v>
      </c>
      <c r="D7902">
        <f t="shared" si="376"/>
        <v>-2.3558375343135269E-4</v>
      </c>
      <c r="E7902" s="2">
        <f t="shared" si="377"/>
        <v>0.1972353531720244</v>
      </c>
      <c r="K7902">
        <v>7897</v>
      </c>
      <c r="L7902" s="14">
        <v>2.2903179529933001E-4</v>
      </c>
      <c r="M7902" s="14">
        <v>0.20672655188685399</v>
      </c>
    </row>
    <row r="7903" spans="1:13" x14ac:dyDescent="0.55000000000000004">
      <c r="A7903">
        <v>7898</v>
      </c>
      <c r="C7903">
        <f t="shared" si="375"/>
        <v>-0.15356977142531117</v>
      </c>
      <c r="D7903">
        <f t="shared" si="376"/>
        <v>-1.3942336085667978E-4</v>
      </c>
      <c r="E7903" s="2">
        <f t="shared" si="377"/>
        <v>0.17021706089281902</v>
      </c>
      <c r="K7903">
        <v>7898</v>
      </c>
      <c r="L7903" s="14">
        <v>2.72053027482539E-4</v>
      </c>
      <c r="M7903" s="14">
        <v>0.25900393216329498</v>
      </c>
    </row>
    <row r="7904" spans="1:13" x14ac:dyDescent="0.55000000000000004">
      <c r="A7904">
        <v>7899</v>
      </c>
      <c r="C7904">
        <f t="shared" si="375"/>
        <v>-3.1211448994317301E-2</v>
      </c>
      <c r="D7904">
        <f t="shared" si="376"/>
        <v>-8.2706435182489105E-6</v>
      </c>
      <c r="E7904" s="2">
        <f t="shared" si="377"/>
        <v>7.7074874315279915E-2</v>
      </c>
      <c r="K7904">
        <v>7899</v>
      </c>
      <c r="L7904" s="14">
        <v>2.4693689123828999E-4</v>
      </c>
      <c r="M7904" s="14">
        <v>0.24641217088569201</v>
      </c>
    </row>
    <row r="7905" spans="1:13" x14ac:dyDescent="0.55000000000000004">
      <c r="A7905">
        <v>7900</v>
      </c>
      <c r="C7905">
        <f t="shared" si="375"/>
        <v>9.8980289249104916E-2</v>
      </c>
      <c r="D7905">
        <f t="shared" si="376"/>
        <v>1.2495783101192928E-4</v>
      </c>
      <c r="E7905" s="2">
        <f t="shared" si="377"/>
        <v>5.3472164164535289E-3</v>
      </c>
      <c r="K7905">
        <v>7900</v>
      </c>
      <c r="L7905" s="14">
        <v>1.59973878698153E-4</v>
      </c>
      <c r="M7905" s="14">
        <v>0.172104952779637</v>
      </c>
    </row>
    <row r="7906" spans="1:13" x14ac:dyDescent="0.55000000000000004">
      <c r="A7906">
        <v>7901</v>
      </c>
      <c r="C7906">
        <f t="shared" si="375"/>
        <v>0.20433006122995989</v>
      </c>
      <c r="D7906">
        <f t="shared" si="376"/>
        <v>2.2682452386020558E-4</v>
      </c>
      <c r="E7906" s="2">
        <f t="shared" si="377"/>
        <v>2.23912556036821E-2</v>
      </c>
      <c r="K7906">
        <v>7901</v>
      </c>
      <c r="L7906" s="14">
        <v>3.2944415832168803E-5</v>
      </c>
      <c r="M7906" s="14">
        <v>5.4692981588307897E-2</v>
      </c>
    </row>
    <row r="7907" spans="1:13" x14ac:dyDescent="0.55000000000000004">
      <c r="A7907">
        <v>7902</v>
      </c>
      <c r="C7907">
        <f t="shared" si="375"/>
        <v>0.25839729477740508</v>
      </c>
      <c r="D7907">
        <f t="shared" si="376"/>
        <v>2.7176304230085618E-4</v>
      </c>
      <c r="E7907" s="2">
        <f t="shared" si="377"/>
        <v>0.11210073662692829</v>
      </c>
      <c r="K7907">
        <v>7902</v>
      </c>
      <c r="L7907" s="14">
        <v>-1.02336180351301E-4</v>
      </c>
      <c r="M7907" s="14">
        <v>-7.6417186132438905E-2</v>
      </c>
    </row>
    <row r="7908" spans="1:13" x14ac:dyDescent="0.55000000000000004">
      <c r="A7908">
        <v>7903</v>
      </c>
      <c r="C7908">
        <f t="shared" si="375"/>
        <v>0.24761225392093128</v>
      </c>
      <c r="D7908">
        <f t="shared" si="376"/>
        <v>2.4849476543661658E-4</v>
      </c>
      <c r="E7908" s="2">
        <f t="shared" si="377"/>
        <v>0.19009639192011393</v>
      </c>
      <c r="K7908">
        <v>7903</v>
      </c>
      <c r="L7908" s="14">
        <v>-2.11986045318214E-4</v>
      </c>
      <c r="M7908" s="14">
        <v>-0.18838819552850899</v>
      </c>
    </row>
    <row r="7909" spans="1:13" x14ac:dyDescent="0.55000000000000004">
      <c r="A7909">
        <v>7904</v>
      </c>
      <c r="C7909">
        <f t="shared" si="375"/>
        <v>0.17468175658249796</v>
      </c>
      <c r="D7909">
        <f t="shared" si="376"/>
        <v>1.6285954030184727E-4</v>
      </c>
      <c r="E7909" s="2">
        <f t="shared" si="377"/>
        <v>0.18306244186052675</v>
      </c>
      <c r="K7909">
        <v>7904</v>
      </c>
      <c r="L7909" s="14">
        <v>-2.6854269016922898E-4</v>
      </c>
      <c r="M7909" s="14">
        <v>-0.25317621267894602</v>
      </c>
    </row>
    <row r="7910" spans="1:13" x14ac:dyDescent="0.55000000000000004">
      <c r="A7910">
        <v>7905</v>
      </c>
      <c r="C7910">
        <f t="shared" si="375"/>
        <v>5.7909820341140429E-2</v>
      </c>
      <c r="D7910">
        <f t="shared" si="376"/>
        <v>3.6350003358049884E-5</v>
      </c>
      <c r="E7910" s="2">
        <f t="shared" si="377"/>
        <v>9.7634061956630838E-2</v>
      </c>
      <c r="K7910">
        <v>7905</v>
      </c>
      <c r="L7910" s="14">
        <v>-2.5784115234945599E-4</v>
      </c>
      <c r="M7910" s="14">
        <v>-0.25455467677274102</v>
      </c>
    </row>
    <row r="7911" spans="1:13" x14ac:dyDescent="0.55000000000000004">
      <c r="A7911">
        <v>7906</v>
      </c>
      <c r="C7911">
        <f t="shared" si="375"/>
        <v>-7.3396260163681684E-2</v>
      </c>
      <c r="D7911">
        <f t="shared" si="376"/>
        <v>-9.9282618231340662E-5</v>
      </c>
      <c r="E7911" s="2">
        <f t="shared" si="377"/>
        <v>1.4109183185409831E-2</v>
      </c>
      <c r="K7911">
        <v>7906</v>
      </c>
      <c r="L7911" s="14">
        <v>-1.8256169839337799E-4</v>
      </c>
      <c r="M7911" s="14">
        <v>-0.19217834292623401</v>
      </c>
    </row>
    <row r="7912" spans="1:13" x14ac:dyDescent="0.55000000000000004">
      <c r="A7912">
        <v>7907</v>
      </c>
      <c r="C7912">
        <f t="shared" si="375"/>
        <v>-0.18628142643783258</v>
      </c>
      <c r="D7912">
        <f t="shared" si="376"/>
        <v>-2.0999739535621209E-4</v>
      </c>
      <c r="E7912" s="2">
        <f t="shared" si="377"/>
        <v>1.0943602657584638E-2</v>
      </c>
      <c r="K7912">
        <v>7907</v>
      </c>
      <c r="L7912" s="14">
        <v>-6.1558534544123696E-5</v>
      </c>
      <c r="M7912" s="14">
        <v>-8.1669750905965496E-2</v>
      </c>
    </row>
    <row r="7913" spans="1:13" x14ac:dyDescent="0.55000000000000004">
      <c r="A7913">
        <v>7908</v>
      </c>
      <c r="C7913">
        <f t="shared" si="375"/>
        <v>-0.25241388117597713</v>
      </c>
      <c r="D7913">
        <f t="shared" si="376"/>
        <v>-2.6800725263982742E-4</v>
      </c>
      <c r="E7913" s="2">
        <f t="shared" si="377"/>
        <v>9.1027366104606794E-2</v>
      </c>
      <c r="K7913">
        <v>7908</v>
      </c>
      <c r="L7913" s="14">
        <v>7.4862346163130701E-5</v>
      </c>
      <c r="M7913" s="14">
        <v>4.9293536871055303E-2</v>
      </c>
    </row>
    <row r="7914" spans="1:13" x14ac:dyDescent="0.55000000000000004">
      <c r="A7914">
        <v>7909</v>
      </c>
      <c r="C7914">
        <f t="shared" si="375"/>
        <v>-0.25519577220410333</v>
      </c>
      <c r="D7914">
        <f t="shared" si="376"/>
        <v>-2.5875293865803499E-4</v>
      </c>
      <c r="E7914" s="2">
        <f t="shared" si="377"/>
        <v>0.17901930052691326</v>
      </c>
      <c r="K7914">
        <v>7909</v>
      </c>
      <c r="L7914" s="14">
        <v>1.92533487861549E-4</v>
      </c>
      <c r="M7914" s="14">
        <v>0.16791095254381799</v>
      </c>
    </row>
    <row r="7915" spans="1:13" x14ac:dyDescent="0.55000000000000004">
      <c r="A7915">
        <v>7910</v>
      </c>
      <c r="C7915">
        <f t="shared" si="375"/>
        <v>-0.19392890350907624</v>
      </c>
      <c r="D7915">
        <f t="shared" si="376"/>
        <v>-1.8455709115227203E-4</v>
      </c>
      <c r="E7915" s="2">
        <f t="shared" si="377"/>
        <v>0.19219713080121736</v>
      </c>
      <c r="K7915">
        <v>7910</v>
      </c>
      <c r="L7915" s="14">
        <v>2.61983423133997E-4</v>
      </c>
      <c r="M7915" s="14">
        <v>0.244474028508055</v>
      </c>
    </row>
    <row r="7916" spans="1:13" x14ac:dyDescent="0.55000000000000004">
      <c r="A7916">
        <v>7911</v>
      </c>
      <c r="C7916">
        <f t="shared" si="375"/>
        <v>-8.3989967730221146E-2</v>
      </c>
      <c r="D7916">
        <f t="shared" si="376"/>
        <v>-6.4041303922108311E-5</v>
      </c>
      <c r="E7916" s="2">
        <f t="shared" si="377"/>
        <v>0.11819640138198931</v>
      </c>
      <c r="K7916">
        <v>7911</v>
      </c>
      <c r="L7916" s="14">
        <v>2.6581798485536898E-4</v>
      </c>
      <c r="M7916" s="14">
        <v>0.25980706742568199</v>
      </c>
    </row>
    <row r="7917" spans="1:13" x14ac:dyDescent="0.55000000000000004">
      <c r="A7917">
        <v>7912</v>
      </c>
      <c r="C7917">
        <f t="shared" si="375"/>
        <v>4.7028679580868489E-2</v>
      </c>
      <c r="D7917">
        <f t="shared" si="376"/>
        <v>7.2547500708923591E-5</v>
      </c>
      <c r="E7917" s="2">
        <f t="shared" si="377"/>
        <v>2.6582411701971981E-2</v>
      </c>
      <c r="K7917">
        <v>7912</v>
      </c>
      <c r="L7917" s="14">
        <v>2.0307678325465401E-4</v>
      </c>
      <c r="M7917" s="14">
        <v>0.21006981458051199</v>
      </c>
    </row>
    <row r="7918" spans="1:13" x14ac:dyDescent="0.55000000000000004">
      <c r="A7918">
        <v>7913</v>
      </c>
      <c r="C7918">
        <f t="shared" si="375"/>
        <v>0.1662441196030727</v>
      </c>
      <c r="D7918">
        <f t="shared" si="376"/>
        <v>1.9092841184199878E-4</v>
      </c>
      <c r="E7918" s="2">
        <f t="shared" si="377"/>
        <v>3.4251576119579082E-3</v>
      </c>
      <c r="K7918">
        <v>7913</v>
      </c>
      <c r="L7918" s="14">
        <v>8.9473741490909202E-5</v>
      </c>
      <c r="M7918" s="14">
        <v>0.10771927349513399</v>
      </c>
    </row>
    <row r="7919" spans="1:13" x14ac:dyDescent="0.55000000000000004">
      <c r="A7919">
        <v>7914</v>
      </c>
      <c r="C7919">
        <f t="shared" si="375"/>
        <v>0.24373578975150509</v>
      </c>
      <c r="D7919">
        <f t="shared" si="376"/>
        <v>2.613903160532063E-4</v>
      </c>
      <c r="E7919" s="2">
        <f t="shared" si="377"/>
        <v>7.0408509072346845E-2</v>
      </c>
      <c r="K7919">
        <v>7914</v>
      </c>
      <c r="L7919" s="14">
        <v>-4.65385538840297E-5</v>
      </c>
      <c r="M7919" s="14">
        <v>-2.1610227878959502E-2</v>
      </c>
    </row>
    <row r="7920" spans="1:13" x14ac:dyDescent="0.55000000000000004">
      <c r="A7920">
        <v>7915</v>
      </c>
      <c r="C7920">
        <f t="shared" si="375"/>
        <v>0.26005491421807342</v>
      </c>
      <c r="D7920">
        <f t="shared" si="376"/>
        <v>2.6624876060859289E-4</v>
      </c>
      <c r="E7920" s="2">
        <f t="shared" si="377"/>
        <v>0.16449694353861893</v>
      </c>
      <c r="K7920">
        <v>7915</v>
      </c>
      <c r="L7920" s="14">
        <v>-1.7089497973448499E-4</v>
      </c>
      <c r="M7920" s="14">
        <v>-0.145527313620646</v>
      </c>
    </row>
    <row r="7921" spans="1:13" x14ac:dyDescent="0.55000000000000004">
      <c r="A7921">
        <v>7916</v>
      </c>
      <c r="C7921">
        <f t="shared" si="375"/>
        <v>0.21110573673856892</v>
      </c>
      <c r="D7921">
        <f t="shared" si="376"/>
        <v>2.042843783298094E-4</v>
      </c>
      <c r="E7921" s="2">
        <f t="shared" si="377"/>
        <v>0.19722651323260651</v>
      </c>
      <c r="K7921">
        <v>7916</v>
      </c>
      <c r="L7921" s="14">
        <v>-2.5244969775495101E-4</v>
      </c>
      <c r="M7921" s="14">
        <v>-0.23299618088013099</v>
      </c>
    </row>
    <row r="7922" spans="1:13" x14ac:dyDescent="0.55000000000000004">
      <c r="A7922">
        <v>7917</v>
      </c>
      <c r="C7922">
        <f t="shared" si="375"/>
        <v>0.10917346909355088</v>
      </c>
      <c r="D7922">
        <f t="shared" si="376"/>
        <v>9.1048923063284079E-5</v>
      </c>
      <c r="E7922" s="2">
        <f t="shared" si="377"/>
        <v>0.13785119850961389</v>
      </c>
      <c r="K7922">
        <v>7917</v>
      </c>
      <c r="L7922" s="14">
        <v>-2.7077682288846302E-4</v>
      </c>
      <c r="M7922" s="14">
        <v>-0.26210970923481602</v>
      </c>
    </row>
    <row r="7923" spans="1:13" x14ac:dyDescent="0.55000000000000004">
      <c r="A7923">
        <v>7918</v>
      </c>
      <c r="C7923">
        <f t="shared" si="375"/>
        <v>-2.0159038099806761E-2</v>
      </c>
      <c r="D7923">
        <f t="shared" si="376"/>
        <v>-4.5037892733101869E-5</v>
      </c>
      <c r="E7923" s="2">
        <f t="shared" si="377"/>
        <v>4.2196224741682338E-2</v>
      </c>
      <c r="K7923">
        <v>7918</v>
      </c>
      <c r="L7923" s="14">
        <v>-2.21286212952101E-4</v>
      </c>
      <c r="M7923" s="14">
        <v>-0.225576234901054</v>
      </c>
    </row>
    <row r="7924" spans="1:13" x14ac:dyDescent="0.55000000000000004">
      <c r="A7924">
        <v>7919</v>
      </c>
      <c r="C7924">
        <f t="shared" si="375"/>
        <v>-0.14443205164892112</v>
      </c>
      <c r="D7924">
        <f t="shared" si="376"/>
        <v>-1.6982114677693456E-4</v>
      </c>
      <c r="E7924" s="2">
        <f t="shared" si="377"/>
        <v>1.4128314079517765E-4</v>
      </c>
      <c r="K7924">
        <v>7919</v>
      </c>
      <c r="L7924" s="14">
        <v>-1.1637309822188199E-4</v>
      </c>
      <c r="M7924" s="14">
        <v>-0.132545793162956</v>
      </c>
    </row>
    <row r="7925" spans="1:13" x14ac:dyDescent="0.55000000000000004">
      <c r="A7925">
        <v>7920</v>
      </c>
      <c r="C7925">
        <f t="shared" si="375"/>
        <v>-0.23245566462025008</v>
      </c>
      <c r="D7925">
        <f t="shared" si="376"/>
        <v>-2.5198287252551385E-4</v>
      </c>
      <c r="E7925" s="2">
        <f t="shared" si="377"/>
        <v>5.1138046496945713E-2</v>
      </c>
      <c r="K7925">
        <v>7920</v>
      </c>
      <c r="L7925" s="14">
        <v>1.7686380884295901E-5</v>
      </c>
      <c r="M7925" s="14">
        <v>-6.3184352727901098E-3</v>
      </c>
    </row>
    <row r="7926" spans="1:13" x14ac:dyDescent="0.55000000000000004">
      <c r="A7926">
        <v>7921</v>
      </c>
      <c r="C7926">
        <f t="shared" si="375"/>
        <v>-0.26213780554863308</v>
      </c>
      <c r="D7926">
        <f t="shared" si="376"/>
        <v>-2.7090220864816629E-4</v>
      </c>
      <c r="E7926" s="2">
        <f t="shared" si="377"/>
        <v>0.14717137803638344</v>
      </c>
      <c r="K7926">
        <v>7921</v>
      </c>
      <c r="L7926" s="14">
        <v>1.4731619617966099E-4</v>
      </c>
      <c r="M7926" s="14">
        <v>0.121491413928173</v>
      </c>
    </row>
    <row r="7927" spans="1:13" x14ac:dyDescent="0.55000000000000004">
      <c r="A7927">
        <v>7922</v>
      </c>
      <c r="C7927">
        <f t="shared" si="375"/>
        <v>-0.22602888271260432</v>
      </c>
      <c r="D7927">
        <f t="shared" si="376"/>
        <v>-2.2183080056713411E-4</v>
      </c>
      <c r="E7927" s="2">
        <f t="shared" si="377"/>
        <v>0.19793767174539739</v>
      </c>
      <c r="K7927">
        <v>7922</v>
      </c>
      <c r="L7927" s="14">
        <v>2.4004975625849701E-4</v>
      </c>
      <c r="M7927" s="14">
        <v>0.21887298483281001</v>
      </c>
    </row>
    <row r="7928" spans="1:13" x14ac:dyDescent="0.55000000000000004">
      <c r="A7928">
        <v>7923</v>
      </c>
      <c r="C7928">
        <f t="shared" si="375"/>
        <v>-0.1331914746265381</v>
      </c>
      <c r="D7928">
        <f t="shared" si="376"/>
        <v>-1.1708453736602693E-4</v>
      </c>
      <c r="E7928" s="2">
        <f t="shared" si="377"/>
        <v>0.15573120591677944</v>
      </c>
      <c r="K7928">
        <v>7923</v>
      </c>
      <c r="L7928" s="14">
        <v>2.7266136572181698E-4</v>
      </c>
      <c r="M7928" s="14">
        <v>0.26143645889664702</v>
      </c>
    </row>
    <row r="7929" spans="1:13" x14ac:dyDescent="0.55000000000000004">
      <c r="A7929">
        <v>7924</v>
      </c>
      <c r="C7929">
        <f t="shared" si="375"/>
        <v>-6.9258138627402502E-3</v>
      </c>
      <c r="D7929">
        <f t="shared" si="376"/>
        <v>1.7047476767723043E-5</v>
      </c>
      <c r="E7929" s="2">
        <f t="shared" si="377"/>
        <v>6.0244408425092898E-2</v>
      </c>
      <c r="K7929">
        <v>7924</v>
      </c>
      <c r="L7929" s="14">
        <v>2.36983244671795E-4</v>
      </c>
      <c r="M7929" s="14">
        <v>0.23852154999577199</v>
      </c>
    </row>
    <row r="7930" spans="1:13" x14ac:dyDescent="0.55000000000000004">
      <c r="A7930">
        <v>7925</v>
      </c>
      <c r="C7930">
        <f t="shared" si="375"/>
        <v>0.12107808019603224</v>
      </c>
      <c r="D7930">
        <f t="shared" si="376"/>
        <v>1.4690093356507379E-4</v>
      </c>
      <c r="E7930" s="2">
        <f t="shared" si="377"/>
        <v>1.2102995011722415E-3</v>
      </c>
      <c r="K7930">
        <v>7925</v>
      </c>
      <c r="L7930" s="14">
        <v>1.4195119985640399E-4</v>
      </c>
      <c r="M7930" s="14">
        <v>0.15586743921818499</v>
      </c>
    </row>
    <row r="7931" spans="1:13" x14ac:dyDescent="0.55000000000000004">
      <c r="A7931">
        <v>7926</v>
      </c>
      <c r="C7931">
        <f t="shared" si="375"/>
        <v>0.21869392824903447</v>
      </c>
      <c r="D7931">
        <f t="shared" si="376"/>
        <v>2.3988535246358654E-4</v>
      </c>
      <c r="E7931" s="2">
        <f t="shared" si="377"/>
        <v>3.4047101527886474E-2</v>
      </c>
      <c r="K7931">
        <v>7926</v>
      </c>
      <c r="L7931" s="14">
        <v>1.1366596435664899E-5</v>
      </c>
      <c r="M7931" s="14">
        <v>3.4175361357010103E-2</v>
      </c>
    </row>
    <row r="7932" spans="1:13" x14ac:dyDescent="0.55000000000000004">
      <c r="A7932">
        <v>7927</v>
      </c>
      <c r="C7932">
        <f t="shared" si="375"/>
        <v>0.26142221001348481</v>
      </c>
      <c r="D7932">
        <f t="shared" si="376"/>
        <v>2.7266360427581653E-4</v>
      </c>
      <c r="E7932" s="2">
        <f t="shared" si="377"/>
        <v>0.12780507581401238</v>
      </c>
      <c r="K7932">
        <v>7927</v>
      </c>
      <c r="L7932" s="14">
        <v>-1.2206484157563201E-4</v>
      </c>
      <c r="M7932" s="14">
        <v>-9.6076147764578804E-2</v>
      </c>
    </row>
    <row r="7933" spans="1:13" x14ac:dyDescent="0.55000000000000004">
      <c r="A7933">
        <v>7928</v>
      </c>
      <c r="C7933">
        <f t="shared" si="375"/>
        <v>0.23853902740962812</v>
      </c>
      <c r="D7933">
        <f t="shared" si="376"/>
        <v>2.3700903870946599E-4</v>
      </c>
      <c r="E7933" s="2">
        <f t="shared" si="377"/>
        <v>0.19430800514789548</v>
      </c>
      <c r="K7933">
        <v>7928</v>
      </c>
      <c r="L7933" s="14">
        <v>-2.2492438277901E-4</v>
      </c>
      <c r="M7933" s="14">
        <v>-0.202264789665378</v>
      </c>
    </row>
    <row r="7934" spans="1:13" x14ac:dyDescent="0.55000000000000004">
      <c r="A7934">
        <v>7929</v>
      </c>
      <c r="C7934">
        <f t="shared" si="375"/>
        <v>0.15578757692970868</v>
      </c>
      <c r="D7934">
        <f t="shared" si="376"/>
        <v>1.4187020018119036E-4</v>
      </c>
      <c r="E7934" s="2">
        <f t="shared" si="377"/>
        <v>0.17105051504745206</v>
      </c>
      <c r="K7934">
        <v>7929</v>
      </c>
      <c r="L7934" s="14">
        <v>-2.7145021698581502E-4</v>
      </c>
      <c r="M7934" s="14">
        <v>-0.25779496023482401</v>
      </c>
    </row>
    <row r="7935" spans="1:13" x14ac:dyDescent="0.55000000000000004">
      <c r="A7935">
        <v>7930</v>
      </c>
      <c r="C7935">
        <f t="shared" si="375"/>
        <v>3.3936728382007564E-2</v>
      </c>
      <c r="D7935">
        <f t="shared" si="376"/>
        <v>1.1124931793985367E-5</v>
      </c>
      <c r="E7935" s="2">
        <f t="shared" si="377"/>
        <v>7.9916752590676668E-2</v>
      </c>
      <c r="K7935">
        <v>7930</v>
      </c>
      <c r="L7935" s="14">
        <v>-2.49989660393631E-4</v>
      </c>
      <c r="M7935" s="14">
        <v>-0.24875878376963001</v>
      </c>
    </row>
    <row r="7936" spans="1:13" x14ac:dyDescent="0.55000000000000004">
      <c r="A7936">
        <v>7931</v>
      </c>
      <c r="C7936">
        <f t="shared" si="375"/>
        <v>-9.6431523660100577E-2</v>
      </c>
      <c r="D7936">
        <f t="shared" si="376"/>
        <v>-1.2241245997855358E-4</v>
      </c>
      <c r="E7936" s="2">
        <f t="shared" si="377"/>
        <v>6.5590404423428849E-3</v>
      </c>
      <c r="K7936">
        <v>7931</v>
      </c>
      <c r="L7936" s="14">
        <v>-1.65917642532598E-4</v>
      </c>
      <c r="M7936" s="14">
        <v>-0.177419426721872</v>
      </c>
    </row>
    <row r="7937" spans="1:13" x14ac:dyDescent="0.55000000000000004">
      <c r="A7937">
        <v>7932</v>
      </c>
      <c r="C7937">
        <f t="shared" si="375"/>
        <v>-0.20259749587876558</v>
      </c>
      <c r="D7937">
        <f t="shared" si="376"/>
        <v>-2.2522690454640357E-4</v>
      </c>
      <c r="E7937" s="2">
        <f t="shared" si="377"/>
        <v>1.9867810864733028E-2</v>
      </c>
      <c r="K7937">
        <v>7932</v>
      </c>
      <c r="L7937" s="14">
        <v>-4.0290521820948297E-5</v>
      </c>
      <c r="M7937" s="14">
        <v>-6.1644273621404497E-2</v>
      </c>
    </row>
    <row r="7938" spans="1:13" x14ac:dyDescent="0.55000000000000004">
      <c r="A7938">
        <v>7933</v>
      </c>
      <c r="C7938">
        <f t="shared" si="375"/>
        <v>-0.25791576704755131</v>
      </c>
      <c r="D7938">
        <f t="shared" si="376"/>
        <v>-2.7151414347920756E-4</v>
      </c>
      <c r="E7938" s="2">
        <f t="shared" si="377"/>
        <v>0.10724697361138909</v>
      </c>
      <c r="K7938">
        <v>7933</v>
      </c>
      <c r="L7938" s="14">
        <v>9.5427610025010303E-5</v>
      </c>
      <c r="M7938" s="14">
        <v>6.9570070220854999E-2</v>
      </c>
    </row>
    <row r="7939" spans="1:13" x14ac:dyDescent="0.55000000000000004">
      <c r="A7939">
        <v>7934</v>
      </c>
      <c r="C7939">
        <f t="shared" si="375"/>
        <v>-0.24850261712284308</v>
      </c>
      <c r="D7939">
        <f t="shared" si="376"/>
        <v>-2.4965705546501867E-4</v>
      </c>
      <c r="E7939" s="2">
        <f t="shared" si="377"/>
        <v>0.1865054568779041</v>
      </c>
      <c r="K7939">
        <v>7934</v>
      </c>
      <c r="L7939" s="14">
        <v>2.0724530495029101E-4</v>
      </c>
      <c r="M7939" s="14">
        <v>0.18336015839491801</v>
      </c>
    </row>
    <row r="7940" spans="1:13" x14ac:dyDescent="0.55000000000000004">
      <c r="A7940">
        <v>7935</v>
      </c>
      <c r="C7940">
        <f t="shared" si="375"/>
        <v>-0.17672054831986272</v>
      </c>
      <c r="D7940">
        <f t="shared" si="376"/>
        <v>-1.6514130888230114E-4</v>
      </c>
      <c r="E7940" s="2">
        <f t="shared" si="377"/>
        <v>0.1831387253069596</v>
      </c>
      <c r="K7940">
        <v>7935</v>
      </c>
      <c r="L7940" s="14">
        <v>2.6715712759423701E-4</v>
      </c>
      <c r="M7940" s="14">
        <v>0.251226557415133</v>
      </c>
    </row>
    <row r="7941" spans="1:13" x14ac:dyDescent="0.55000000000000004">
      <c r="A7941">
        <v>7936</v>
      </c>
      <c r="C7941">
        <f t="shared" si="375"/>
        <v>-6.0585346862199629E-2</v>
      </c>
      <c r="D7941">
        <f t="shared" si="376"/>
        <v>-3.9178574672727119E-5</v>
      </c>
      <c r="E7941" s="2">
        <f t="shared" si="377"/>
        <v>0.10033503093979129</v>
      </c>
      <c r="K7941">
        <v>7936</v>
      </c>
      <c r="L7941" s="14">
        <v>2.6015779030970902E-4</v>
      </c>
      <c r="M7941" s="14">
        <v>0.25617170663431099</v>
      </c>
    </row>
    <row r="7942" spans="1:13" x14ac:dyDescent="0.55000000000000004">
      <c r="A7942">
        <v>7937</v>
      </c>
      <c r="C7942">
        <f t="shared" ref="C7942:C8005" si="378">$D$1*COS($B$2*(A7942-$L$2)+$B$1)</f>
        <v>7.0755499620089507E-2</v>
      </c>
      <c r="D7942">
        <f t="shared" ref="D7942:D8005" si="379">$D$2*COS($B$2*(A7942-$L$3)+$B$3)</f>
        <v>9.6617155960871388E-5</v>
      </c>
      <c r="E7942" s="2">
        <f t="shared" ref="E7942:E8005" si="380">(M7942-C7942)^2</f>
        <v>1.5926834537198325E-2</v>
      </c>
      <c r="K7942">
        <v>7937</v>
      </c>
      <c r="L7942" s="14">
        <v>1.8800032054035201E-4</v>
      </c>
      <c r="M7942" s="14">
        <v>0.19695706275303301</v>
      </c>
    </row>
    <row r="7943" spans="1:13" x14ac:dyDescent="0.55000000000000004">
      <c r="A7943">
        <v>7938</v>
      </c>
      <c r="C7943">
        <f t="shared" si="378"/>
        <v>0.18433820710533333</v>
      </c>
      <c r="D7943">
        <f t="shared" si="379"/>
        <v>2.0816401697635174E-4</v>
      </c>
      <c r="E7943" s="2">
        <f t="shared" si="380"/>
        <v>9.2015876741775842E-3</v>
      </c>
      <c r="K7943">
        <v>7938</v>
      </c>
      <c r="L7943" s="14">
        <v>6.8757004222346301E-5</v>
      </c>
      <c r="M7943" s="14">
        <v>8.8413300672344902E-2</v>
      </c>
    </row>
    <row r="7944" spans="1:13" x14ac:dyDescent="0.55000000000000004">
      <c r="A7944">
        <v>7939</v>
      </c>
      <c r="C7944">
        <f t="shared" si="378"/>
        <v>0.25165591014717614</v>
      </c>
      <c r="D7944">
        <f t="shared" si="379"/>
        <v>2.6746609747933011E-4</v>
      </c>
      <c r="E7944" s="2">
        <f t="shared" si="380"/>
        <v>8.6394863232536437E-2</v>
      </c>
      <c r="K7944">
        <v>7939</v>
      </c>
      <c r="L7944" s="14">
        <v>-6.7706930340634004E-5</v>
      </c>
      <c r="M7944" s="14">
        <v>-4.2274121038030299E-2</v>
      </c>
    </row>
    <row r="7945" spans="1:13" x14ac:dyDescent="0.55000000000000004">
      <c r="A7945">
        <v>7940</v>
      </c>
      <c r="C7945">
        <f t="shared" si="378"/>
        <v>0.25581328423049626</v>
      </c>
      <c r="D7945">
        <f t="shared" si="379"/>
        <v>2.5963982525557166E-4</v>
      </c>
      <c r="E7945" s="2">
        <f t="shared" si="380"/>
        <v>0.17488037626556416</v>
      </c>
      <c r="K7945">
        <v>7940</v>
      </c>
      <c r="L7945" s="14">
        <v>-1.8721324417649999E-4</v>
      </c>
      <c r="M7945" s="14">
        <v>-0.16237372688482299</v>
      </c>
    </row>
    <row r="7946" spans="1:13" x14ac:dyDescent="0.55000000000000004">
      <c r="A7946">
        <v>7941</v>
      </c>
      <c r="C7946">
        <f t="shared" si="378"/>
        <v>0.19576691608815919</v>
      </c>
      <c r="D7946">
        <f t="shared" si="379"/>
        <v>1.8664942966594721E-4</v>
      </c>
      <c r="E7946" s="2">
        <f t="shared" si="380"/>
        <v>0.19146990421584287</v>
      </c>
      <c r="K7946">
        <v>7941</v>
      </c>
      <c r="L7946" s="14">
        <v>-2.5983083962171098E-4</v>
      </c>
      <c r="M7946" s="14">
        <v>-0.24180582553983901</v>
      </c>
    </row>
    <row r="7947" spans="1:13" x14ac:dyDescent="0.55000000000000004">
      <c r="A7947">
        <v>7942</v>
      </c>
      <c r="C7947">
        <f t="shared" si="378"/>
        <v>8.658717844687551E-2</v>
      </c>
      <c r="D7947">
        <f t="shared" si="379"/>
        <v>6.6813961487986083E-5</v>
      </c>
      <c r="E7947" s="2">
        <f t="shared" si="380"/>
        <v>0.12059182284967813</v>
      </c>
      <c r="K7947">
        <v>7942</v>
      </c>
      <c r="L7947" s="14">
        <v>-2.6737218941015801E-4</v>
      </c>
      <c r="M7947" s="14">
        <v>-0.26067615513396503</v>
      </c>
    </row>
    <row r="7948" spans="1:13" x14ac:dyDescent="0.55000000000000004">
      <c r="A7948">
        <v>7943</v>
      </c>
      <c r="C7948">
        <f t="shared" si="378"/>
        <v>-4.4324115871664745E-2</v>
      </c>
      <c r="D7948">
        <f t="shared" si="379"/>
        <v>-6.9790402696894217E-5</v>
      </c>
      <c r="E7948" s="2">
        <f t="shared" si="380"/>
        <v>2.8877703255345007E-2</v>
      </c>
      <c r="K7948">
        <v>7943</v>
      </c>
      <c r="L7948" s="14">
        <v>-2.0794851570418501E-4</v>
      </c>
      <c r="M7948" s="14">
        <v>-0.214258524557325</v>
      </c>
    </row>
    <row r="7949" spans="1:13" x14ac:dyDescent="0.55000000000000004">
      <c r="A7949">
        <v>7944</v>
      </c>
      <c r="C7949">
        <f t="shared" si="378"/>
        <v>-0.16411099138464996</v>
      </c>
      <c r="D7949">
        <f t="shared" si="379"/>
        <v>-1.8887884686982217E-4</v>
      </c>
      <c r="E7949" s="2">
        <f t="shared" si="380"/>
        <v>2.4932519640285004E-3</v>
      </c>
      <c r="K7949">
        <v>7944</v>
      </c>
      <c r="L7949" s="14">
        <v>-9.6442846221163396E-5</v>
      </c>
      <c r="M7949" s="14">
        <v>-0.114178517341914</v>
      </c>
    </row>
    <row r="7950" spans="1:13" x14ac:dyDescent="0.55000000000000004">
      <c r="A7950">
        <v>7945</v>
      </c>
      <c r="C7950">
        <f t="shared" si="378"/>
        <v>-0.2427094672453195</v>
      </c>
      <c r="D7950">
        <f t="shared" si="379"/>
        <v>-2.6056268172862688E-4</v>
      </c>
      <c r="E7950" s="2">
        <f t="shared" si="380"/>
        <v>6.6155788129934168E-2</v>
      </c>
      <c r="K7950">
        <v>7945</v>
      </c>
      <c r="L7950" s="14">
        <v>3.92175323859313E-5</v>
      </c>
      <c r="M7950" s="14">
        <v>1.44982078538777E-2</v>
      </c>
    </row>
    <row r="7951" spans="1:13" x14ac:dyDescent="0.55000000000000004">
      <c r="A7951">
        <v>7946</v>
      </c>
      <c r="C7951">
        <f t="shared" si="378"/>
        <v>-0.26039298273751449</v>
      </c>
      <c r="D7951">
        <f t="shared" si="379"/>
        <v>-2.6685077569991582E-4</v>
      </c>
      <c r="E7951" s="2">
        <f t="shared" si="380"/>
        <v>0.15994940375246455</v>
      </c>
      <c r="K7951">
        <v>7946</v>
      </c>
      <c r="L7951" s="14">
        <v>1.6505563671906099E-4</v>
      </c>
      <c r="M7951" s="14">
        <v>0.13954376695231399</v>
      </c>
    </row>
    <row r="7952" spans="1:13" x14ac:dyDescent="0.55000000000000004">
      <c r="A7952">
        <v>7947</v>
      </c>
      <c r="C7952">
        <f t="shared" si="378"/>
        <v>-0.21272334821262032</v>
      </c>
      <c r="D7952">
        <f t="shared" si="379"/>
        <v>-2.0616494973975361E-4</v>
      </c>
      <c r="E7952" s="2">
        <f t="shared" si="380"/>
        <v>0.19568508761391248</v>
      </c>
      <c r="K7952">
        <v>7947</v>
      </c>
      <c r="L7952" s="14">
        <v>2.4955453290506901E-4</v>
      </c>
      <c r="M7952" s="14">
        <v>0.22963972395085999</v>
      </c>
    </row>
    <row r="7953" spans="1:13" x14ac:dyDescent="0.55000000000000004">
      <c r="A7953">
        <v>7948</v>
      </c>
      <c r="C7953">
        <f t="shared" si="378"/>
        <v>-0.11166463713877023</v>
      </c>
      <c r="D7953">
        <f t="shared" si="379"/>
        <v>-9.3736067007253761E-5</v>
      </c>
      <c r="E7953" s="2">
        <f t="shared" si="380"/>
        <v>0.13979046031488165</v>
      </c>
      <c r="K7953">
        <v>7948</v>
      </c>
      <c r="L7953" s="14">
        <v>2.7155094820107399E-4</v>
      </c>
      <c r="M7953" s="14">
        <v>0.26222098750449102</v>
      </c>
    </row>
    <row r="7954" spans="1:13" x14ac:dyDescent="0.55000000000000004">
      <c r="A7954">
        <v>7949</v>
      </c>
      <c r="C7954">
        <f t="shared" si="378"/>
        <v>1.7419544153113486E-2</v>
      </c>
      <c r="D7954">
        <f t="shared" si="379"/>
        <v>4.2218592744542903E-5</v>
      </c>
      <c r="E7954" s="2">
        <f t="shared" si="380"/>
        <v>4.4820206927685763E-2</v>
      </c>
      <c r="K7954">
        <v>7949</v>
      </c>
      <c r="L7954" s="14">
        <v>2.25535743940338E-4</v>
      </c>
      <c r="M7954" s="14">
        <v>0.22912737803671299</v>
      </c>
    </row>
    <row r="7955" spans="1:13" x14ac:dyDescent="0.55000000000000004">
      <c r="A7955">
        <v>7950</v>
      </c>
      <c r="C7955">
        <f t="shared" si="378"/>
        <v>0.14213178703742321</v>
      </c>
      <c r="D7955">
        <f t="shared" si="379"/>
        <v>1.6757727561478598E-4</v>
      </c>
      <c r="E7955" s="2">
        <f t="shared" si="380"/>
        <v>1.2140985524898145E-5</v>
      </c>
      <c r="K7955">
        <v>7950</v>
      </c>
      <c r="L7955" s="14">
        <v>1.2303371348756399E-4</v>
      </c>
      <c r="M7955" s="14">
        <v>0.13864739533658099</v>
      </c>
    </row>
    <row r="7956" spans="1:13" x14ac:dyDescent="0.55000000000000004">
      <c r="A7956">
        <v>7951</v>
      </c>
      <c r="C7956">
        <f t="shared" si="378"/>
        <v>0.23117194727570253</v>
      </c>
      <c r="D7956">
        <f t="shared" si="379"/>
        <v>2.5087759455442359E-4</v>
      </c>
      <c r="E7956" s="2">
        <f t="shared" si="380"/>
        <v>4.7406193916864986E-2</v>
      </c>
      <c r="K7956">
        <v>7951</v>
      </c>
      <c r="L7956" s="14">
        <v>-1.02828737539167E-5</v>
      </c>
      <c r="M7956" s="14">
        <v>1.34423123684052E-2</v>
      </c>
    </row>
    <row r="7957" spans="1:13" x14ac:dyDescent="0.55000000000000004">
      <c r="A7957">
        <v>7952</v>
      </c>
      <c r="C7957">
        <f t="shared" si="378"/>
        <v>0.2621928214658627</v>
      </c>
      <c r="D7957">
        <f t="shared" si="379"/>
        <v>2.7121292534142561E-4</v>
      </c>
      <c r="E7957" s="2">
        <f t="shared" si="380"/>
        <v>0.14237212003057564</v>
      </c>
      <c r="K7957">
        <v>7952</v>
      </c>
      <c r="L7957" s="14">
        <v>-1.4102405147341099E-4</v>
      </c>
      <c r="M7957" s="14">
        <v>-0.115129481122489</v>
      </c>
    </row>
    <row r="7958" spans="1:13" x14ac:dyDescent="0.55000000000000004">
      <c r="A7958">
        <v>7953</v>
      </c>
      <c r="C7958">
        <f t="shared" si="378"/>
        <v>0.22740882405606536</v>
      </c>
      <c r="D7958">
        <f t="shared" si="379"/>
        <v>2.2347952858416145E-4</v>
      </c>
      <c r="E7958" s="2">
        <f t="shared" si="380"/>
        <v>0.19560735776350541</v>
      </c>
      <c r="K7958">
        <v>7953</v>
      </c>
      <c r="L7958" s="14">
        <v>-2.3644488065168901E-4</v>
      </c>
      <c r="M7958" s="14">
        <v>-0.214866381854808</v>
      </c>
    </row>
    <row r="7959" spans="1:13" x14ac:dyDescent="0.55000000000000004">
      <c r="A7959">
        <v>7954</v>
      </c>
      <c r="C7959">
        <f t="shared" si="378"/>
        <v>0.13555000520587746</v>
      </c>
      <c r="D7959">
        <f t="shared" si="379"/>
        <v>1.1965748072697763E-4</v>
      </c>
      <c r="E7959" s="2">
        <f t="shared" si="380"/>
        <v>0.15708434095942389</v>
      </c>
      <c r="K7959">
        <v>7954</v>
      </c>
      <c r="L7959" s="14">
        <v>-2.7264662267320101E-4</v>
      </c>
      <c r="M7959" s="14">
        <v>-0.260788664317327</v>
      </c>
    </row>
    <row r="7960" spans="1:13" x14ac:dyDescent="0.55000000000000004">
      <c r="A7960">
        <v>7955</v>
      </c>
      <c r="C7960">
        <f t="shared" si="378"/>
        <v>9.6709922164238526E-3</v>
      </c>
      <c r="D7960">
        <f t="shared" si="379"/>
        <v>-1.4196072613104666E-5</v>
      </c>
      <c r="E7960" s="2">
        <f t="shared" si="380"/>
        <v>6.3034036031359736E-2</v>
      </c>
      <c r="K7960">
        <v>7955</v>
      </c>
      <c r="L7960" s="14">
        <v>-2.40562326669356E-4</v>
      </c>
      <c r="M7960" s="14">
        <v>-0.24139480798615201</v>
      </c>
    </row>
    <row r="7961" spans="1:13" x14ac:dyDescent="0.55000000000000004">
      <c r="A7961">
        <v>7956</v>
      </c>
      <c r="C7961">
        <f t="shared" si="378"/>
        <v>-0.11863523597101044</v>
      </c>
      <c r="D7961">
        <f t="shared" si="379"/>
        <v>-1.4448671095676621E-4</v>
      </c>
      <c r="E7961" s="2">
        <f t="shared" si="380"/>
        <v>1.8410010823959287E-3</v>
      </c>
      <c r="K7961">
        <v>7956</v>
      </c>
      <c r="L7961" s="14">
        <v>-1.4822770361083999E-4</v>
      </c>
      <c r="M7961" s="14">
        <v>-0.16154212449017399</v>
      </c>
    </row>
    <row r="7962" spans="1:13" x14ac:dyDescent="0.55000000000000004">
      <c r="A7962">
        <v>7957</v>
      </c>
      <c r="C7962">
        <f t="shared" si="378"/>
        <v>-0.21716652056208424</v>
      </c>
      <c r="D7962">
        <f t="shared" si="379"/>
        <v>-2.385142303885E-4</v>
      </c>
      <c r="E7962" s="2">
        <f t="shared" si="380"/>
        <v>3.0953584043751186E-2</v>
      </c>
      <c r="K7962">
        <v>7957</v>
      </c>
      <c r="L7962" s="14">
        <v>-1.87685326450742E-5</v>
      </c>
      <c r="M7962" s="14">
        <v>-4.1230213781047201E-2</v>
      </c>
    </row>
    <row r="7963" spans="1:13" x14ac:dyDescent="0.55000000000000004">
      <c r="A7963">
        <v>7958</v>
      </c>
      <c r="C7963">
        <f t="shared" si="378"/>
        <v>-0.26119358599879128</v>
      </c>
      <c r="D7963">
        <f t="shared" si="379"/>
        <v>-2.7267970547379604E-4</v>
      </c>
      <c r="E7963" s="2">
        <f t="shared" si="380"/>
        <v>0.12292151399700707</v>
      </c>
      <c r="K7963">
        <v>7958</v>
      </c>
      <c r="L7963" s="14">
        <v>1.15391333753174E-4</v>
      </c>
      <c r="M7963" s="14">
        <v>8.94080597432204E-2</v>
      </c>
    </row>
    <row r="7964" spans="1:13" x14ac:dyDescent="0.55000000000000004">
      <c r="A7964">
        <v>7959</v>
      </c>
      <c r="C7964">
        <f t="shared" si="378"/>
        <v>-0.23966656687590074</v>
      </c>
      <c r="D7964">
        <f t="shared" si="379"/>
        <v>-2.3840832211924139E-4</v>
      </c>
      <c r="E7964" s="2">
        <f t="shared" si="380"/>
        <v>0.19124886718180664</v>
      </c>
      <c r="K7964">
        <v>7959</v>
      </c>
      <c r="L7964" s="14">
        <v>2.20650724777075E-4</v>
      </c>
      <c r="M7964" s="14">
        <v>0.197653530057463</v>
      </c>
    </row>
    <row r="7965" spans="1:13" x14ac:dyDescent="0.55000000000000004">
      <c r="A7965">
        <v>7960</v>
      </c>
      <c r="C7965">
        <f t="shared" si="378"/>
        <v>-0.15798829123755917</v>
      </c>
      <c r="D7965">
        <f t="shared" si="379"/>
        <v>-1.4430147516146215E-4</v>
      </c>
      <c r="E7965" s="2">
        <f t="shared" si="380"/>
        <v>0.17171388302570109</v>
      </c>
      <c r="K7965">
        <v>7960</v>
      </c>
      <c r="L7965" s="14">
        <v>2.7064677296283597E-4</v>
      </c>
      <c r="M7965" s="14">
        <v>0.25639544761533201</v>
      </c>
    </row>
    <row r="7966" spans="1:13" x14ac:dyDescent="0.55000000000000004">
      <c r="A7966">
        <v>7961</v>
      </c>
      <c r="C7966">
        <f t="shared" si="378"/>
        <v>-3.6658284627542517E-2</v>
      </c>
      <c r="D7966">
        <f t="shared" si="379"/>
        <v>-1.3977999571915702E-5</v>
      </c>
      <c r="E7966" s="2">
        <f t="shared" si="380"/>
        <v>8.2702152516704291E-2</v>
      </c>
      <c r="K7966">
        <v>7961</v>
      </c>
      <c r="L7966" s="14">
        <v>2.5285765788936901E-4</v>
      </c>
      <c r="M7966" s="14">
        <v>0.250921534756058</v>
      </c>
    </row>
    <row r="7967" spans="1:13" x14ac:dyDescent="0.55000000000000004">
      <c r="A7967">
        <v>7962</v>
      </c>
      <c r="C7967">
        <f t="shared" si="378"/>
        <v>9.3872178728656427E-2</v>
      </c>
      <c r="D7967">
        <f t="shared" si="379"/>
        <v>1.1985365927732806E-4</v>
      </c>
      <c r="E7967" s="2">
        <f t="shared" si="380"/>
        <v>7.8731172795285694E-3</v>
      </c>
      <c r="K7967">
        <v>7962</v>
      </c>
      <c r="L7967" s="14">
        <v>1.7173877378248099E-4</v>
      </c>
      <c r="M7967" s="14">
        <v>0.182602766912938</v>
      </c>
    </row>
    <row r="7968" spans="1:13" x14ac:dyDescent="0.55000000000000004">
      <c r="A7968">
        <v>7963</v>
      </c>
      <c r="C7968">
        <f t="shared" si="378"/>
        <v>0.20084270389249395</v>
      </c>
      <c r="D7968">
        <f t="shared" si="379"/>
        <v>2.2360457596265116E-4</v>
      </c>
      <c r="E7968" s="2">
        <f t="shared" si="380"/>
        <v>1.7501358627106101E-2</v>
      </c>
      <c r="K7968">
        <v>7963</v>
      </c>
      <c r="L7968" s="14">
        <v>4.7606848391765502E-5</v>
      </c>
      <c r="M7968" s="14">
        <v>6.8550003311146301E-2</v>
      </c>
    </row>
    <row r="7969" spans="1:13" x14ac:dyDescent="0.55000000000000004">
      <c r="A7969">
        <v>7964</v>
      </c>
      <c r="C7969">
        <f t="shared" si="378"/>
        <v>0.25740594380688681</v>
      </c>
      <c r="D7969">
        <f t="shared" si="379"/>
        <v>2.7123545729143539E-4</v>
      </c>
      <c r="E7969" s="2">
        <f t="shared" si="380"/>
        <v>0.10244959171809083</v>
      </c>
      <c r="K7969">
        <v>7964</v>
      </c>
      <c r="L7969" s="14">
        <v>-8.8448507510114396E-5</v>
      </c>
      <c r="M7969" s="14">
        <v>-6.2671533873269306E-2</v>
      </c>
    </row>
    <row r="7970" spans="1:13" x14ac:dyDescent="0.55000000000000004">
      <c r="A7970">
        <v>7965</v>
      </c>
      <c r="C7970">
        <f t="shared" si="378"/>
        <v>0.249365717515002</v>
      </c>
      <c r="D7970">
        <f t="shared" si="379"/>
        <v>2.5079195603215312E-4</v>
      </c>
      <c r="E7970" s="2">
        <f t="shared" si="380"/>
        <v>0.18280953246262399</v>
      </c>
      <c r="K7970">
        <v>7965</v>
      </c>
      <c r="L7970" s="14">
        <v>-2.0235138601138101E-4</v>
      </c>
      <c r="M7970" s="14">
        <v>-0.17819659661315401</v>
      </c>
    </row>
    <row r="7971" spans="1:13" x14ac:dyDescent="0.55000000000000004">
      <c r="A7971">
        <v>7966</v>
      </c>
      <c r="C7971">
        <f t="shared" si="378"/>
        <v>0.17873995233912596</v>
      </c>
      <c r="D7971">
        <f t="shared" si="379"/>
        <v>1.6740496008379725E-4</v>
      </c>
      <c r="E7971" s="2">
        <f t="shared" si="380"/>
        <v>0.18303950884187437</v>
      </c>
      <c r="K7971">
        <v>7966</v>
      </c>
      <c r="L7971" s="14">
        <v>-2.65574104589232E-4</v>
      </c>
      <c r="M7971" s="14">
        <v>-0.24909121627984501</v>
      </c>
    </row>
    <row r="7972" spans="1:13" x14ac:dyDescent="0.55000000000000004">
      <c r="A7972">
        <v>7967</v>
      </c>
      <c r="C7972">
        <f t="shared" si="378"/>
        <v>6.3254226665391461E-2</v>
      </c>
      <c r="D7972">
        <f t="shared" si="379"/>
        <v>4.2002847770990943E-5</v>
      </c>
      <c r="E7972" s="2">
        <f t="shared" si="380"/>
        <v>0.10294704690768545</v>
      </c>
      <c r="K7972">
        <v>7967</v>
      </c>
      <c r="L7972" s="14">
        <v>-2.62282141170574E-4</v>
      </c>
      <c r="M7972" s="14">
        <v>-0.25759939557952799</v>
      </c>
    </row>
    <row r="7973" spans="1:13" x14ac:dyDescent="0.55000000000000004">
      <c r="A7973">
        <v>7968</v>
      </c>
      <c r="C7973">
        <f t="shared" si="378"/>
        <v>-6.8106976608047515E-2</v>
      </c>
      <c r="D7973">
        <f t="shared" si="379"/>
        <v>-9.3941093982550651E-5</v>
      </c>
      <c r="E7973" s="2">
        <f t="shared" si="380"/>
        <v>1.7817773123087587E-2</v>
      </c>
      <c r="K7973">
        <v>7968</v>
      </c>
      <c r="L7973" s="14">
        <v>-1.9329998841546701E-4</v>
      </c>
      <c r="M7973" s="14">
        <v>-0.20159020822568399</v>
      </c>
    </row>
    <row r="7974" spans="1:13" x14ac:dyDescent="0.55000000000000004">
      <c r="A7974">
        <v>7969</v>
      </c>
      <c r="C7974">
        <f t="shared" si="378"/>
        <v>-0.18237476433402816</v>
      </c>
      <c r="D7974">
        <f t="shared" si="379"/>
        <v>-2.0630780126762167E-4</v>
      </c>
      <c r="E7974" s="2">
        <f t="shared" si="380"/>
        <v>7.618367770751062E-3</v>
      </c>
      <c r="K7974">
        <v>7969</v>
      </c>
      <c r="L7974" s="14">
        <v>-7.5904654415637101E-5</v>
      </c>
      <c r="M7974" s="14">
        <v>-9.5091502646857798E-2</v>
      </c>
    </row>
    <row r="7975" spans="1:13" x14ac:dyDescent="0.55000000000000004">
      <c r="A7975">
        <v>7970</v>
      </c>
      <c r="C7975">
        <f t="shared" si="378"/>
        <v>-0.25087033036718775</v>
      </c>
      <c r="D7975">
        <f t="shared" si="379"/>
        <v>-2.6689559905793147E-4</v>
      </c>
      <c r="E7975" s="2">
        <f t="shared" si="380"/>
        <v>8.184965670054864E-2</v>
      </c>
      <c r="K7975">
        <v>7970</v>
      </c>
      <c r="L7975" s="14">
        <v>6.0501471160880197E-5</v>
      </c>
      <c r="M7975" s="14">
        <v>3.52234596747295E-2</v>
      </c>
    </row>
    <row r="7976" spans="1:13" x14ac:dyDescent="0.55000000000000004">
      <c r="A7976">
        <v>7971</v>
      </c>
      <c r="C7976">
        <f t="shared" si="378"/>
        <v>-0.25640273140597941</v>
      </c>
      <c r="D7976">
        <f t="shared" si="379"/>
        <v>-2.604982271987326E-4</v>
      </c>
      <c r="E7976" s="2">
        <f t="shared" si="380"/>
        <v>0.17066748945111682</v>
      </c>
      <c r="K7976">
        <v>7971</v>
      </c>
      <c r="L7976" s="14">
        <v>1.81754627961276E-4</v>
      </c>
      <c r="M7976" s="14">
        <v>0.156716488010301</v>
      </c>
    </row>
    <row r="7977" spans="1:13" x14ac:dyDescent="0.55000000000000004">
      <c r="A7977">
        <v>7972</v>
      </c>
      <c r="C7977">
        <f t="shared" si="378"/>
        <v>-0.19758345140373876</v>
      </c>
      <c r="D7977">
        <f t="shared" si="379"/>
        <v>-1.8872129118042465E-4</v>
      </c>
      <c r="E7977" s="2">
        <f t="shared" si="380"/>
        <v>0.19056922432916595</v>
      </c>
      <c r="K7977">
        <v>7972</v>
      </c>
      <c r="L7977" s="14">
        <v>2.5748621066491701E-4</v>
      </c>
      <c r="M7977" s="14">
        <v>0.238958899725182</v>
      </c>
    </row>
    <row r="7978" spans="1:13" x14ac:dyDescent="0.55000000000000004">
      <c r="A7978">
        <v>7973</v>
      </c>
      <c r="C7978">
        <f t="shared" si="378"/>
        <v>-8.9174889827867448E-2</v>
      </c>
      <c r="D7978">
        <f t="shared" si="379"/>
        <v>-6.9579289005021824E-5</v>
      </c>
      <c r="E7978" s="2">
        <f t="shared" si="380"/>
        <v>0.12286950192348038</v>
      </c>
      <c r="K7978">
        <v>7973</v>
      </c>
      <c r="L7978" s="14">
        <v>2.68728774579044E-4</v>
      </c>
      <c r="M7978" s="14">
        <v>0.26135257261049899</v>
      </c>
    </row>
    <row r="7979" spans="1:13" x14ac:dyDescent="0.55000000000000004">
      <c r="A7979">
        <v>7974</v>
      </c>
      <c r="C7979">
        <f t="shared" si="378"/>
        <v>4.16146894372613E-2</v>
      </c>
      <c r="D7979">
        <f t="shared" si="379"/>
        <v>6.7025648095596954E-5</v>
      </c>
      <c r="E7979" s="2">
        <f t="shared" si="380"/>
        <v>3.1213766915609113E-2</v>
      </c>
      <c r="K7979">
        <v>7974</v>
      </c>
      <c r="L7979" s="14">
        <v>2.12666549827561E-4</v>
      </c>
      <c r="M7979" s="14">
        <v>0.21828887237186301</v>
      </c>
    </row>
    <row r="7980" spans="1:13" x14ac:dyDescent="0.55000000000000004">
      <c r="A7980">
        <v>7975</v>
      </c>
      <c r="C7980">
        <f t="shared" si="378"/>
        <v>0.16195985882169242</v>
      </c>
      <c r="D7980">
        <f t="shared" si="379"/>
        <v>1.8680856031278589E-4</v>
      </c>
      <c r="E7980" s="2">
        <f t="shared" si="380"/>
        <v>1.7144973263259556E-3</v>
      </c>
      <c r="K7980">
        <v>7975</v>
      </c>
      <c r="L7980" s="14">
        <v>1.0334066838427001E-4</v>
      </c>
      <c r="M7980" s="14">
        <v>0.120553369881842</v>
      </c>
    </row>
    <row r="7981" spans="1:13" x14ac:dyDescent="0.55000000000000004">
      <c r="A7981">
        <v>7976</v>
      </c>
      <c r="C7981">
        <f t="shared" si="378"/>
        <v>0.24165651748483344</v>
      </c>
      <c r="D7981">
        <f t="shared" si="379"/>
        <v>2.5970646150348951E-4</v>
      </c>
      <c r="E7981" s="2">
        <f t="shared" si="380"/>
        <v>6.2016931763812642E-2</v>
      </c>
      <c r="K7981">
        <v>7976</v>
      </c>
      <c r="L7981" s="14">
        <v>-3.1867524534825099E-5</v>
      </c>
      <c r="M7981" s="14">
        <v>-7.3754719538984001E-3</v>
      </c>
    </row>
    <row r="7982" spans="1:13" x14ac:dyDescent="0.55000000000000004">
      <c r="A7982">
        <v>7977</v>
      </c>
      <c r="C7982">
        <f t="shared" si="378"/>
        <v>0.26070248397492224</v>
      </c>
      <c r="D7982">
        <f t="shared" si="379"/>
        <v>2.6742351503545583E-4</v>
      </c>
      <c r="E7982" s="2">
        <f t="shared" si="380"/>
        <v>0.15536176272797403</v>
      </c>
      <c r="K7982">
        <v>7977</v>
      </c>
      <c r="L7982" s="14">
        <v>-1.59094298242404E-4</v>
      </c>
      <c r="M7982" s="14">
        <v>-0.13345708108467899</v>
      </c>
    </row>
    <row r="7983" spans="1:13" x14ac:dyDescent="0.55000000000000004">
      <c r="A7983">
        <v>7978</v>
      </c>
      <c r="C7983">
        <f t="shared" si="378"/>
        <v>0.21431762216113792</v>
      </c>
      <c r="D7983">
        <f t="shared" si="379"/>
        <v>2.0802290313517733E-4</v>
      </c>
      <c r="E7983" s="2">
        <f t="shared" si="380"/>
        <v>0.19397960538761902</v>
      </c>
      <c r="K7983">
        <v>7978</v>
      </c>
      <c r="L7983" s="14">
        <v>-2.4647491800579898E-4</v>
      </c>
      <c r="M7983" s="14">
        <v>-0.226113536350177</v>
      </c>
    </row>
    <row r="7984" spans="1:13" x14ac:dyDescent="0.55000000000000004">
      <c r="A7984">
        <v>7979</v>
      </c>
      <c r="C7984">
        <f t="shared" si="378"/>
        <v>0.11414355464194827</v>
      </c>
      <c r="D7984">
        <f t="shared" si="379"/>
        <v>9.64129273228601E-5</v>
      </c>
      <c r="E7984" s="2">
        <f t="shared" si="380"/>
        <v>0.14158814982459925</v>
      </c>
      <c r="K7984">
        <v>7979</v>
      </c>
      <c r="L7984" s="14">
        <v>-2.7212436553525701E-4</v>
      </c>
      <c r="M7984" s="14">
        <v>-0.26213845373022898</v>
      </c>
    </row>
    <row r="7985" spans="1:13" x14ac:dyDescent="0.55000000000000004">
      <c r="A7985">
        <v>7980</v>
      </c>
      <c r="C7985">
        <f t="shared" si="378"/>
        <v>-1.4678139137137615E-2</v>
      </c>
      <c r="D7985">
        <f t="shared" si="379"/>
        <v>-3.9394661024232546E-5</v>
      </c>
      <c r="E7985" s="2">
        <f t="shared" si="380"/>
        <v>4.7450357651555891E-2</v>
      </c>
      <c r="K7985">
        <v>7980</v>
      </c>
      <c r="L7985" s="14">
        <v>-2.2961857757940399E-4</v>
      </c>
      <c r="M7985" s="14">
        <v>-0.23250916918464001</v>
      </c>
    </row>
    <row r="7986" spans="1:13" x14ac:dyDescent="0.55000000000000004">
      <c r="A7986">
        <v>7981</v>
      </c>
      <c r="C7986">
        <f t="shared" si="378"/>
        <v>-0.13981592938342655</v>
      </c>
      <c r="D7986">
        <f t="shared" si="379"/>
        <v>-1.6531501982781173E-4</v>
      </c>
      <c r="E7986" s="2">
        <f t="shared" si="380"/>
        <v>2.3334613768043876E-5</v>
      </c>
      <c r="K7986">
        <v>7981</v>
      </c>
      <c r="L7986" s="14">
        <v>-1.2960339241854899E-4</v>
      </c>
      <c r="M7986" s="14">
        <v>-0.14464652083458901</v>
      </c>
    </row>
    <row r="7987" spans="1:13" x14ac:dyDescent="0.55000000000000004">
      <c r="A7987">
        <v>7982</v>
      </c>
      <c r="C7987">
        <f t="shared" si="378"/>
        <v>-0.22986286844043208</v>
      </c>
      <c r="D7987">
        <f t="shared" si="379"/>
        <v>-2.4974479321874751E-4</v>
      </c>
      <c r="E7987" s="2">
        <f t="shared" si="380"/>
        <v>4.3809258840291986E-2</v>
      </c>
      <c r="K7987">
        <v>7982</v>
      </c>
      <c r="L7987" s="14">
        <v>2.87176637460729E-6</v>
      </c>
      <c r="M7987" s="14">
        <v>-2.0556254019645101E-2</v>
      </c>
    </row>
    <row r="7988" spans="1:13" x14ac:dyDescent="0.55000000000000004">
      <c r="A7988">
        <v>7983</v>
      </c>
      <c r="C7988">
        <f t="shared" si="378"/>
        <v>-0.26221907264373889</v>
      </c>
      <c r="D7988">
        <f t="shared" si="379"/>
        <v>-2.7149388771470343E-4</v>
      </c>
      <c r="E7988" s="2">
        <f t="shared" si="380"/>
        <v>0.13756794256773422</v>
      </c>
      <c r="K7988">
        <v>7983</v>
      </c>
      <c r="L7988" s="14">
        <v>1.34627673464098E-4</v>
      </c>
      <c r="M7988" s="14">
        <v>0.10868245413626</v>
      </c>
    </row>
    <row r="7989" spans="1:13" x14ac:dyDescent="0.55000000000000004">
      <c r="A7989">
        <v>7984</v>
      </c>
      <c r="C7989">
        <f t="shared" si="378"/>
        <v>-0.22876381675480728</v>
      </c>
      <c r="D7989">
        <f t="shared" si="379"/>
        <v>-2.2510373903295554E-4</v>
      </c>
      <c r="E7989" s="2">
        <f t="shared" si="380"/>
        <v>0.19312929654452499</v>
      </c>
      <c r="K7989">
        <v>7984</v>
      </c>
      <c r="L7989" s="14">
        <v>2.3266524456505301E-4</v>
      </c>
      <c r="M7989" s="14">
        <v>0.21070096743674199</v>
      </c>
    </row>
    <row r="7990" spans="1:13" x14ac:dyDescent="0.55000000000000004">
      <c r="A7990">
        <v>7985</v>
      </c>
      <c r="C7990">
        <f t="shared" si="378"/>
        <v>-0.13789366481908086</v>
      </c>
      <c r="D7990">
        <f t="shared" si="379"/>
        <v>-1.2221729666428047E-4</v>
      </c>
      <c r="E7990" s="2">
        <f t="shared" si="380"/>
        <v>0.15827808284282005</v>
      </c>
      <c r="K7990">
        <v>7985</v>
      </c>
      <c r="L7990" s="14">
        <v>2.7243036181429998E-4</v>
      </c>
      <c r="M7990" s="14">
        <v>0.25994811634878501</v>
      </c>
    </row>
    <row r="7991" spans="1:13" x14ac:dyDescent="0.55000000000000004">
      <c r="A7991">
        <v>7986</v>
      </c>
      <c r="C7991">
        <f t="shared" si="378"/>
        <v>-1.2415109581599684E-2</v>
      </c>
      <c r="D7991">
        <f t="shared" si="379"/>
        <v>1.1343111030917234E-5</v>
      </c>
      <c r="E7991" s="2">
        <f t="shared" si="380"/>
        <v>6.5794690108065504E-2</v>
      </c>
      <c r="K7991">
        <v>7986</v>
      </c>
      <c r="L7991" s="14">
        <v>2.43963604911887E-4</v>
      </c>
      <c r="M7991" s="14">
        <v>0.24408964692023499</v>
      </c>
    </row>
    <row r="7992" spans="1:13" x14ac:dyDescent="0.55000000000000004">
      <c r="A7992">
        <v>7987</v>
      </c>
      <c r="C7992">
        <f t="shared" si="378"/>
        <v>0.11617937647111666</v>
      </c>
      <c r="D7992">
        <f t="shared" si="379"/>
        <v>1.420566369511645E-4</v>
      </c>
      <c r="E7992" s="2">
        <f t="shared" si="380"/>
        <v>2.5926462604761035E-3</v>
      </c>
      <c r="K7992">
        <v>7987</v>
      </c>
      <c r="L7992" s="14">
        <v>1.5439464971896201E-4</v>
      </c>
      <c r="M7992" s="14">
        <v>0.16709741119827501</v>
      </c>
    </row>
    <row r="7993" spans="1:13" x14ac:dyDescent="0.55000000000000004">
      <c r="A7993">
        <v>7988</v>
      </c>
      <c r="C7993">
        <f t="shared" si="378"/>
        <v>0.21561528789653486</v>
      </c>
      <c r="D7993">
        <f t="shared" si="379"/>
        <v>2.3711694131299418E-4</v>
      </c>
      <c r="E7993" s="2">
        <f t="shared" si="380"/>
        <v>2.8009602449091238E-2</v>
      </c>
      <c r="K7993">
        <v>7988</v>
      </c>
      <c r="L7993" s="14">
        <v>2.6156596709053E-5</v>
      </c>
      <c r="M7993" s="14">
        <v>4.8254592244624903E-2</v>
      </c>
    </row>
    <row r="7994" spans="1:13" x14ac:dyDescent="0.55000000000000004">
      <c r="A7994">
        <v>7989</v>
      </c>
      <c r="C7994">
        <f t="shared" si="378"/>
        <v>0.26093630686920916</v>
      </c>
      <c r="D7994">
        <f t="shared" si="379"/>
        <v>2.7266589143377972E-4</v>
      </c>
      <c r="E7994" s="2">
        <f t="shared" si="380"/>
        <v>0.11806796648979805</v>
      </c>
      <c r="K7994">
        <v>7989</v>
      </c>
      <c r="L7994" s="14">
        <v>-1.08632538210384E-4</v>
      </c>
      <c r="M7994" s="14">
        <v>-8.2673888686449606E-2</v>
      </c>
    </row>
    <row r="7995" spans="1:13" x14ac:dyDescent="0.55000000000000004">
      <c r="A7995">
        <v>7990</v>
      </c>
      <c r="C7995">
        <f t="shared" si="378"/>
        <v>0.24076781292083024</v>
      </c>
      <c r="D7995">
        <f t="shared" si="379"/>
        <v>2.3978145014761805E-4</v>
      </c>
      <c r="E7995" s="2">
        <f t="shared" si="380"/>
        <v>0.18806445990475398</v>
      </c>
      <c r="K7995">
        <v>7990</v>
      </c>
      <c r="L7995" s="14">
        <v>-2.1621398002769001E-4</v>
      </c>
      <c r="M7995" s="14">
        <v>-0.19289618132443101</v>
      </c>
    </row>
    <row r="7996" spans="1:13" x14ac:dyDescent="0.55000000000000004">
      <c r="A7996">
        <v>7991</v>
      </c>
      <c r="C7996">
        <f t="shared" si="378"/>
        <v>0.16017167291214784</v>
      </c>
      <c r="D7996">
        <f t="shared" si="379"/>
        <v>1.4671691906635153E-4</v>
      </c>
      <c r="E7996" s="2">
        <f t="shared" si="380"/>
        <v>0.17220682482482277</v>
      </c>
      <c r="K7996">
        <v>7991</v>
      </c>
      <c r="L7996" s="14">
        <v>-2.6964328925290599E-4</v>
      </c>
      <c r="M7996" s="14">
        <v>-0.25480642870867598</v>
      </c>
    </row>
    <row r="7997" spans="1:13" x14ac:dyDescent="0.55000000000000004">
      <c r="A7997">
        <v>7992</v>
      </c>
      <c r="C7997">
        <f t="shared" si="378"/>
        <v>3.9375819153502682E-2</v>
      </c>
      <c r="D7997">
        <f t="shared" si="379"/>
        <v>1.6829533846708458E-5</v>
      </c>
      <c r="E7997" s="2">
        <f t="shared" si="380"/>
        <v>8.5424467801240828E-2</v>
      </c>
      <c r="K7997">
        <v>7992</v>
      </c>
      <c r="L7997" s="14">
        <v>-2.5553876393920598E-4</v>
      </c>
      <c r="M7997" s="14">
        <v>-0.25289882531850899</v>
      </c>
    </row>
    <row r="7998" spans="1:13" x14ac:dyDescent="0.55000000000000004">
      <c r="A7998">
        <v>7993</v>
      </c>
      <c r="C7998">
        <f t="shared" si="378"/>
        <v>-9.1302535236257878E-2</v>
      </c>
      <c r="D7998">
        <f t="shared" si="379"/>
        <v>-1.1728170963003147E-4</v>
      </c>
      <c r="E7998" s="2">
        <f t="shared" si="380"/>
        <v>9.2830540748196667E-3</v>
      </c>
      <c r="K7998">
        <v>7993</v>
      </c>
      <c r="L7998" s="14">
        <v>-1.77432969949529E-4</v>
      </c>
      <c r="M7998" s="14">
        <v>-0.18765114225690799</v>
      </c>
    </row>
    <row r="7999" spans="1:13" x14ac:dyDescent="0.55000000000000004">
      <c r="A7999">
        <v>7994</v>
      </c>
      <c r="C7999">
        <f t="shared" si="378"/>
        <v>-0.19906587778646181</v>
      </c>
      <c r="D7999">
        <f t="shared" si="379"/>
        <v>-2.2195771609192507E-4</v>
      </c>
      <c r="E7999" s="2">
        <f t="shared" si="380"/>
        <v>1.529199624459018E-2</v>
      </c>
      <c r="K7999">
        <v>7994</v>
      </c>
      <c r="L7999" s="14">
        <v>-5.4887987921759202E-5</v>
      </c>
      <c r="M7999" s="14">
        <v>-7.5405066513891797E-2</v>
      </c>
    </row>
    <row r="8000" spans="1:13" x14ac:dyDescent="0.55000000000000004">
      <c r="A8000">
        <v>7995</v>
      </c>
      <c r="C8000">
        <f t="shared" si="378"/>
        <v>-0.25686788098804042</v>
      </c>
      <c r="D8000">
        <f t="shared" si="379"/>
        <v>-2.7092701431218812E-4</v>
      </c>
      <c r="E8000" s="2">
        <f t="shared" si="380"/>
        <v>9.7715357006408904E-2</v>
      </c>
      <c r="K8000">
        <v>7995</v>
      </c>
      <c r="L8000" s="14">
        <v>8.1404031181372597E-5</v>
      </c>
      <c r="M8000" s="14">
        <v>5.5726675916600701E-2</v>
      </c>
    </row>
    <row r="8001" spans="1:13" x14ac:dyDescent="0.55000000000000004">
      <c r="A8001">
        <v>7996</v>
      </c>
      <c r="C8001">
        <f t="shared" si="378"/>
        <v>-0.25020146040809627</v>
      </c>
      <c r="D8001">
        <f t="shared" si="379"/>
        <v>-2.5189934262996193E-4</v>
      </c>
      <c r="E8001" s="2">
        <f t="shared" si="380"/>
        <v>0.17901596842528245</v>
      </c>
      <c r="K8001">
        <v>7996</v>
      </c>
      <c r="L8001" s="14">
        <v>1.9730790568118199E-4</v>
      </c>
      <c r="M8001" s="14">
        <v>0.172901326660581</v>
      </c>
    </row>
    <row r="8002" spans="1:13" x14ac:dyDescent="0.55000000000000004">
      <c r="A8002">
        <v>7997</v>
      </c>
      <c r="C8002">
        <f t="shared" si="378"/>
        <v>-0.18073974709482374</v>
      </c>
      <c r="D8002">
        <f t="shared" si="379"/>
        <v>-1.6965024556491872E-4</v>
      </c>
      <c r="E8002" s="2">
        <f t="shared" si="380"/>
        <v>0.18276609514575357</v>
      </c>
      <c r="K8002">
        <v>7997</v>
      </c>
      <c r="L8002" s="14">
        <v>2.6379479119375599E-4</v>
      </c>
      <c r="M8002" s="14">
        <v>0.24677176754045901</v>
      </c>
    </row>
    <row r="8003" spans="1:13" x14ac:dyDescent="0.55000000000000004">
      <c r="A8003">
        <v>7998</v>
      </c>
      <c r="C8003">
        <f t="shared" si="378"/>
        <v>-6.5916166952341523E-2</v>
      </c>
      <c r="D8003">
        <f t="shared" si="379"/>
        <v>-4.4822512806526415E-5</v>
      </c>
      <c r="E8003" s="2">
        <f t="shared" si="380"/>
        <v>0.10546441704580922</v>
      </c>
      <c r="K8003">
        <v>7998</v>
      </c>
      <c r="L8003" s="14">
        <v>2.64212634787776E-4</v>
      </c>
      <c r="M8003" s="14">
        <v>0.25883668837892299</v>
      </c>
    </row>
    <row r="8004" spans="1:13" x14ac:dyDescent="0.55000000000000004">
      <c r="A8004">
        <v>7999</v>
      </c>
      <c r="C8004">
        <f t="shared" si="378"/>
        <v>6.5450981692620341E-2</v>
      </c>
      <c r="D8004">
        <f t="shared" si="379"/>
        <v>9.1254725882697351E-5</v>
      </c>
      <c r="E8004" s="2">
        <f t="shared" si="380"/>
        <v>1.977493309409115E-2</v>
      </c>
      <c r="K8004">
        <v>7999</v>
      </c>
      <c r="L8004" s="14">
        <v>1.9845678494300701E-4</v>
      </c>
      <c r="M8004" s="14">
        <v>0.206074354906646</v>
      </c>
    </row>
    <row r="8005" spans="1:13" x14ac:dyDescent="0.55000000000000004">
      <c r="A8005">
        <v>8000</v>
      </c>
      <c r="C8005">
        <f t="shared" si="378"/>
        <v>0.18039131352996526</v>
      </c>
      <c r="D8005">
        <f t="shared" si="379"/>
        <v>2.0442895187236702E-4</v>
      </c>
      <c r="E8005" s="2">
        <f t="shared" si="380"/>
        <v>6.1924139726876725E-3</v>
      </c>
      <c r="K8005">
        <v>8000</v>
      </c>
      <c r="L8005" s="14">
        <v>8.2996202172747906E-5</v>
      </c>
      <c r="M8005" s="14">
        <v>0.10169942085551199</v>
      </c>
    </row>
    <row r="8006" spans="1:13" x14ac:dyDescent="0.55000000000000004">
      <c r="A8006">
        <v>8001</v>
      </c>
      <c r="C8006">
        <f t="shared" ref="C8006:C8069" si="381">$D$1*COS($B$2*(A8006-$L$2)+$B$1)</f>
        <v>0.25005722801848324</v>
      </c>
      <c r="D8006">
        <f t="shared" ref="D8006:D8069" si="382">$D$2*COS($B$2*(A8006-$L$3)+$B$3)</f>
        <v>2.6629581996248137E-4</v>
      </c>
      <c r="E8006" s="2">
        <f t="shared" ref="E8006:E8069" si="383">(M8006-C8006)^2</f>
        <v>7.7397461200775619E-2</v>
      </c>
      <c r="K8006">
        <v>8001</v>
      </c>
      <c r="L8006" s="14">
        <v>-5.32512943027348E-5</v>
      </c>
      <c r="M8006" s="14">
        <v>-2.8146764046288599E-2</v>
      </c>
    </row>
    <row r="8007" spans="1:13" x14ac:dyDescent="0.55000000000000004">
      <c r="A8007">
        <v>8002</v>
      </c>
      <c r="C8007">
        <f t="shared" si="381"/>
        <v>0.25696404906328124</v>
      </c>
      <c r="D8007">
        <f t="shared" si="382"/>
        <v>2.6132805031366509E-4</v>
      </c>
      <c r="E8007" s="2">
        <f t="shared" si="383"/>
        <v>0.16638850110091938</v>
      </c>
      <c r="K8007">
        <v>8002</v>
      </c>
      <c r="L8007" s="14">
        <v>-1.7616167377305E-4</v>
      </c>
      <c r="M8007" s="14">
        <v>-0.15094341728284899</v>
      </c>
    </row>
    <row r="8008" spans="1:13" x14ac:dyDescent="0.55000000000000004">
      <c r="A8008">
        <v>8003</v>
      </c>
      <c r="C8008">
        <f t="shared" si="381"/>
        <v>0.19937831016673996</v>
      </c>
      <c r="D8008">
        <f t="shared" si="382"/>
        <v>1.9077244839521567E-4</v>
      </c>
      <c r="E8008" s="2">
        <f t="shared" si="383"/>
        <v>0.18949798732114151</v>
      </c>
      <c r="K8008">
        <v>8003</v>
      </c>
      <c r="L8008" s="14">
        <v>-2.5495126921922098E-4</v>
      </c>
      <c r="M8008" s="14">
        <v>-0.23593535527594001</v>
      </c>
    </row>
    <row r="8009" spans="1:13" x14ac:dyDescent="0.55000000000000004">
      <c r="A8009">
        <v>8004</v>
      </c>
      <c r="C8009">
        <f t="shared" si="381"/>
        <v>9.1752817979675522E-2</v>
      </c>
      <c r="D8009">
        <f t="shared" si="382"/>
        <v>7.2336983093722484E-5</v>
      </c>
      <c r="E8009" s="2">
        <f t="shared" si="383"/>
        <v>0.12502492484007094</v>
      </c>
      <c r="K8009">
        <v>8004</v>
      </c>
      <c r="L8009" s="14">
        <v>-2.69886737686587E-4</v>
      </c>
      <c r="M8009" s="14">
        <v>-0.26183581990348798</v>
      </c>
    </row>
    <row r="8010" spans="1:13" x14ac:dyDescent="0.55000000000000004">
      <c r="A8010">
        <v>8005</v>
      </c>
      <c r="C8010">
        <f t="shared" si="381"/>
        <v>-3.8900697524336184E-2</v>
      </c>
      <c r="D8010">
        <f t="shared" si="382"/>
        <v>-6.4253540221671213E-5</v>
      </c>
      <c r="E8010" s="2">
        <f t="shared" si="383"/>
        <v>3.3583194608110552E-2</v>
      </c>
      <c r="K8010">
        <v>8005</v>
      </c>
      <c r="L8010" s="14">
        <v>-2.1722739844457799E-4</v>
      </c>
      <c r="M8010" s="14">
        <v>-0.222157879124705</v>
      </c>
    </row>
    <row r="8011" spans="1:13" x14ac:dyDescent="0.55000000000000004">
      <c r="A8011">
        <v>8006</v>
      </c>
      <c r="C8011">
        <f t="shared" si="381"/>
        <v>-0.15979095791138395</v>
      </c>
      <c r="D8011">
        <f t="shared" si="382"/>
        <v>-1.8471777929859266E-4</v>
      </c>
      <c r="E8011" s="2">
        <f t="shared" si="383"/>
        <v>1.0858236644626837E-3</v>
      </c>
      <c r="K8011">
        <v>8006</v>
      </c>
      <c r="L8011" s="14">
        <v>-1.1016210968117801E-4</v>
      </c>
      <c r="M8011" s="14">
        <v>-0.12683911935171199</v>
      </c>
    </row>
    <row r="8012" spans="1:13" x14ac:dyDescent="0.55000000000000004">
      <c r="A8012">
        <v>8007</v>
      </c>
      <c r="C8012">
        <f t="shared" si="381"/>
        <v>-0.2405770559888252</v>
      </c>
      <c r="D8012">
        <f t="shared" si="382"/>
        <v>-2.5882174931342425E-4</v>
      </c>
      <c r="E8012" s="2">
        <f t="shared" si="383"/>
        <v>5.7996363075763106E-2</v>
      </c>
      <c r="K8012">
        <v>8007</v>
      </c>
      <c r="L8012" s="14">
        <v>2.4493962847986499E-5</v>
      </c>
      <c r="M8012" s="14">
        <v>2.47284715687283E-4</v>
      </c>
    </row>
    <row r="8013" spans="1:13" x14ac:dyDescent="0.55000000000000004">
      <c r="A8013">
        <v>8008</v>
      </c>
      <c r="C8013">
        <f t="shared" si="381"/>
        <v>-0.26098338397542953</v>
      </c>
      <c r="D8013">
        <f t="shared" si="382"/>
        <v>-2.6796691578093076E-4</v>
      </c>
      <c r="E8013" s="2">
        <f t="shared" si="383"/>
        <v>0.15074205277931599</v>
      </c>
      <c r="K8013">
        <v>8008</v>
      </c>
      <c r="L8013" s="14">
        <v>1.5301537043235899E-4</v>
      </c>
      <c r="M8013" s="14">
        <v>0.12727175479200001</v>
      </c>
    </row>
    <row r="8014" spans="1:13" x14ac:dyDescent="0.55000000000000004">
      <c r="A8014">
        <v>8009</v>
      </c>
      <c r="C8014">
        <f t="shared" si="381"/>
        <v>-0.21588838367897242</v>
      </c>
      <c r="D8014">
        <f t="shared" si="382"/>
        <v>-2.0985803468309664E-4</v>
      </c>
      <c r="E8014" s="2">
        <f t="shared" si="383"/>
        <v>0.19211443586704446</v>
      </c>
      <c r="K8014">
        <v>8009</v>
      </c>
      <c r="L8014" s="14">
        <v>2.4321312925350299E-4</v>
      </c>
      <c r="M8014" s="14">
        <v>0.22242022434400999</v>
      </c>
    </row>
    <row r="8015" spans="1:13" x14ac:dyDescent="0.55000000000000004">
      <c r="A8015">
        <v>8010</v>
      </c>
      <c r="C8015">
        <f t="shared" si="381"/>
        <v>-0.11660994964515928</v>
      </c>
      <c r="D8015">
        <f t="shared" si="382"/>
        <v>-9.9079210336199973E-5</v>
      </c>
      <c r="E8015" s="2">
        <f t="shared" si="383"/>
        <v>0.14324114452678247</v>
      </c>
      <c r="K8015">
        <v>8010</v>
      </c>
      <c r="L8015" s="14">
        <v>2.7249665106839202E-4</v>
      </c>
      <c r="M8015" s="14">
        <v>0.26186216891416397</v>
      </c>
    </row>
    <row r="8016" spans="1:13" x14ac:dyDescent="0.55000000000000004">
      <c r="A8016">
        <v>8011</v>
      </c>
      <c r="C8016">
        <f t="shared" si="381"/>
        <v>1.1935123806874294E-2</v>
      </c>
      <c r="D8016">
        <f t="shared" si="382"/>
        <v>3.6566407381033748E-5</v>
      </c>
      <c r="E8016" s="2">
        <f t="shared" si="383"/>
        <v>5.007927194155453E-2</v>
      </c>
      <c r="K8016">
        <v>8011</v>
      </c>
      <c r="L8016" s="14">
        <v>2.33531696176704E-4</v>
      </c>
      <c r="M8016" s="14">
        <v>0.23571910880480601</v>
      </c>
    </row>
    <row r="8017" spans="1:13" x14ac:dyDescent="0.55000000000000004">
      <c r="A8017">
        <v>8012</v>
      </c>
      <c r="C8017">
        <f t="shared" si="381"/>
        <v>0.1374847327558314</v>
      </c>
      <c r="D8017">
        <f t="shared" si="382"/>
        <v>1.6303462760434019E-4</v>
      </c>
      <c r="E8017" s="2">
        <f t="shared" si="383"/>
        <v>1.7040699025806856E-4</v>
      </c>
      <c r="K8017">
        <v>8012</v>
      </c>
      <c r="L8017" s="14">
        <v>1.3607727925209499E-4</v>
      </c>
      <c r="M8017" s="14">
        <v>0.15053873560009601</v>
      </c>
    </row>
    <row r="8018" spans="1:13" x14ac:dyDescent="0.55000000000000004">
      <c r="A8018">
        <v>8013</v>
      </c>
      <c r="C8018">
        <f t="shared" si="381"/>
        <v>0.22852857173130539</v>
      </c>
      <c r="D8018">
        <f t="shared" si="382"/>
        <v>2.4858459279624042E-4</v>
      </c>
      <c r="E8018" s="2">
        <f t="shared" si="383"/>
        <v>4.0350190940335956E-2</v>
      </c>
      <c r="K8018">
        <v>8013</v>
      </c>
      <c r="L8018" s="14">
        <v>4.54146357664464E-6</v>
      </c>
      <c r="M8018" s="14">
        <v>2.7655002189825001E-2</v>
      </c>
    </row>
    <row r="8019" spans="1:13" x14ac:dyDescent="0.55000000000000004">
      <c r="A8019">
        <v>8014</v>
      </c>
      <c r="C8019">
        <f t="shared" si="381"/>
        <v>0.2622165562022884</v>
      </c>
      <c r="D8019">
        <f t="shared" si="382"/>
        <v>2.7174506494408407E-4</v>
      </c>
      <c r="E8019" s="2">
        <f t="shared" si="383"/>
        <v>0.13276670244300209</v>
      </c>
      <c r="K8019">
        <v>8014</v>
      </c>
      <c r="L8019" s="14">
        <v>-1.2813178982477101E-4</v>
      </c>
      <c r="M8019" s="14">
        <v>-0.102155098078066</v>
      </c>
    </row>
    <row r="8020" spans="1:13" x14ac:dyDescent="0.55000000000000004">
      <c r="A8020">
        <v>8015</v>
      </c>
      <c r="C8020">
        <f t="shared" si="381"/>
        <v>0.23009371215482963</v>
      </c>
      <c r="D8020">
        <f t="shared" si="382"/>
        <v>2.2670325372408325E-4</v>
      </c>
      <c r="E8020" s="2">
        <f t="shared" si="383"/>
        <v>0.19050914454065501</v>
      </c>
      <c r="K8020">
        <v>8015</v>
      </c>
      <c r="L8020" s="14">
        <v>-2.28713641592657E-4</v>
      </c>
      <c r="M8020" s="14">
        <v>-0.20637982030808499</v>
      </c>
    </row>
    <row r="8021" spans="1:13" x14ac:dyDescent="0.55000000000000004">
      <c r="A8021">
        <v>8016</v>
      </c>
      <c r="C8021">
        <f t="shared" si="381"/>
        <v>0.14022219634714128</v>
      </c>
      <c r="D8021">
        <f t="shared" si="382"/>
        <v>1.2476370434477685E-4</v>
      </c>
      <c r="E8021" s="2">
        <f t="shared" si="383"/>
        <v>0.1593108497588332</v>
      </c>
      <c r="K8021">
        <v>8016</v>
      </c>
      <c r="L8021" s="14">
        <v>-2.72012742987236E-4</v>
      </c>
      <c r="M8021" s="14">
        <v>-0.25891543625448799</v>
      </c>
    </row>
    <row r="8022" spans="1:13" x14ac:dyDescent="0.55000000000000004">
      <c r="A8022">
        <v>8017</v>
      </c>
      <c r="C8022">
        <f t="shared" si="381"/>
        <v>1.515786490570527E-2</v>
      </c>
      <c r="D8022">
        <f t="shared" si="382"/>
        <v>-8.4889050148416517E-6</v>
      </c>
      <c r="E8022" s="2">
        <f t="shared" si="383"/>
        <v>6.8519313181207103E-2</v>
      </c>
      <c r="K8022">
        <v>8017</v>
      </c>
      <c r="L8022" s="14">
        <v>-2.4718456545611299E-4</v>
      </c>
      <c r="M8022" s="14">
        <v>-0.24660407499619699</v>
      </c>
    </row>
    <row r="8023" spans="1:13" x14ac:dyDescent="0.55000000000000004">
      <c r="A8023">
        <v>8018</v>
      </c>
      <c r="C8023">
        <f t="shared" si="381"/>
        <v>-0.11371077112462127</v>
      </c>
      <c r="D8023">
        <f t="shared" si="382"/>
        <v>-1.3961097814765535E-4</v>
      </c>
      <c r="E8023" s="2">
        <f t="shared" si="383"/>
        <v>3.4596067912586125E-3</v>
      </c>
      <c r="K8023">
        <v>8018</v>
      </c>
      <c r="L8023" s="14">
        <v>-1.6044748008478801E-4</v>
      </c>
      <c r="M8023" s="14">
        <v>-0.17252919333449199</v>
      </c>
    </row>
    <row r="8024" spans="1:13" x14ac:dyDescent="0.55000000000000004">
      <c r="A8024">
        <v>8019</v>
      </c>
      <c r="C8024">
        <f t="shared" si="381"/>
        <v>-0.21404040043554792</v>
      </c>
      <c r="D8024">
        <f t="shared" si="382"/>
        <v>-2.3569363853133494E-4</v>
      </c>
      <c r="E8024" s="2">
        <f t="shared" si="383"/>
        <v>2.5216517547746512E-2</v>
      </c>
      <c r="K8024">
        <v>8019</v>
      </c>
      <c r="L8024" s="14">
        <v>-3.3525327982324E-5</v>
      </c>
      <c r="M8024" s="14">
        <v>-5.5243304908751498E-2</v>
      </c>
    </row>
    <row r="8025" spans="1:13" x14ac:dyDescent="0.55000000000000004">
      <c r="A8025">
        <v>8020</v>
      </c>
      <c r="C8025">
        <f t="shared" si="381"/>
        <v>-0.26065040085082197</v>
      </c>
      <c r="D8025">
        <f t="shared" si="382"/>
        <v>-2.7262216367136458E-4</v>
      </c>
      <c r="E8025" s="2">
        <f t="shared" si="383"/>
        <v>0.11325177644725265</v>
      </c>
      <c r="K8025">
        <v>8020</v>
      </c>
      <c r="L8025" s="14">
        <v>1.01793450489349E-4</v>
      </c>
      <c r="M8025" s="14">
        <v>7.58786119359698E-2</v>
      </c>
    </row>
    <row r="8026" spans="1:13" x14ac:dyDescent="0.55000000000000004">
      <c r="A8026">
        <v>8021</v>
      </c>
      <c r="C8026">
        <f t="shared" si="381"/>
        <v>-0.24184264472854053</v>
      </c>
      <c r="D8026">
        <f t="shared" si="382"/>
        <v>-2.411282721509985E-4</v>
      </c>
      <c r="E8026" s="2">
        <f t="shared" si="383"/>
        <v>0.18476148376427565</v>
      </c>
      <c r="K8026">
        <v>8021</v>
      </c>
      <c r="L8026" s="14">
        <v>2.1161742780524399E-4</v>
      </c>
      <c r="M8026" s="14">
        <v>0.18799625970459199</v>
      </c>
    </row>
    <row r="8027" spans="1:13" x14ac:dyDescent="0.55000000000000004">
      <c r="A8027">
        <v>8022</v>
      </c>
      <c r="C8027">
        <f t="shared" si="381"/>
        <v>-0.16233748241829432</v>
      </c>
      <c r="D8027">
        <f t="shared" si="382"/>
        <v>-1.4911626690151603E-4</v>
      </c>
      <c r="E8027" s="2">
        <f t="shared" si="383"/>
        <v>0.17252937950215574</v>
      </c>
      <c r="K8027">
        <v>8022</v>
      </c>
      <c r="L8027" s="14">
        <v>2.6844050754810001E-4</v>
      </c>
      <c r="M8027" s="14">
        <v>0.25302907798607399</v>
      </c>
    </row>
    <row r="8028" spans="1:13" x14ac:dyDescent="0.55000000000000004">
      <c r="A8028">
        <v>8023</v>
      </c>
      <c r="C8028">
        <f t="shared" si="381"/>
        <v>-4.2089033823684764E-2</v>
      </c>
      <c r="D8028">
        <f t="shared" si="382"/>
        <v>-1.9679221781270255E-5</v>
      </c>
      <c r="E8028" s="2">
        <f t="shared" si="383"/>
        <v>8.8077316514619808E-2</v>
      </c>
      <c r="K8028">
        <v>8023</v>
      </c>
      <c r="L8028" s="14">
        <v>2.58030996891526E-4</v>
      </c>
      <c r="M8028" s="14">
        <v>0.25468919400750201</v>
      </c>
    </row>
    <row r="8029" spans="1:13" x14ac:dyDescent="0.55000000000000004">
      <c r="A8029">
        <v>8024</v>
      </c>
      <c r="C8029">
        <f t="shared" si="381"/>
        <v>8.8722875094228354E-2</v>
      </c>
      <c r="D8029">
        <f t="shared" si="382"/>
        <v>1.1469689320099169E-4</v>
      </c>
      <c r="E8029" s="2">
        <f t="shared" si="383"/>
        <v>1.0782319095637177E-2</v>
      </c>
      <c r="K8029">
        <v>8024</v>
      </c>
      <c r="L8029" s="14">
        <v>1.8299602235537501E-4</v>
      </c>
      <c r="M8029" s="14">
        <v>0.19256082141269701</v>
      </c>
    </row>
    <row r="8030" spans="1:13" x14ac:dyDescent="0.55000000000000004">
      <c r="A8030">
        <v>8025</v>
      </c>
      <c r="C8030">
        <f t="shared" si="381"/>
        <v>0.19726721249331283</v>
      </c>
      <c r="D8030">
        <f t="shared" si="382"/>
        <v>2.202865056084889E-4</v>
      </c>
      <c r="E8030" s="2">
        <f t="shared" si="383"/>
        <v>1.3239451616378078E-2</v>
      </c>
      <c r="K8030">
        <v>8025</v>
      </c>
      <c r="L8030" s="14">
        <v>6.21285587954149E-5</v>
      </c>
      <c r="M8030" s="14">
        <v>8.2204396534471993E-2</v>
      </c>
    </row>
    <row r="8031" spans="1:13" x14ac:dyDescent="0.55000000000000004">
      <c r="A8031">
        <v>8026</v>
      </c>
      <c r="C8031">
        <f t="shared" si="381"/>
        <v>0.25630163761949615</v>
      </c>
      <c r="D8031">
        <f t="shared" si="382"/>
        <v>2.7058884837937607E-4</v>
      </c>
      <c r="E8031" s="2">
        <f t="shared" si="383"/>
        <v>9.3050784677462736E-2</v>
      </c>
      <c r="K8031">
        <v>8026</v>
      </c>
      <c r="L8031" s="14">
        <v>-7.4299387732454394E-5</v>
      </c>
      <c r="M8031" s="14">
        <v>-4.87406294148654E-2</v>
      </c>
    </row>
    <row r="8032" spans="1:13" x14ac:dyDescent="0.55000000000000004">
      <c r="A8032">
        <v>8027</v>
      </c>
      <c r="C8032">
        <f t="shared" si="381"/>
        <v>0.25100975411415993</v>
      </c>
      <c r="D8032">
        <f t="shared" si="382"/>
        <v>2.5297909376889902E-4</v>
      </c>
      <c r="E8032" s="2">
        <f t="shared" si="383"/>
        <v>0.17513221993443193</v>
      </c>
      <c r="K8032">
        <v>8027</v>
      </c>
      <c r="L8032" s="14">
        <v>-1.92118591682791E-4</v>
      </c>
      <c r="M8032" s="14">
        <v>-0.16747826236233601</v>
      </c>
    </row>
    <row r="8033" spans="1:13" x14ac:dyDescent="0.55000000000000004">
      <c r="A8033">
        <v>8028</v>
      </c>
      <c r="C8033">
        <f t="shared" si="381"/>
        <v>0.18271971319279193</v>
      </c>
      <c r="D8033">
        <f t="shared" si="382"/>
        <v>1.7187691899912127E-4</v>
      </c>
      <c r="E8033" s="2">
        <f t="shared" si="383"/>
        <v>0.18232015158639756</v>
      </c>
      <c r="K8033">
        <v>8028</v>
      </c>
      <c r="L8033" s="14">
        <v>-2.6182050252895699E-4</v>
      </c>
      <c r="M8033" s="14">
        <v>-0.244269925541449</v>
      </c>
    </row>
    <row r="8034" spans="1:13" x14ac:dyDescent="0.55000000000000004">
      <c r="A8034">
        <v>8029</v>
      </c>
      <c r="C8034">
        <f t="shared" si="381"/>
        <v>6.8570875685998248E-2</v>
      </c>
      <c r="D8034">
        <f t="shared" si="382"/>
        <v>4.7637260438561523E-5</v>
      </c>
      <c r="E8034" s="2">
        <f t="shared" si="383"/>
        <v>0.10788173202061742</v>
      </c>
      <c r="K8034">
        <v>8029</v>
      </c>
      <c r="L8034" s="14">
        <v>-2.6594784430026397E-4</v>
      </c>
      <c r="M8034" s="14">
        <v>-0.25988267052810099</v>
      </c>
    </row>
    <row r="8035" spans="1:13" x14ac:dyDescent="0.55000000000000004">
      <c r="A8035">
        <v>8030</v>
      </c>
      <c r="C8035">
        <f t="shared" si="381"/>
        <v>-6.278780625860271E-2</v>
      </c>
      <c r="D8035">
        <f t="shared" si="382"/>
        <v>-8.8558346378297926E-5</v>
      </c>
      <c r="E8035" s="2">
        <f t="shared" si="383"/>
        <v>2.1791186771418319E-2</v>
      </c>
      <c r="K8035">
        <v>8030</v>
      </c>
      <c r="L8035" s="14">
        <v>-2.0346689864592199E-4</v>
      </c>
      <c r="M8035" s="14">
        <v>-0.210406188485947</v>
      </c>
    </row>
    <row r="8036" spans="1:13" x14ac:dyDescent="0.55000000000000004">
      <c r="A8036">
        <v>8031</v>
      </c>
      <c r="C8036">
        <f t="shared" si="381"/>
        <v>-0.17838807229424103</v>
      </c>
      <c r="D8036">
        <f t="shared" si="382"/>
        <v>-2.025276749160371E-4</v>
      </c>
      <c r="E8036" s="2">
        <f t="shared" si="383"/>
        <v>4.9218504482065606E-3</v>
      </c>
      <c r="K8036">
        <v>8031</v>
      </c>
      <c r="L8036" s="14">
        <v>-9.0026406008705804E-5</v>
      </c>
      <c r="M8036" s="14">
        <v>-0.108232171272256</v>
      </c>
    </row>
    <row r="8037" spans="1:13" x14ac:dyDescent="0.55000000000000004">
      <c r="A8037">
        <v>8032</v>
      </c>
      <c r="C8037">
        <f t="shared" si="381"/>
        <v>-0.24921669230624419</v>
      </c>
      <c r="D8037">
        <f t="shared" si="382"/>
        <v>-2.6566682599452138E-4</v>
      </c>
      <c r="E8037" s="2">
        <f t="shared" si="383"/>
        <v>7.3043687494996401E-2</v>
      </c>
      <c r="K8037">
        <v>8032</v>
      </c>
      <c r="L8037" s="14">
        <v>4.5961758496667699E-5</v>
      </c>
      <c r="M8037" s="14">
        <v>2.10492646602158E-2</v>
      </c>
    </row>
    <row r="8038" spans="1:13" x14ac:dyDescent="0.55000000000000004">
      <c r="A8038">
        <v>8033</v>
      </c>
      <c r="C8038">
        <f t="shared" si="381"/>
        <v>-0.25749717562117319</v>
      </c>
      <c r="D8038">
        <f t="shared" si="382"/>
        <v>-2.6212920356185216E-4</v>
      </c>
      <c r="E8038" s="2">
        <f t="shared" si="383"/>
        <v>0.16205129875735888</v>
      </c>
      <c r="K8038">
        <v>8033</v>
      </c>
      <c r="L8038" s="14">
        <v>1.7043851546050099E-4</v>
      </c>
      <c r="M8038" s="14">
        <v>0.14505878167837899</v>
      </c>
    </row>
    <row r="8039" spans="1:13" x14ac:dyDescent="0.55000000000000004">
      <c r="A8039">
        <v>8034</v>
      </c>
      <c r="C8039">
        <f t="shared" si="381"/>
        <v>-0.20115129546618624</v>
      </c>
      <c r="D8039">
        <f t="shared" si="382"/>
        <v>-1.9280267628126599E-4</v>
      </c>
      <c r="E8039" s="2">
        <f t="shared" si="383"/>
        <v>0.18825942343634211</v>
      </c>
      <c r="K8039">
        <v>8034</v>
      </c>
      <c r="L8039" s="14">
        <v>2.5222788890346402E-4</v>
      </c>
      <c r="M8039" s="14">
        <v>0.23273742694584201</v>
      </c>
    </row>
    <row r="8040" spans="1:13" x14ac:dyDescent="0.55000000000000004">
      <c r="A8040">
        <v>8035</v>
      </c>
      <c r="C8040">
        <f t="shared" si="381"/>
        <v>-9.4320680082080027E-2</v>
      </c>
      <c r="D8040">
        <f t="shared" si="382"/>
        <v>-7.5086741212045794E-5</v>
      </c>
      <c r="E8040" s="2">
        <f t="shared" si="383"/>
        <v>0.12705390769427466</v>
      </c>
      <c r="K8040">
        <v>8035</v>
      </c>
      <c r="L8040" s="14">
        <v>2.7084522286232899E-4</v>
      </c>
      <c r="M8040" s="14">
        <v>0.26212553983654202</v>
      </c>
    </row>
    <row r="8041" spans="1:13" x14ac:dyDescent="0.55000000000000004">
      <c r="A8041">
        <v>8036</v>
      </c>
      <c r="C8041">
        <f t="shared" si="381"/>
        <v>3.6182437880438498E-2</v>
      </c>
      <c r="D8041">
        <f t="shared" si="382"/>
        <v>6.1474383198471735E-5</v>
      </c>
      <c r="E8041" s="2">
        <f t="shared" si="383"/>
        <v>3.5978596210458201E-2</v>
      </c>
      <c r="K8041">
        <v>8036</v>
      </c>
      <c r="L8041" s="14">
        <v>2.2162769055354299E-4</v>
      </c>
      <c r="M8041" s="14">
        <v>0.225862685166386</v>
      </c>
    </row>
    <row r="8042" spans="1:13" x14ac:dyDescent="0.55000000000000004">
      <c r="A8042">
        <v>8037</v>
      </c>
      <c r="C8042">
        <f t="shared" si="381"/>
        <v>0.15760452660024424</v>
      </c>
      <c r="D8042">
        <f t="shared" si="382"/>
        <v>1.8260673320335803E-4</v>
      </c>
      <c r="E8042" s="2">
        <f t="shared" si="383"/>
        <v>6.038523195128786E-4</v>
      </c>
      <c r="K8042">
        <v>8037</v>
      </c>
      <c r="L8042" s="14">
        <v>1.16902128267246E-4</v>
      </c>
      <c r="M8042" s="14">
        <v>0.13303111984593199</v>
      </c>
    </row>
    <row r="8043" spans="1:13" x14ac:dyDescent="0.55000000000000004">
      <c r="A8043">
        <v>8038</v>
      </c>
      <c r="C8043">
        <f t="shared" si="381"/>
        <v>0.23947120118322421</v>
      </c>
      <c r="D8043">
        <f t="shared" si="382"/>
        <v>2.5790864221873728E-4</v>
      </c>
      <c r="E8043" s="2">
        <f t="shared" si="383"/>
        <v>5.4098162008938362E-2</v>
      </c>
      <c r="K8043">
        <v>8038</v>
      </c>
      <c r="L8043" s="14">
        <v>-1.7102297251735901E-5</v>
      </c>
      <c r="M8043" s="14">
        <v>6.8810852949122902E-3</v>
      </c>
    </row>
    <row r="8044" spans="1:13" x14ac:dyDescent="0.55000000000000004">
      <c r="A8044">
        <v>8039</v>
      </c>
      <c r="C8044">
        <f t="shared" si="381"/>
        <v>0.26123565192196346</v>
      </c>
      <c r="D8044">
        <f t="shared" si="382"/>
        <v>2.6848091832074652E-4</v>
      </c>
      <c r="E8044" s="2">
        <f t="shared" si="383"/>
        <v>0.14609825291081005</v>
      </c>
      <c r="K8044">
        <v>8039</v>
      </c>
      <c r="L8044" s="14">
        <v>-1.46823346329071E-4</v>
      </c>
      <c r="M8044" s="14">
        <v>-0.12099235975537299</v>
      </c>
    </row>
    <row r="8045" spans="1:13" x14ac:dyDescent="0.55000000000000004">
      <c r="A8045">
        <v>8040</v>
      </c>
      <c r="C8045">
        <f t="shared" si="381"/>
        <v>0.21743546044048426</v>
      </c>
      <c r="D8045">
        <f t="shared" si="382"/>
        <v>2.1167014305427476E-4</v>
      </c>
      <c r="E8045" s="2">
        <f t="shared" si="383"/>
        <v>0.19009423696248653</v>
      </c>
      <c r="K8045">
        <v>8040</v>
      </c>
      <c r="L8045" s="14">
        <v>-2.39771577492376E-4</v>
      </c>
      <c r="M8045" s="14">
        <v>-0.21856251772281701</v>
      </c>
    </row>
    <row r="8046" spans="1:13" x14ac:dyDescent="0.55000000000000004">
      <c r="A8046">
        <v>8041</v>
      </c>
      <c r="C8046">
        <f t="shared" si="381"/>
        <v>0.1190635515643003</v>
      </c>
      <c r="D8046">
        <f t="shared" si="382"/>
        <v>1.0173462353378847E-4</v>
      </c>
      <c r="E8046" s="2">
        <f t="shared" si="383"/>
        <v>0.14474668334349058</v>
      </c>
      <c r="K8046">
        <v>8041</v>
      </c>
      <c r="L8046" s="14">
        <v>-2.7266752963783601E-4</v>
      </c>
      <c r="M8046" s="14">
        <v>-0.26139233726315703</v>
      </c>
    </row>
    <row r="8047" spans="1:13" x14ac:dyDescent="0.55000000000000004">
      <c r="A8047">
        <v>8042</v>
      </c>
      <c r="C8047">
        <f t="shared" si="381"/>
        <v>-9.1907990939835704E-3</v>
      </c>
      <c r="D8047">
        <f t="shared" si="382"/>
        <v>-3.3734142097960405E-5</v>
      </c>
      <c r="E8047" s="2">
        <f t="shared" si="383"/>
        <v>5.2699641703500465E-2</v>
      </c>
      <c r="K8047">
        <v>8042</v>
      </c>
      <c r="L8047" s="14">
        <v>-2.3727220747894899E-4</v>
      </c>
      <c r="M8047" s="14">
        <v>-0.238754824375604</v>
      </c>
    </row>
    <row r="8048" spans="1:13" x14ac:dyDescent="0.55000000000000004">
      <c r="A8048">
        <v>8043</v>
      </c>
      <c r="C8048">
        <f t="shared" si="381"/>
        <v>-0.13513845290635132</v>
      </c>
      <c r="D8048">
        <f t="shared" si="382"/>
        <v>-1.6073634912241807E-4</v>
      </c>
      <c r="E8048" s="2">
        <f t="shared" si="383"/>
        <v>4.4864457588125755E-4</v>
      </c>
      <c r="K8048">
        <v>8043</v>
      </c>
      <c r="L8048" s="14">
        <v>-1.4245058902704599E-4</v>
      </c>
      <c r="M8048" s="14">
        <v>-0.15631968459578</v>
      </c>
    </row>
    <row r="8049" spans="1:13" x14ac:dyDescent="0.55000000000000004">
      <c r="A8049">
        <v>8044</v>
      </c>
      <c r="C8049">
        <f t="shared" si="381"/>
        <v>-0.22716920353180026</v>
      </c>
      <c r="D8049">
        <f t="shared" si="382"/>
        <v>-2.4739712057056525E-4</v>
      </c>
      <c r="E8049" s="2">
        <f t="shared" si="383"/>
        <v>3.7031573091662703E-2</v>
      </c>
      <c r="K8049">
        <v>8044</v>
      </c>
      <c r="L8049" s="14">
        <v>-1.19513368540214E-5</v>
      </c>
      <c r="M8049" s="14">
        <v>-3.4733310072023099E-2</v>
      </c>
    </row>
    <row r="8050" spans="1:13" x14ac:dyDescent="0.55000000000000004">
      <c r="A8050">
        <v>8045</v>
      </c>
      <c r="C8050">
        <f t="shared" si="381"/>
        <v>-0.26218527241764933</v>
      </c>
      <c r="D8050">
        <f t="shared" si="382"/>
        <v>-2.7196642947304361E-4</v>
      </c>
      <c r="E8050" s="2">
        <f t="shared" si="383"/>
        <v>0.12797612595134275</v>
      </c>
      <c r="K8050">
        <v>8045</v>
      </c>
      <c r="L8050" s="14">
        <v>1.21541201774804E-4</v>
      </c>
      <c r="M8050" s="14">
        <v>9.5552237429085599E-2</v>
      </c>
    </row>
    <row r="8051" spans="1:13" x14ac:dyDescent="0.55000000000000004">
      <c r="A8051">
        <v>8046</v>
      </c>
      <c r="C8051">
        <f t="shared" si="381"/>
        <v>-0.23139836435551489</v>
      </c>
      <c r="D8051">
        <f t="shared" si="382"/>
        <v>-2.2827789717744213E-4</v>
      </c>
      <c r="E8051" s="2">
        <f t="shared" si="383"/>
        <v>0.18775278855773556</v>
      </c>
      <c r="K8051">
        <v>8046</v>
      </c>
      <c r="L8051" s="14">
        <v>2.2459299243225299E-4</v>
      </c>
      <c r="M8051" s="14">
        <v>0.201906134303033</v>
      </c>
    </row>
    <row r="8052" spans="1:13" x14ac:dyDescent="0.55000000000000004">
      <c r="A8052">
        <v>8047</v>
      </c>
      <c r="C8052">
        <f t="shared" si="381"/>
        <v>-0.14253534433072879</v>
      </c>
      <c r="D8052">
        <f t="shared" si="382"/>
        <v>-1.2729642440630564E-4</v>
      </c>
      <c r="E8052" s="2">
        <f t="shared" si="383"/>
        <v>0.16018143671666776</v>
      </c>
      <c r="K8052">
        <v>8047</v>
      </c>
      <c r="L8052" s="14">
        <v>2.7139407486127099E-4</v>
      </c>
      <c r="M8052" s="14">
        <v>0.257691387306062</v>
      </c>
    </row>
    <row r="8053" spans="1:13" x14ac:dyDescent="0.55000000000000004">
      <c r="A8053">
        <v>8048</v>
      </c>
      <c r="C8053">
        <f t="shared" si="381"/>
        <v>-1.7898957285605404E-2</v>
      </c>
      <c r="D8053">
        <f t="shared" si="382"/>
        <v>5.6337676950836009E-6</v>
      </c>
      <c r="E8053" s="2">
        <f t="shared" si="383"/>
        <v>7.1201019178733047E-2</v>
      </c>
      <c r="K8053">
        <v>8048</v>
      </c>
      <c r="L8053" s="14">
        <v>2.5022282763467301E-4</v>
      </c>
      <c r="M8053" s="14">
        <v>0.24893623375698001</v>
      </c>
    </row>
    <row r="8054" spans="1:13" x14ac:dyDescent="0.55000000000000004">
      <c r="A8054">
        <v>8049</v>
      </c>
      <c r="C8054">
        <f t="shared" si="381"/>
        <v>0.11122969075812039</v>
      </c>
      <c r="D8054">
        <f t="shared" si="382"/>
        <v>1.3715000285540772E-4</v>
      </c>
      <c r="E8054" s="2">
        <f t="shared" si="383"/>
        <v>4.4360615677309732E-3</v>
      </c>
      <c r="K8054">
        <v>8049</v>
      </c>
      <c r="L8054" s="14">
        <v>1.6638172095724199E-4</v>
      </c>
      <c r="M8054" s="14">
        <v>0.17783345617518201</v>
      </c>
    </row>
    <row r="8055" spans="1:13" x14ac:dyDescent="0.55000000000000004">
      <c r="A8055">
        <v>8050</v>
      </c>
      <c r="C8055">
        <f t="shared" si="381"/>
        <v>0.21244203095741337</v>
      </c>
      <c r="D8055">
        <f t="shared" si="382"/>
        <v>2.3424447819170855E-4</v>
      </c>
      <c r="E8055" s="2">
        <f t="shared" si="383"/>
        <v>2.2575316321576056E-2</v>
      </c>
      <c r="K8055">
        <v>8050</v>
      </c>
      <c r="L8055" s="14">
        <v>4.0869280108808501E-5</v>
      </c>
      <c r="M8055" s="14">
        <v>6.2191186295641E-2</v>
      </c>
    </row>
    <row r="8056" spans="1:13" x14ac:dyDescent="0.55000000000000004">
      <c r="A8056">
        <v>8051</v>
      </c>
      <c r="C8056">
        <f t="shared" si="381"/>
        <v>0.26033589930911016</v>
      </c>
      <c r="D8056">
        <f t="shared" si="382"/>
        <v>2.7254852698372928E-4</v>
      </c>
      <c r="E8056" s="2">
        <f t="shared" si="383"/>
        <v>0.1084800854387887</v>
      </c>
      <c r="K8056">
        <v>8051</v>
      </c>
      <c r="L8056" s="14">
        <v>-9.48791254774841E-5</v>
      </c>
      <c r="M8056" s="14">
        <v>-6.9027251997754599E-2</v>
      </c>
    </row>
    <row r="8057" spans="1:13" x14ac:dyDescent="0.55000000000000004">
      <c r="A8057">
        <v>8052</v>
      </c>
      <c r="C8057">
        <f t="shared" si="381"/>
        <v>0.2428909443810176</v>
      </c>
      <c r="D8057">
        <f t="shared" si="382"/>
        <v>2.424486403717758E-4</v>
      </c>
      <c r="E8057" s="2">
        <f t="shared" si="383"/>
        <v>0.18134680118186161</v>
      </c>
      <c r="K8057">
        <v>8052</v>
      </c>
      <c r="L8057" s="14">
        <v>-2.0686446550057701E-4</v>
      </c>
      <c r="M8057" s="14">
        <v>-0.18295738681432899</v>
      </c>
    </row>
    <row r="8058" spans="1:13" x14ac:dyDescent="0.55000000000000004">
      <c r="A8058">
        <v>8053</v>
      </c>
      <c r="C8058">
        <f t="shared" si="381"/>
        <v>0.16448548214863171</v>
      </c>
      <c r="D8058">
        <f t="shared" si="382"/>
        <v>1.5149925543848615E-4</v>
      </c>
      <c r="E8058" s="2">
        <f t="shared" si="383"/>
        <v>0.17268196146175663</v>
      </c>
      <c r="K8058">
        <v>8053</v>
      </c>
      <c r="L8058" s="14">
        <v>-2.67039316845074E-4</v>
      </c>
      <c r="M8058" s="14">
        <v>-0.25106470911802697</v>
      </c>
    </row>
    <row r="8059" spans="1:13" x14ac:dyDescent="0.55000000000000004">
      <c r="A8059">
        <v>8054</v>
      </c>
      <c r="C8059">
        <f t="shared" si="381"/>
        <v>4.4797630975809688E-2</v>
      </c>
      <c r="D8059">
        <f t="shared" si="382"/>
        <v>2.2526750741066634E-5</v>
      </c>
      <c r="E8059" s="2">
        <f t="shared" si="383"/>
        <v>9.0654554912775506E-2</v>
      </c>
      <c r="K8059">
        <v>8054</v>
      </c>
      <c r="L8059" s="14">
        <v>-2.60332514694069E-4</v>
      </c>
      <c r="M8059" s="14">
        <v>-0.25629131753073298</v>
      </c>
    </row>
    <row r="8060" spans="1:13" x14ac:dyDescent="0.55000000000000004">
      <c r="A8060">
        <v>8055</v>
      </c>
      <c r="C8060">
        <f t="shared" si="381"/>
        <v>-8.6133481312801255E-2</v>
      </c>
      <c r="D8060">
        <f t="shared" si="382"/>
        <v>-1.1209949356612979E-4</v>
      </c>
      <c r="E8060" s="2">
        <f t="shared" si="383"/>
        <v>1.2364260026940225E-2</v>
      </c>
      <c r="K8060">
        <v>8055</v>
      </c>
      <c r="L8060" s="14">
        <v>-1.8842381925226001E-4</v>
      </c>
      <c r="M8060" s="14">
        <v>-0.197328175551961</v>
      </c>
    </row>
    <row r="8061" spans="1:13" x14ac:dyDescent="0.55000000000000004">
      <c r="A8061">
        <v>8056</v>
      </c>
      <c r="C8061">
        <f t="shared" si="381"/>
        <v>-0.19544690534163148</v>
      </c>
      <c r="D8061">
        <f t="shared" si="382"/>
        <v>-2.1859112785807154E-4</v>
      </c>
      <c r="E8061" s="2">
        <f t="shared" si="383"/>
        <v>1.1343088696732973E-2</v>
      </c>
      <c r="K8061">
        <v>8056</v>
      </c>
      <c r="L8061" s="14">
        <v>-6.9323209382210395E-5</v>
      </c>
      <c r="M8061" s="14">
        <v>-8.8942967871071393E-2</v>
      </c>
    </row>
    <row r="8062" spans="1:13" x14ac:dyDescent="0.55000000000000004">
      <c r="A8062">
        <v>8057</v>
      </c>
      <c r="C8062">
        <f t="shared" si="381"/>
        <v>-0.2557072758236022</v>
      </c>
      <c r="D8062">
        <f t="shared" si="382"/>
        <v>-2.7022099659303048E-4</v>
      </c>
      <c r="E8062" s="2">
        <f t="shared" si="383"/>
        <v>8.8462126551453371E-2</v>
      </c>
      <c r="K8062">
        <v>8057</v>
      </c>
      <c r="L8062" s="14">
        <v>6.7139828327583698E-5</v>
      </c>
      <c r="M8062" s="14">
        <v>4.1718557875243402E-2</v>
      </c>
    </row>
    <row r="8063" spans="1:13" x14ac:dyDescent="0.55000000000000004">
      <c r="A8063">
        <v>8058</v>
      </c>
      <c r="C8063">
        <f t="shared" si="381"/>
        <v>-0.25179050995663177</v>
      </c>
      <c r="D8063">
        <f t="shared" si="382"/>
        <v>-2.5403109099125885E-4</v>
      </c>
      <c r="E8063" s="2">
        <f t="shared" si="383"/>
        <v>0.17116582870629696</v>
      </c>
      <c r="K8063">
        <v>8058</v>
      </c>
      <c r="L8063" s="14">
        <v>1.8678727952747701E-4</v>
      </c>
      <c r="M8063" s="14">
        <v>0.16193141199855901</v>
      </c>
    </row>
    <row r="8064" spans="1:13" x14ac:dyDescent="0.55000000000000004">
      <c r="A8064">
        <v>8059</v>
      </c>
      <c r="C8064">
        <f t="shared" si="381"/>
        <v>-0.18467963341423557</v>
      </c>
      <c r="D8064">
        <f t="shared" si="382"/>
        <v>-1.7408473610175742E-4</v>
      </c>
      <c r="E8064" s="2">
        <f t="shared" si="383"/>
        <v>0.181703702650829</v>
      </c>
      <c r="K8064">
        <v>8059</v>
      </c>
      <c r="L8064" s="14">
        <v>2.5965269782555702E-4</v>
      </c>
      <c r="M8064" s="14">
        <v>0.241587539437286</v>
      </c>
    </row>
    <row r="8065" spans="1:13" x14ac:dyDescent="0.55000000000000004">
      <c r="A8065">
        <v>8060</v>
      </c>
      <c r="C8065">
        <f t="shared" si="381"/>
        <v>-7.1218061622671733E-2</v>
      </c>
      <c r="D8065">
        <f t="shared" si="382"/>
        <v>-5.0446781865804418E-5</v>
      </c>
      <c r="E8065" s="2">
        <f t="shared" si="383"/>
        <v>0.11019387674114828</v>
      </c>
      <c r="K8065">
        <v>8060</v>
      </c>
      <c r="L8065" s="14">
        <v>2.6748648718483001E-4</v>
      </c>
      <c r="M8065" s="14">
        <v>0.26073656892365499</v>
      </c>
    </row>
    <row r="8066" spans="1:13" x14ac:dyDescent="0.55000000000000004">
      <c r="A8066">
        <v>8061</v>
      </c>
      <c r="C8066">
        <f t="shared" si="381"/>
        <v>6.0117742478552165E-2</v>
      </c>
      <c r="D8066">
        <f t="shared" si="382"/>
        <v>8.5852251284673344E-5</v>
      </c>
      <c r="E8066" s="2">
        <f t="shared" si="383"/>
        <v>2.3859363549983022E-2</v>
      </c>
      <c r="K8066">
        <v>8061</v>
      </c>
      <c r="L8066" s="14">
        <v>2.08326626462966E-4</v>
      </c>
      <c r="M8066" s="14">
        <v>0.21458250723085101</v>
      </c>
    </row>
    <row r="8067" spans="1:13" x14ac:dyDescent="0.55000000000000004">
      <c r="A8067">
        <v>8062</v>
      </c>
      <c r="C8067">
        <f t="shared" si="381"/>
        <v>0.17636526039912717</v>
      </c>
      <c r="D8067">
        <f t="shared" si="382"/>
        <v>2.0060417898457183E-4</v>
      </c>
      <c r="E8067" s="2">
        <f t="shared" si="383"/>
        <v>3.8044637220458429E-3</v>
      </c>
      <c r="K8067">
        <v>8062</v>
      </c>
      <c r="L8067" s="14">
        <v>9.6990069778886599E-5</v>
      </c>
      <c r="M8067" s="14">
        <v>0.11468492542884801</v>
      </c>
    </row>
    <row r="8068" spans="1:13" x14ac:dyDescent="0.55000000000000004">
      <c r="A8068">
        <v>8063</v>
      </c>
      <c r="C8068">
        <f t="shared" si="381"/>
        <v>0.24834881544424889</v>
      </c>
      <c r="D8068">
        <f t="shared" si="382"/>
        <v>2.650086861599359E-4</v>
      </c>
      <c r="E8068" s="2">
        <f t="shared" si="383"/>
        <v>6.8793433208636443E-2</v>
      </c>
      <c r="K8068">
        <v>8063</v>
      </c>
      <c r="L8068" s="14">
        <v>-3.8638251564025997E-5</v>
      </c>
      <c r="M8068" s="14">
        <v>-1.39362074004352E-2</v>
      </c>
    </row>
    <row r="8069" spans="1:13" x14ac:dyDescent="0.55000000000000004">
      <c r="A8069">
        <v>8064</v>
      </c>
      <c r="C8069">
        <f t="shared" si="381"/>
        <v>0.25800205259122522</v>
      </c>
      <c r="D8069">
        <f t="shared" si="382"/>
        <v>2.6290159905010039E-4</v>
      </c>
      <c r="E8069" s="2">
        <f t="shared" si="383"/>
        <v>0.1576637774381848</v>
      </c>
      <c r="K8069">
        <v>8064</v>
      </c>
      <c r="L8069" s="14">
        <v>-1.6458938310841701E-4</v>
      </c>
      <c r="M8069" s="14">
        <v>-0.139066930632326</v>
      </c>
    </row>
    <row r="8070" spans="1:13" x14ac:dyDescent="0.55000000000000004">
      <c r="A8070">
        <v>8065</v>
      </c>
      <c r="C8070">
        <f t="shared" ref="C8070:C8133" si="384">$D$1*COS($B$2*(A8070-$L$2)+$B$1)</f>
        <v>0.20290221279080259</v>
      </c>
      <c r="D8070">
        <f t="shared" ref="D8070:D8133" si="385">$D$2*COS($B$2*(A8070-$L$3)+$B$3)</f>
        <v>1.948117521056432E-4</v>
      </c>
      <c r="E8070" s="2">
        <f t="shared" ref="E8070:E8133" si="386">(M8070-C8070)^2</f>
        <v>0.18685708590381606</v>
      </c>
      <c r="K8070">
        <v>8065</v>
      </c>
      <c r="L8070" s="14">
        <v>-2.493180826149E-4</v>
      </c>
      <c r="M8070" s="14">
        <v>-0.22936747837874499</v>
      </c>
    </row>
    <row r="8071" spans="1:13" x14ac:dyDescent="0.55000000000000004">
      <c r="A8071">
        <v>8066</v>
      </c>
      <c r="C8071">
        <f t="shared" si="384"/>
        <v>9.6878194419190877E-2</v>
      </c>
      <c r="D8071">
        <f t="shared" si="385"/>
        <v>7.7828261688591614E-5</v>
      </c>
      <c r="E8071" s="2">
        <f t="shared" si="386"/>
        <v>0.12895260365537989</v>
      </c>
      <c r="K8071">
        <v>8066</v>
      </c>
      <c r="L8071" s="14">
        <v>-2.7160352167338302E-4</v>
      </c>
      <c r="M8071" s="14">
        <v>-0.26222151827267398</v>
      </c>
    </row>
    <row r="8072" spans="1:13" x14ac:dyDescent="0.55000000000000004">
      <c r="A8072">
        <v>8067</v>
      </c>
      <c r="C8072">
        <f t="shared" si="384"/>
        <v>-3.3460208721323013E-2</v>
      </c>
      <c r="D8072">
        <f t="shared" si="385"/>
        <v>-5.8688481922703734E-5</v>
      </c>
      <c r="E8072" s="2">
        <f t="shared" si="386"/>
        <v>3.8392618206856514E-2</v>
      </c>
      <c r="K8072">
        <v>8067</v>
      </c>
      <c r="L8072" s="14">
        <v>-2.2586417382284299E-4</v>
      </c>
      <c r="M8072" s="14">
        <v>-0.22940055221100999</v>
      </c>
    </row>
    <row r="8073" spans="1:13" x14ac:dyDescent="0.55000000000000004">
      <c r="A8073">
        <v>8068</v>
      </c>
      <c r="C8073">
        <f t="shared" si="384"/>
        <v>-0.15540080475802426</v>
      </c>
      <c r="D8073">
        <f t="shared" si="385"/>
        <v>-1.8047565362644597E-4</v>
      </c>
      <c r="E8073" s="2">
        <f t="shared" si="386"/>
        <v>2.6490850176861066E-4</v>
      </c>
      <c r="K8073">
        <v>8068</v>
      </c>
      <c r="L8073" s="14">
        <v>-1.23555742478761E-4</v>
      </c>
      <c r="M8073" s="14">
        <v>-0.13912479475039</v>
      </c>
    </row>
    <row r="8074" spans="1:13" x14ac:dyDescent="0.55000000000000004">
      <c r="A8074">
        <v>8069</v>
      </c>
      <c r="C8074">
        <f t="shared" si="384"/>
        <v>-0.23833907438952606</v>
      </c>
      <c r="D8074">
        <f t="shared" si="385"/>
        <v>-2.5696724039489278E-4</v>
      </c>
      <c r="E8074" s="2">
        <f t="shared" si="386"/>
        <v>5.0326059873072163E-2</v>
      </c>
      <c r="K8074">
        <v>8069</v>
      </c>
      <c r="L8074" s="14">
        <v>9.6979910533053501E-6</v>
      </c>
      <c r="M8074" s="14">
        <v>-1.40043693769664E-2</v>
      </c>
    </row>
    <row r="8075" spans="1:13" x14ac:dyDescent="0.55000000000000004">
      <c r="A8075">
        <v>8070</v>
      </c>
      <c r="C8075">
        <f t="shared" si="384"/>
        <v>-0.26145926013833548</v>
      </c>
      <c r="D8075">
        <f t="shared" si="385"/>
        <v>-2.6896546626388484E-4</v>
      </c>
      <c r="E8075" s="2">
        <f t="shared" si="386"/>
        <v>0.14143827044158075</v>
      </c>
      <c r="K8075">
        <v>8070</v>
      </c>
      <c r="L8075" s="14">
        <v>1.4052280256410301E-4</v>
      </c>
      <c r="M8075" s="14">
        <v>0.114623537183718</v>
      </c>
    </row>
    <row r="8076" spans="1:13" x14ac:dyDescent="0.55000000000000004">
      <c r="A8076">
        <v>8071</v>
      </c>
      <c r="C8076">
        <f t="shared" si="384"/>
        <v>-0.2189586827184492</v>
      </c>
      <c r="D8076">
        <f t="shared" si="385"/>
        <v>-2.1345902944530927E-4</v>
      </c>
      <c r="E8076" s="2">
        <f t="shared" si="386"/>
        <v>0.18792394108937677</v>
      </c>
      <c r="K8076">
        <v>8071</v>
      </c>
      <c r="L8076" s="14">
        <v>2.36152806432543E-4</v>
      </c>
      <c r="M8076" s="14">
        <v>0.21454326778394101</v>
      </c>
    </row>
    <row r="8077" spans="1:13" x14ac:dyDescent="0.55000000000000004">
      <c r="A8077">
        <v>8072</v>
      </c>
      <c r="C8077">
        <f t="shared" si="384"/>
        <v>-0.12150409121877633</v>
      </c>
      <c r="D8077">
        <f t="shared" si="385"/>
        <v>-1.0437887559465013E-4</v>
      </c>
      <c r="E8077" s="2">
        <f t="shared" si="386"/>
        <v>0.14610236997835413</v>
      </c>
      <c r="K8077">
        <v>8072</v>
      </c>
      <c r="L8077" s="14">
        <v>2.7263687494429799E-4</v>
      </c>
      <c r="M8077" s="14">
        <v>0.26072930603786598</v>
      </c>
    </row>
    <row r="8078" spans="1:13" x14ac:dyDescent="0.55000000000000004">
      <c r="A8078">
        <v>8073</v>
      </c>
      <c r="C8078">
        <f t="shared" si="384"/>
        <v>6.445466073775696E-3</v>
      </c>
      <c r="D8078">
        <f t="shared" si="385"/>
        <v>3.089817589813681E-5</v>
      </c>
      <c r="E8078" s="2">
        <f t="shared" si="386"/>
        <v>5.5304273282621365E-2</v>
      </c>
      <c r="K8078">
        <v>8073</v>
      </c>
      <c r="L8078" s="14">
        <v>2.4083734680987101E-4</v>
      </c>
      <c r="M8078" s="14">
        <v>0.24161407214742101</v>
      </c>
    </row>
    <row r="8079" spans="1:13" x14ac:dyDescent="0.55000000000000004">
      <c r="A8079">
        <v>8074</v>
      </c>
      <c r="C8079">
        <f t="shared" si="384"/>
        <v>0.13277734724145515</v>
      </c>
      <c r="D8079">
        <f t="shared" si="385"/>
        <v>1.5842043652236377E-4</v>
      </c>
      <c r="E8079" s="2">
        <f t="shared" si="386"/>
        <v>8.5309253045672754E-4</v>
      </c>
      <c r="K8079">
        <v>8074</v>
      </c>
      <c r="L8079" s="14">
        <v>1.4871861112048001E-4</v>
      </c>
      <c r="M8079" s="14">
        <v>0.16198509502276701</v>
      </c>
    </row>
    <row r="8080" spans="1:13" x14ac:dyDescent="0.55000000000000004">
      <c r="A8080">
        <v>8075</v>
      </c>
      <c r="C8080">
        <f t="shared" si="384"/>
        <v>0.22578491297594613</v>
      </c>
      <c r="D8080">
        <f t="shared" si="385"/>
        <v>2.4618250681732954E-4</v>
      </c>
      <c r="E8080" s="2">
        <f t="shared" si="386"/>
        <v>3.3855619860327563E-2</v>
      </c>
      <c r="K8080">
        <v>8075</v>
      </c>
      <c r="L8080" s="14">
        <v>1.93523766926811E-5</v>
      </c>
      <c r="M8080" s="14">
        <v>4.1785945967086097E-2</v>
      </c>
    </row>
    <row r="8081" spans="1:13" x14ac:dyDescent="0.55000000000000004">
      <c r="A8081">
        <v>8076</v>
      </c>
      <c r="C8081">
        <f t="shared" si="384"/>
        <v>0.26212522472182681</v>
      </c>
      <c r="D8081">
        <f t="shared" si="385"/>
        <v>2.7215795701666207E-4</v>
      </c>
      <c r="E8081" s="2">
        <f t="shared" si="386"/>
        <v>0.12320379200956366</v>
      </c>
      <c r="K8081">
        <v>8076</v>
      </c>
      <c r="L8081" s="14">
        <v>-1.14860780531229E-4</v>
      </c>
      <c r="M8081" s="14">
        <v>-8.8878752477240905E-2</v>
      </c>
    </row>
    <row r="8082" spans="1:13" x14ac:dyDescent="0.55000000000000004">
      <c r="A8082">
        <v>8077</v>
      </c>
      <c r="C8082">
        <f t="shared" si="384"/>
        <v>0.23267763022563515</v>
      </c>
      <c r="D8082">
        <f t="shared" si="385"/>
        <v>2.2982749664151193E-4</v>
      </c>
      <c r="E8082" s="2">
        <f t="shared" si="386"/>
        <v>0.1848663292869705</v>
      </c>
      <c r="K8082">
        <v>8077</v>
      </c>
      <c r="L8082" s="14">
        <v>-2.20306342726542E-4</v>
      </c>
      <c r="M8082" s="14">
        <v>-0.19728321599989099</v>
      </c>
    </row>
    <row r="8083" spans="1:13" x14ac:dyDescent="0.55000000000000004">
      <c r="A8083">
        <v>8078</v>
      </c>
      <c r="C8083">
        <f t="shared" si="384"/>
        <v>0.14483285499821658</v>
      </c>
      <c r="D8083">
        <f t="shared" si="385"/>
        <v>1.2981517898835181E-4</v>
      </c>
      <c r="E8083" s="2">
        <f t="shared" si="386"/>
        <v>0.16088901487282836</v>
      </c>
      <c r="K8083">
        <v>8078</v>
      </c>
      <c r="L8083" s="14">
        <v>-2.7057481470466201E-4</v>
      </c>
      <c r="M8083" s="14">
        <v>-0.25627687421914902</v>
      </c>
    </row>
    <row r="8084" spans="1:13" x14ac:dyDescent="0.55000000000000004">
      <c r="A8084">
        <v>8079</v>
      </c>
      <c r="C8084">
        <f t="shared" si="384"/>
        <v>2.0638086000603732E-2</v>
      </c>
      <c r="D8084">
        <f t="shared" si="385"/>
        <v>-2.7780123040205402E-6</v>
      </c>
      <c r="E8084" s="2">
        <f t="shared" si="386"/>
        <v>7.3833109107015044E-2</v>
      </c>
      <c r="K8084">
        <v>8079</v>
      </c>
      <c r="L8084" s="14">
        <v>-2.5307614581571001E-4</v>
      </c>
      <c r="M8084" s="14">
        <v>-0.25108439946391398</v>
      </c>
    </row>
    <row r="8085" spans="1:13" x14ac:dyDescent="0.55000000000000004">
      <c r="A8085">
        <v>8080</v>
      </c>
      <c r="C8085">
        <f t="shared" si="384"/>
        <v>-0.10873640756682387</v>
      </c>
      <c r="D8085">
        <f t="shared" si="385"/>
        <v>-1.3467398106393701E-4</v>
      </c>
      <c r="E8085" s="2">
        <f t="shared" si="386"/>
        <v>5.5160138395992705E-3</v>
      </c>
      <c r="K8085">
        <v>8080</v>
      </c>
      <c r="L8085" s="14">
        <v>-1.72192986236785E-4</v>
      </c>
      <c r="M8085" s="14">
        <v>-0.18300627924841001</v>
      </c>
    </row>
    <row r="8086" spans="1:13" x14ac:dyDescent="0.55000000000000004">
      <c r="A8086">
        <v>8081</v>
      </c>
      <c r="C8086">
        <f t="shared" si="384"/>
        <v>-0.21082035481659431</v>
      </c>
      <c r="D8086">
        <f t="shared" si="385"/>
        <v>-2.3276961927909103E-4</v>
      </c>
      <c r="E8086" s="2">
        <f t="shared" si="386"/>
        <v>2.0086614444175057E-2</v>
      </c>
      <c r="K8086">
        <v>8081</v>
      </c>
      <c r="L8086" s="14">
        <v>-4.8183025047121301E-5</v>
      </c>
      <c r="M8086" s="14">
        <v>-6.9093101106607199E-2</v>
      </c>
    </row>
    <row r="8087" spans="1:13" x14ac:dyDescent="0.55000000000000004">
      <c r="A8087">
        <v>8082</v>
      </c>
      <c r="C8087">
        <f t="shared" si="384"/>
        <v>-0.2599928367478932</v>
      </c>
      <c r="D8087">
        <f t="shared" si="385"/>
        <v>-2.7244498944947271E-4</v>
      </c>
      <c r="E8087" s="2">
        <f t="shared" si="386"/>
        <v>0.10375981882359638</v>
      </c>
      <c r="K8087">
        <v>8082</v>
      </c>
      <c r="L8087" s="14">
        <v>8.7894673671380503E-5</v>
      </c>
      <c r="M8087" s="14">
        <v>6.2124872829826802E-2</v>
      </c>
    </row>
    <row r="8088" spans="1:13" x14ac:dyDescent="0.55000000000000004">
      <c r="A8088">
        <v>8083</v>
      </c>
      <c r="C8088">
        <f t="shared" si="384"/>
        <v>-0.24391259687104613</v>
      </c>
      <c r="D8088">
        <f t="shared" si="385"/>
        <v>-2.4374240995454343E-4</v>
      </c>
      <c r="E8088" s="2">
        <f t="shared" si="386"/>
        <v>0.17782741844957664</v>
      </c>
      <c r="K8088">
        <v>8083</v>
      </c>
      <c r="L8088" s="14">
        <v>2.0195860610991499E-4</v>
      </c>
      <c r="M8088" s="14">
        <v>0.177783286971299</v>
      </c>
    </row>
    <row r="8089" spans="1:13" x14ac:dyDescent="0.55000000000000004">
      <c r="A8089">
        <v>8084</v>
      </c>
      <c r="C8089">
        <f t="shared" si="384"/>
        <v>-0.16661543644967403</v>
      </c>
      <c r="D8089">
        <f t="shared" si="385"/>
        <v>-1.5386562324354387E-4</v>
      </c>
      <c r="E8089" s="2">
        <f t="shared" si="386"/>
        <v>0.1726653557991486</v>
      </c>
      <c r="K8089">
        <v>8084</v>
      </c>
      <c r="L8089" s="14">
        <v>2.6544075278798698E-4</v>
      </c>
      <c r="M8089" s="14">
        <v>0.24891477400336701</v>
      </c>
    </row>
    <row r="8090" spans="1:13" x14ac:dyDescent="0.55000000000000004">
      <c r="A8090">
        <v>8085</v>
      </c>
      <c r="C8090">
        <f t="shared" si="384"/>
        <v>-4.7501313454178601E-2</v>
      </c>
      <c r="D8090">
        <f t="shared" si="385"/>
        <v>-2.537180832842069E-5</v>
      </c>
      <c r="E8090" s="2">
        <f t="shared" si="386"/>
        <v>9.3150290521475471E-2</v>
      </c>
      <c r="K8090">
        <v>8085</v>
      </c>
      <c r="L8090" s="14">
        <v>2.6244161625542498E-4</v>
      </c>
      <c r="M8090" s="14">
        <v>0.25770401173113899</v>
      </c>
    </row>
    <row r="8091" spans="1:13" x14ac:dyDescent="0.55000000000000004">
      <c r="A8091">
        <v>8086</v>
      </c>
      <c r="C8091">
        <f t="shared" si="384"/>
        <v>8.3534637970071476E-2</v>
      </c>
      <c r="D8091">
        <f t="shared" si="385"/>
        <v>1.0948979568184955E-4</v>
      </c>
      <c r="E8091" s="2">
        <f t="shared" si="386"/>
        <v>1.4022122425542431E-2</v>
      </c>
      <c r="K8091">
        <v>8086</v>
      </c>
      <c r="L8091" s="14">
        <v>1.9371234886210201E-4</v>
      </c>
      <c r="M8091" s="14">
        <v>0.20194968104122199</v>
      </c>
    </row>
    <row r="8092" spans="1:13" x14ac:dyDescent="0.55000000000000004">
      <c r="A8092">
        <v>8087</v>
      </c>
      <c r="C8092">
        <f t="shared" si="384"/>
        <v>0.19360515603429476</v>
      </c>
      <c r="D8092">
        <f t="shared" si="385"/>
        <v>2.1687176883775265E-4</v>
      </c>
      <c r="E8092" s="2">
        <f t="shared" si="386"/>
        <v>9.6019139098002162E-3</v>
      </c>
      <c r="K8092">
        <v>8087</v>
      </c>
      <c r="L8092" s="14">
        <v>7.6466621992097905E-5</v>
      </c>
      <c r="M8092" s="14">
        <v>9.5615799929663597E-2</v>
      </c>
    </row>
    <row r="8093" spans="1:13" x14ac:dyDescent="0.55000000000000004">
      <c r="A8093">
        <v>8088</v>
      </c>
      <c r="C8093">
        <f t="shared" si="384"/>
        <v>0.25508486080680487</v>
      </c>
      <c r="D8093">
        <f t="shared" si="385"/>
        <v>2.6982349930956031E-4</v>
      </c>
      <c r="E8093" s="2">
        <f t="shared" si="386"/>
        <v>8.395535934244043E-2</v>
      </c>
      <c r="K8093">
        <v>8088</v>
      </c>
      <c r="L8093" s="14">
        <v>-5.9930644720311999E-5</v>
      </c>
      <c r="M8093" s="14">
        <v>-3.4665651431638703E-2</v>
      </c>
    </row>
    <row r="8094" spans="1:13" x14ac:dyDescent="0.55000000000000004">
      <c r="A8094">
        <v>8089</v>
      </c>
      <c r="C8094">
        <f t="shared" si="384"/>
        <v>0.25254364228008391</v>
      </c>
      <c r="D8094">
        <f t="shared" si="385"/>
        <v>2.5505521888417171E-4</v>
      </c>
      <c r="E8094" s="2">
        <f t="shared" si="386"/>
        <v>0.16712440408020054</v>
      </c>
      <c r="K8094">
        <v>8089</v>
      </c>
      <c r="L8094" s="14">
        <v>-1.8131790967979101E-4</v>
      </c>
      <c r="M8094" s="14">
        <v>-0.156264875341798</v>
      </c>
    </row>
    <row r="8095" spans="1:13" x14ac:dyDescent="0.55000000000000004">
      <c r="A8095">
        <v>8090</v>
      </c>
      <c r="C8095">
        <f t="shared" si="384"/>
        <v>0.18661929273955949</v>
      </c>
      <c r="D8095">
        <f t="shared" si="385"/>
        <v>1.7627345465687656E-4</v>
      </c>
      <c r="E8095" s="2">
        <f t="shared" si="386"/>
        <v>0.18091912151659961</v>
      </c>
      <c r="K8095">
        <v>8090</v>
      </c>
      <c r="L8095" s="14">
        <v>-2.57292979345316E-4</v>
      </c>
      <c r="M8095" s="14">
        <v>-0.238726591825696</v>
      </c>
    </row>
    <row r="8096" spans="1:13" x14ac:dyDescent="0.55000000000000004">
      <c r="A8096">
        <v>8091</v>
      </c>
      <c r="C8096">
        <f t="shared" si="384"/>
        <v>7.3857434343985687E-2</v>
      </c>
      <c r="D8096">
        <f t="shared" si="385"/>
        <v>5.3250768860321506E-5</v>
      </c>
      <c r="E8096" s="2">
        <f t="shared" si="386"/>
        <v>0.112396040261937</v>
      </c>
      <c r="K8096">
        <v>8091</v>
      </c>
      <c r="L8096" s="14">
        <v>-2.6882742620404202E-4</v>
      </c>
      <c r="M8096" s="14">
        <v>-0.26139775243458901</v>
      </c>
    </row>
    <row r="8097" spans="1:13" x14ac:dyDescent="0.55000000000000004">
      <c r="A8097">
        <v>8092</v>
      </c>
      <c r="C8097">
        <f t="shared" si="384"/>
        <v>-5.7441083280735224E-2</v>
      </c>
      <c r="D8097">
        <f t="shared" si="385"/>
        <v>-8.3136737483025764E-5</v>
      </c>
      <c r="E8097" s="2">
        <f t="shared" si="386"/>
        <v>2.5972268750928063E-2</v>
      </c>
      <c r="K8097">
        <v>8092</v>
      </c>
      <c r="L8097" s="14">
        <v>-2.1303237648568699E-4</v>
      </c>
      <c r="M8097" s="14">
        <v>-0.218600224352311</v>
      </c>
    </row>
    <row r="8098" spans="1:13" x14ac:dyDescent="0.55000000000000004">
      <c r="A8098">
        <v>8093</v>
      </c>
      <c r="C8098">
        <f t="shared" si="384"/>
        <v>-0.17432309976395999</v>
      </c>
      <c r="D8098">
        <f t="shared" si="385"/>
        <v>-1.986586751015179E-4</v>
      </c>
      <c r="E8098" s="2">
        <f t="shared" si="386"/>
        <v>2.8377126930679945E-3</v>
      </c>
      <c r="K8098">
        <v>8093</v>
      </c>
      <c r="L8098" s="14">
        <v>-1.03882046519572E-4</v>
      </c>
      <c r="M8098" s="14">
        <v>-0.121052913983657</v>
      </c>
    </row>
    <row r="8099" spans="1:13" x14ac:dyDescent="0.55000000000000004">
      <c r="A8099">
        <v>8094</v>
      </c>
      <c r="C8099">
        <f t="shared" si="384"/>
        <v>-0.24745369264582764</v>
      </c>
      <c r="D8099">
        <f t="shared" si="385"/>
        <v>-2.6432147266215408E-4</v>
      </c>
      <c r="E8099" s="2">
        <f t="shared" si="386"/>
        <v>6.4651474531057074E-2</v>
      </c>
      <c r="K8099">
        <v>8094</v>
      </c>
      <c r="L8099" s="14">
        <v>3.1286186434799698E-5</v>
      </c>
      <c r="M8099" s="14">
        <v>6.8128496499629604E-3</v>
      </c>
    </row>
    <row r="8100" spans="1:13" x14ac:dyDescent="0.55000000000000004">
      <c r="A8100">
        <v>8095</v>
      </c>
      <c r="C8100">
        <f t="shared" si="384"/>
        <v>-0.25847862458358029</v>
      </c>
      <c r="D8100">
        <f t="shared" si="385"/>
        <v>-2.6364515203916963E-4</v>
      </c>
      <c r="E8100" s="2">
        <f t="shared" si="386"/>
        <v>0.15323382073993927</v>
      </c>
      <c r="K8100">
        <v>8095</v>
      </c>
      <c r="L8100" s="14">
        <v>1.5861859991116601E-4</v>
      </c>
      <c r="M8100" s="14">
        <v>0.132972292824898</v>
      </c>
    </row>
    <row r="8101" spans="1:13" x14ac:dyDescent="0.55000000000000004">
      <c r="A8101">
        <v>8096</v>
      </c>
      <c r="C8101">
        <f t="shared" si="384"/>
        <v>-0.2046308700503548</v>
      </c>
      <c r="D8101">
        <f t="shared" si="385"/>
        <v>-1.9679945545597258E-4</v>
      </c>
      <c r="E8101" s="2">
        <f t="shared" si="386"/>
        <v>0.18529483911635419</v>
      </c>
      <c r="K8101">
        <v>8096</v>
      </c>
      <c r="L8101" s="14">
        <v>2.46224001041425E-4</v>
      </c>
      <c r="M8101" s="14">
        <v>0.22582800036162101</v>
      </c>
    </row>
    <row r="8102" spans="1:13" x14ac:dyDescent="0.55000000000000004">
      <c r="A8102">
        <v>8097</v>
      </c>
      <c r="C8102">
        <f t="shared" si="384"/>
        <v>-9.9425080410354194E-2</v>
      </c>
      <c r="D8102">
        <f t="shared" si="385"/>
        <v>-8.0561243755697799E-5</v>
      </c>
      <c r="E8102" s="2">
        <f t="shared" si="386"/>
        <v>0.13071750924374775</v>
      </c>
      <c r="K8102">
        <v>8097</v>
      </c>
      <c r="L8102" s="14">
        <v>2.7216107364804999E-4</v>
      </c>
      <c r="M8102" s="14">
        <v>0.26212368427256899</v>
      </c>
    </row>
    <row r="8103" spans="1:13" x14ac:dyDescent="0.55000000000000004">
      <c r="A8103">
        <v>8098</v>
      </c>
      <c r="C8103">
        <f t="shared" si="384"/>
        <v>3.0734308698233456E-2</v>
      </c>
      <c r="D8103">
        <f t="shared" si="385"/>
        <v>5.5896142030973179E-5</v>
      </c>
      <c r="E8103" s="2">
        <f t="shared" si="386"/>
        <v>4.0817962085585247E-2</v>
      </c>
      <c r="K8103">
        <v>8098</v>
      </c>
      <c r="L8103" s="14">
        <v>2.2993371699479501E-4</v>
      </c>
      <c r="M8103" s="14">
        <v>0.23276886536017</v>
      </c>
    </row>
    <row r="8104" spans="1:13" x14ac:dyDescent="0.55000000000000004">
      <c r="A8104">
        <v>8099</v>
      </c>
      <c r="C8104">
        <f t="shared" si="384"/>
        <v>0.15318003415139037</v>
      </c>
      <c r="D8104">
        <f t="shared" si="385"/>
        <v>1.7832477436506054E-4</v>
      </c>
      <c r="E8104" s="2">
        <f t="shared" si="386"/>
        <v>6.5034451011138742E-5</v>
      </c>
      <c r="K8104">
        <v>8099</v>
      </c>
      <c r="L8104" s="14">
        <v>1.3011803451496999E-4</v>
      </c>
      <c r="M8104" s="14">
        <v>0.145115640125108</v>
      </c>
    </row>
    <row r="8105" spans="1:13" x14ac:dyDescent="0.55000000000000004">
      <c r="A8105">
        <v>8100</v>
      </c>
      <c r="C8105">
        <f t="shared" si="384"/>
        <v>0.23718079981148268</v>
      </c>
      <c r="D8105">
        <f t="shared" si="385"/>
        <v>2.559976471215226E-4</v>
      </c>
      <c r="E8105" s="2">
        <f t="shared" si="386"/>
        <v>4.6683434832165645E-2</v>
      </c>
      <c r="K8105">
        <v>8100</v>
      </c>
      <c r="L8105" s="14">
        <v>-2.28651690281242E-6</v>
      </c>
      <c r="M8105" s="14">
        <v>2.1117302588639301E-2</v>
      </c>
    </row>
    <row r="8106" spans="1:13" x14ac:dyDescent="0.55000000000000004">
      <c r="A8106">
        <v>8101</v>
      </c>
      <c r="C8106">
        <f t="shared" si="384"/>
        <v>0.26165418409348057</v>
      </c>
      <c r="D8106">
        <f t="shared" si="385"/>
        <v>2.6942050645274127E-4</v>
      </c>
      <c r="E8106" s="2">
        <f t="shared" si="386"/>
        <v>0.13676992298609147</v>
      </c>
      <c r="K8106">
        <v>8101</v>
      </c>
      <c r="L8106" s="14">
        <v>-1.34118395977765E-4</v>
      </c>
      <c r="M8106" s="14">
        <v>-0.10816999438338901</v>
      </c>
    </row>
    <row r="8107" spans="1:13" x14ac:dyDescent="0.55000000000000004">
      <c r="A8107">
        <v>8102</v>
      </c>
      <c r="C8107">
        <f t="shared" si="384"/>
        <v>0.2204578834026788</v>
      </c>
      <c r="D8107">
        <f t="shared" si="385"/>
        <v>2.1522449760044275E-4</v>
      </c>
      <c r="E8107" s="2">
        <f t="shared" si="386"/>
        <v>0.18560874048911777</v>
      </c>
      <c r="K8107">
        <v>8102</v>
      </c>
      <c r="L8107" s="14">
        <v>-2.3235949076996101E-4</v>
      </c>
      <c r="M8107" s="14">
        <v>-0.21036544522417</v>
      </c>
    </row>
    <row r="8108" spans="1:13" x14ac:dyDescent="0.55000000000000004">
      <c r="A8108">
        <v>8103</v>
      </c>
      <c r="C8108">
        <f t="shared" si="384"/>
        <v>0.12393130086103177</v>
      </c>
      <c r="D8108">
        <f t="shared" si="385"/>
        <v>1.070116764222793E-4</v>
      </c>
      <c r="E8108" s="2">
        <f t="shared" si="386"/>
        <v>0.14730617528587772</v>
      </c>
      <c r="K8108">
        <v>8103</v>
      </c>
      <c r="L8108" s="14">
        <v>-2.7240470964519001E-4</v>
      </c>
      <c r="M8108" s="14">
        <v>-0.25987356529607902</v>
      </c>
    </row>
    <row r="8109" spans="1:13" x14ac:dyDescent="0.55000000000000004">
      <c r="A8109">
        <v>8104</v>
      </c>
      <c r="C8109">
        <f t="shared" si="384"/>
        <v>-3.6994259321806409E-3</v>
      </c>
      <c r="D8109">
        <f t="shared" si="385"/>
        <v>-2.8058819910708658E-5</v>
      </c>
      <c r="E8109" s="2">
        <f t="shared" si="386"/>
        <v>5.7886104574458065E-2</v>
      </c>
      <c r="K8109">
        <v>8104</v>
      </c>
      <c r="L8109" s="14">
        <v>-2.4422447911364603E-4</v>
      </c>
      <c r="M8109" s="14">
        <v>-0.24429473880102701</v>
      </c>
    </row>
    <row r="8110" spans="1:13" x14ac:dyDescent="0.55000000000000004">
      <c r="A8110">
        <v>8105</v>
      </c>
      <c r="C8110">
        <f t="shared" si="384"/>
        <v>-0.13040167479412726</v>
      </c>
      <c r="D8110">
        <f t="shared" si="385"/>
        <v>-1.5608714387910555E-4</v>
      </c>
      <c r="E8110" s="2">
        <f t="shared" si="386"/>
        <v>1.3785704146795949E-3</v>
      </c>
      <c r="K8110">
        <v>8105</v>
      </c>
      <c r="L8110" s="14">
        <v>-1.5487671272941501E-4</v>
      </c>
      <c r="M8110" s="14">
        <v>-0.167530779478722</v>
      </c>
    </row>
    <row r="8111" spans="1:13" x14ac:dyDescent="0.55000000000000004">
      <c r="A8111">
        <v>8106</v>
      </c>
      <c r="C8111">
        <f t="shared" si="384"/>
        <v>-0.22437585193196269</v>
      </c>
      <c r="D8111">
        <f t="shared" si="385"/>
        <v>-2.4494088478979245E-4</v>
      </c>
      <c r="E8111" s="2">
        <f t="shared" si="386"/>
        <v>3.0824176973378699E-2</v>
      </c>
      <c r="K8111">
        <v>8106</v>
      </c>
      <c r="L8111" s="14">
        <v>-2.6739112856728201E-5</v>
      </c>
      <c r="M8111" s="14">
        <v>-4.8807697150468503E-2</v>
      </c>
    </row>
    <row r="8112" spans="1:13" x14ac:dyDescent="0.55000000000000004">
      <c r="A8112">
        <v>8107</v>
      </c>
      <c r="C8112">
        <f t="shared" si="384"/>
        <v>-0.26203641970257746</v>
      </c>
      <c r="D8112">
        <f t="shared" si="385"/>
        <v>-2.7231962656244215E-4</v>
      </c>
      <c r="E8112" s="2">
        <f t="shared" si="386"/>
        <v>0.1184571158183018</v>
      </c>
      <c r="K8112">
        <v>8107</v>
      </c>
      <c r="L8112" s="14">
        <v>1.0809546370833899E-4</v>
      </c>
      <c r="M8112" s="14">
        <v>8.2139575710091894E-2</v>
      </c>
    </row>
    <row r="8113" spans="1:13" x14ac:dyDescent="0.55000000000000004">
      <c r="A8113">
        <v>8108</v>
      </c>
      <c r="C8113">
        <f t="shared" si="384"/>
        <v>-0.23393136941905462</v>
      </c>
      <c r="D8113">
        <f t="shared" si="385"/>
        <v>-2.3135188211230684E-4</v>
      </c>
      <c r="E8113" s="2">
        <f t="shared" si="386"/>
        <v>0.18185606442888005</v>
      </c>
      <c r="K8113">
        <v>8108</v>
      </c>
      <c r="L8113" s="14">
        <v>2.1585686081208001E-4</v>
      </c>
      <c r="M8113" s="14">
        <v>0.192514482277125</v>
      </c>
    </row>
    <row r="8114" spans="1:13" x14ac:dyDescent="0.55000000000000004">
      <c r="A8114">
        <v>8109</v>
      </c>
      <c r="C8114">
        <f t="shared" si="384"/>
        <v>-0.1471144762935219</v>
      </c>
      <c r="D8114">
        <f t="shared" si="385"/>
        <v>-1.3231969176252985E-4</v>
      </c>
      <c r="E8114" s="2">
        <f t="shared" si="386"/>
        <v>0.16143312988847347</v>
      </c>
      <c r="K8114">
        <v>8109</v>
      </c>
      <c r="L8114" s="14">
        <v>2.6955556804668802E-4</v>
      </c>
      <c r="M8114" s="14">
        <v>0.25467294248470901</v>
      </c>
    </row>
    <row r="8115" spans="1:13" x14ac:dyDescent="0.55000000000000004">
      <c r="A8115">
        <v>8110</v>
      </c>
      <c r="C8115">
        <f t="shared" si="384"/>
        <v>-2.33749505454343E-2</v>
      </c>
      <c r="D8115">
        <f t="shared" si="385"/>
        <v>-7.8047858162488474E-8</v>
      </c>
      <c r="E8115" s="2">
        <f t="shared" si="386"/>
        <v>7.6409086102813328E-2</v>
      </c>
      <c r="K8115">
        <v>8110</v>
      </c>
      <c r="L8115" s="14">
        <v>2.5574241106265998E-4</v>
      </c>
      <c r="M8115" s="14">
        <v>0.25304698437076101</v>
      </c>
    </row>
    <row r="8116" spans="1:13" x14ac:dyDescent="0.55000000000000004">
      <c r="A8116">
        <v>8111</v>
      </c>
      <c r="C8116">
        <f t="shared" si="384"/>
        <v>0.1062311950846932</v>
      </c>
      <c r="D8116">
        <f t="shared" si="385"/>
        <v>1.3218318441348531E-4</v>
      </c>
      <c r="E8116" s="2">
        <f t="shared" si="386"/>
        <v>6.6933087423134783E-3</v>
      </c>
      <c r="K8116">
        <v>8111</v>
      </c>
      <c r="L8116" s="14">
        <v>1.77876980717251E-4</v>
      </c>
      <c r="M8116" s="14">
        <v>0.18804383923163101</v>
      </c>
    </row>
    <row r="8117" spans="1:13" x14ac:dyDescent="0.55000000000000004">
      <c r="A8117">
        <v>8112</v>
      </c>
      <c r="C8117">
        <f t="shared" si="384"/>
        <v>0.20917554992448906</v>
      </c>
      <c r="D8117">
        <f t="shared" si="385"/>
        <v>2.3126922359780635E-4</v>
      </c>
      <c r="E8117" s="2">
        <f t="shared" si="386"/>
        <v>1.7750659746662092E-2</v>
      </c>
      <c r="K8117">
        <v>8112</v>
      </c>
      <c r="L8117" s="14">
        <v>5.5461157082530099E-5</v>
      </c>
      <c r="M8117" s="14">
        <v>7.5943948017651294E-2</v>
      </c>
    </row>
    <row r="8118" spans="1:13" x14ac:dyDescent="0.55000000000000004">
      <c r="A8118">
        <v>8113</v>
      </c>
      <c r="C8118">
        <f t="shared" si="384"/>
        <v>0.25962125080399551</v>
      </c>
      <c r="D8118">
        <f t="shared" si="385"/>
        <v>2.723115624275259E-4</v>
      </c>
      <c r="E8118" s="2">
        <f t="shared" si="386"/>
        <v>9.9097671823099864E-2</v>
      </c>
      <c r="K8118">
        <v>8113</v>
      </c>
      <c r="L8118" s="14">
        <v>-8.08452573995508E-5</v>
      </c>
      <c r="M8118" s="14">
        <v>-5.5176576099399501E-2</v>
      </c>
    </row>
    <row r="8119" spans="1:13" x14ac:dyDescent="0.55000000000000004">
      <c r="A8119">
        <v>8114</v>
      </c>
      <c r="C8119">
        <f t="shared" si="384"/>
        <v>0.24490749011482676</v>
      </c>
      <c r="D8119">
        <f t="shared" si="385"/>
        <v>2.4500943896198739E-4</v>
      </c>
      <c r="E8119" s="2">
        <f t="shared" si="386"/>
        <v>0.17421046741665061</v>
      </c>
      <c r="K8119">
        <v>8114</v>
      </c>
      <c r="L8119" s="14">
        <v>-1.96903475638348E-4</v>
      </c>
      <c r="M8119" s="14">
        <v>-0.17247778444172801</v>
      </c>
    </row>
    <row r="8120" spans="1:13" x14ac:dyDescent="0.55000000000000004">
      <c r="A8120">
        <v>8115</v>
      </c>
      <c r="C8120">
        <f t="shared" si="384"/>
        <v>0.1687271116476694</v>
      </c>
      <c r="D8120">
        <f t="shared" si="385"/>
        <v>1.5621511070640413E-4</v>
      </c>
      <c r="E8120" s="2">
        <f t="shared" si="386"/>
        <v>0.17248071272293486</v>
      </c>
      <c r="K8120">
        <v>8115</v>
      </c>
      <c r="L8120" s="14">
        <v>-2.6364599690303897E-4</v>
      </c>
      <c r="M8120" s="14">
        <v>-0.246580861696131</v>
      </c>
    </row>
    <row r="8121" spans="1:13" x14ac:dyDescent="0.55000000000000004">
      <c r="A8121">
        <v>8116</v>
      </c>
      <c r="C8121">
        <f t="shared" si="384"/>
        <v>5.0199784642273357E-2</v>
      </c>
      <c r="D8121">
        <f t="shared" si="385"/>
        <v>2.8214082416785664E-5</v>
      </c>
      <c r="E8121" s="2">
        <f t="shared" si="386"/>
        <v>9.5558894450829407E-2</v>
      </c>
      <c r="K8121">
        <v>8116</v>
      </c>
      <c r="L8121" s="14">
        <v>-2.6435674270233902E-4</v>
      </c>
      <c r="M8121" s="14">
        <v>-0.25892623246212598</v>
      </c>
    </row>
    <row r="8122" spans="1:13" x14ac:dyDescent="0.55000000000000004">
      <c r="A8122">
        <v>8117</v>
      </c>
      <c r="C8122">
        <f t="shared" si="384"/>
        <v>-8.0926630180829517E-2</v>
      </c>
      <c r="D8122">
        <f t="shared" si="385"/>
        <v>-1.0686808585377525E-4</v>
      </c>
      <c r="E8122" s="2">
        <f t="shared" si="386"/>
        <v>1.5749068280387076E-2</v>
      </c>
      <c r="K8122">
        <v>8117</v>
      </c>
      <c r="L8122" s="14">
        <v>-1.9885770234166701E-4</v>
      </c>
      <c r="M8122" s="14">
        <v>-0.20642192204625001</v>
      </c>
    </row>
    <row r="8123" spans="1:13" x14ac:dyDescent="0.55000000000000004">
      <c r="A8123">
        <v>8118</v>
      </c>
      <c r="C8123">
        <f t="shared" si="384"/>
        <v>-0.19174216662656288</v>
      </c>
      <c r="D8123">
        <f t="shared" si="385"/>
        <v>-2.1512861717555714E-4</v>
      </c>
      <c r="E8123" s="2">
        <f t="shared" si="386"/>
        <v>8.014583445840915E-3</v>
      </c>
      <c r="K8123">
        <v>8118</v>
      </c>
      <c r="L8123" s="14">
        <v>-8.3553516805899499E-5</v>
      </c>
      <c r="M8123" s="14">
        <v>-0.102217960705254</v>
      </c>
    </row>
    <row r="8124" spans="1:13" x14ac:dyDescent="0.55000000000000004">
      <c r="A8124">
        <v>8119</v>
      </c>
      <c r="C8124">
        <f t="shared" si="384"/>
        <v>-0.25443446085322285</v>
      </c>
      <c r="D8124">
        <f t="shared" si="385"/>
        <v>-2.6939640013773304E-4</v>
      </c>
      <c r="E8124" s="2">
        <f t="shared" si="386"/>
        <v>7.95361737639112E-2</v>
      </c>
      <c r="K8124">
        <v>8119</v>
      </c>
      <c r="L8124" s="14">
        <v>5.2677165342293199E-5</v>
      </c>
      <c r="M8124" s="14">
        <v>2.7587123008564599E-2</v>
      </c>
    </row>
    <row r="8125" spans="1:13" x14ac:dyDescent="0.55000000000000004">
      <c r="A8125">
        <v>8120</v>
      </c>
      <c r="C8125">
        <f t="shared" si="384"/>
        <v>-0.25326906845863045</v>
      </c>
      <c r="D8125">
        <f t="shared" si="385"/>
        <v>-2.5605136509090161E-4</v>
      </c>
      <c r="E8125" s="2">
        <f t="shared" si="386"/>
        <v>0.16301560409013052</v>
      </c>
      <c r="K8125">
        <v>8120</v>
      </c>
      <c r="L8125" s="14">
        <v>1.75714524645099E-4</v>
      </c>
      <c r="M8125" s="14">
        <v>0.15048284062680101</v>
      </c>
    </row>
    <row r="8126" spans="1:13" x14ac:dyDescent="0.55000000000000004">
      <c r="A8126">
        <v>8121</v>
      </c>
      <c r="C8126">
        <f t="shared" si="384"/>
        <v>-0.18853847837195786</v>
      </c>
      <c r="D8126">
        <f t="shared" si="385"/>
        <v>-1.7844283454379801E-4</v>
      </c>
      <c r="E8126" s="2">
        <f t="shared" si="386"/>
        <v>0.17996912079100316</v>
      </c>
      <c r="K8126">
        <v>8121</v>
      </c>
      <c r="L8126" s="14">
        <v>2.5474309119676703E-4</v>
      </c>
      <c r="M8126" s="14">
        <v>0.23568919728228699</v>
      </c>
    </row>
    <row r="8127" spans="1:13" x14ac:dyDescent="0.55000000000000004">
      <c r="A8127">
        <v>8122</v>
      </c>
      <c r="C8127">
        <f t="shared" si="384"/>
        <v>-7.648870428873869E-2</v>
      </c>
      <c r="D8127">
        <f t="shared" si="385"/>
        <v>-5.604891380135263E-5</v>
      </c>
      <c r="E8127" s="2">
        <f t="shared" si="386"/>
        <v>0.11448372480583498</v>
      </c>
      <c r="K8127">
        <v>8122</v>
      </c>
      <c r="L8127" s="14">
        <v>2.6996967024679698E-4</v>
      </c>
      <c r="M8127" s="14">
        <v>0.26186573236879201</v>
      </c>
    </row>
    <row r="8128" spans="1:13" x14ac:dyDescent="0.55000000000000004">
      <c r="A8128">
        <v>8123</v>
      </c>
      <c r="C8128">
        <f t="shared" si="384"/>
        <v>5.4758122316990766E-2</v>
      </c>
      <c r="D8128">
        <f t="shared" si="385"/>
        <v>8.0412102887868149E-5</v>
      </c>
      <c r="E8128" s="2">
        <f t="shared" si="386"/>
        <v>2.8122702372032279E-2</v>
      </c>
      <c r="K8128">
        <v>8123</v>
      </c>
      <c r="L8128" s="14">
        <v>2.1758067061327001E-4</v>
      </c>
      <c r="M8128" s="14">
        <v>0.222456370286468</v>
      </c>
    </row>
    <row r="8129" spans="1:13" x14ac:dyDescent="0.55000000000000004">
      <c r="A8129">
        <v>8124</v>
      </c>
      <c r="C8129">
        <f t="shared" si="384"/>
        <v>0.17226181443079391</v>
      </c>
      <c r="D8129">
        <f t="shared" si="385"/>
        <v>1.9669137670487796E-4</v>
      </c>
      <c r="E8129" s="2">
        <f t="shared" si="386"/>
        <v>2.0187394229243464E-3</v>
      </c>
      <c r="K8129">
        <v>8124</v>
      </c>
      <c r="L8129" s="14">
        <v>1.1069724225216301E-4</v>
      </c>
      <c r="M8129" s="14">
        <v>0.12733143024676599</v>
      </c>
    </row>
    <row r="8130" spans="1:13" x14ac:dyDescent="0.55000000000000004">
      <c r="A8130">
        <v>8125</v>
      </c>
      <c r="C8130">
        <f t="shared" si="384"/>
        <v>0.24653142211341725</v>
      </c>
      <c r="D8130">
        <f t="shared" si="385"/>
        <v>2.6360526089422835E-4</v>
      </c>
      <c r="E8130" s="2">
        <f t="shared" si="386"/>
        <v>6.0622258834637649E-2</v>
      </c>
      <c r="K8130">
        <v>8125</v>
      </c>
      <c r="L8130" s="14">
        <v>-2.3910997146833701E-5</v>
      </c>
      <c r="M8130" s="14">
        <v>3.1554359491541798E-4</v>
      </c>
    </row>
    <row r="8131" spans="1:13" x14ac:dyDescent="0.55000000000000004">
      <c r="A8131">
        <v>8126</v>
      </c>
      <c r="C8131">
        <f t="shared" si="384"/>
        <v>0.2589268393156402</v>
      </c>
      <c r="D8131">
        <f t="shared" si="385"/>
        <v>2.6435978095716128E-4</v>
      </c>
      <c r="E8131" s="2">
        <f t="shared" si="386"/>
        <v>0.14876928214773186</v>
      </c>
      <c r="K8131">
        <v>8126</v>
      </c>
      <c r="L8131" s="14">
        <v>-1.52530578977348E-4</v>
      </c>
      <c r="M8131" s="14">
        <v>-0.126779372907772</v>
      </c>
    </row>
    <row r="8132" spans="1:13" x14ac:dyDescent="0.55000000000000004">
      <c r="A8132">
        <v>8127</v>
      </c>
      <c r="C8132">
        <f t="shared" si="384"/>
        <v>0.20633707759672359</v>
      </c>
      <c r="D8132">
        <f t="shared" si="385"/>
        <v>1.9876556826461795E-4</v>
      </c>
      <c r="E8132" s="2">
        <f t="shared" si="386"/>
        <v>0.18357684610611627</v>
      </c>
      <c r="K8132">
        <v>8127</v>
      </c>
      <c r="L8132" s="14">
        <v>-2.4294793107197099E-4</v>
      </c>
      <c r="M8132" s="14">
        <v>-0.222121608983577</v>
      </c>
    </row>
    <row r="8133" spans="1:13" x14ac:dyDescent="0.55000000000000004">
      <c r="A8133">
        <v>8128</v>
      </c>
      <c r="C8133">
        <f t="shared" si="384"/>
        <v>0.10196105864093424</v>
      </c>
      <c r="D8133">
        <f t="shared" si="385"/>
        <v>8.3285387582436943E-5</v>
      </c>
      <c r="E8133" s="2">
        <f t="shared" si="386"/>
        <v>0.13234546965678243</v>
      </c>
      <c r="K8133">
        <v>8128</v>
      </c>
      <c r="L8133" s="14">
        <v>-2.7251746669007201E-4</v>
      </c>
      <c r="M8133" s="14">
        <v>-0.26183211014702201</v>
      </c>
    </row>
    <row r="8134" spans="1:13" x14ac:dyDescent="0.55000000000000004">
      <c r="A8134">
        <v>8129</v>
      </c>
      <c r="C8134">
        <f t="shared" ref="C8134:C8197" si="387">$D$1*COS($B$2*(A8134-$L$2)+$B$1)</f>
        <v>-2.8005036865137913E-2</v>
      </c>
      <c r="D8134">
        <f t="shared" ref="D8134:D8197" si="388">$D$2*COS($B$2*(A8134-$L$3)+$B$3)</f>
        <v>-5.3097669866255906E-5</v>
      </c>
      <c r="E8134" s="2">
        <f t="shared" ref="E8134:E8197" si="389">(M8134-C8134)^2</f>
        <v>4.3247402431091521E-2</v>
      </c>
      <c r="K8134">
        <v>8129</v>
      </c>
      <c r="L8134" s="14">
        <v>-2.33833312200017E-4</v>
      </c>
      <c r="M8134" s="14">
        <v>-0.235965135035656</v>
      </c>
    </row>
    <row r="8135" spans="1:13" x14ac:dyDescent="0.55000000000000004">
      <c r="A8135">
        <v>8130</v>
      </c>
      <c r="C8135">
        <f t="shared" si="387"/>
        <v>-0.15094245841740064</v>
      </c>
      <c r="D8135">
        <f t="shared" si="388"/>
        <v>-1.7615433138859626E-4</v>
      </c>
      <c r="E8135" s="2">
        <f t="shared" si="389"/>
        <v>3.2227892764164239E-9</v>
      </c>
      <c r="K8135">
        <v>8130</v>
      </c>
      <c r="L8135" s="14">
        <v>-1.3658415407291101E-4</v>
      </c>
      <c r="M8135" s="14">
        <v>-0.15099922803318599</v>
      </c>
    </row>
    <row r="8136" spans="1:13" x14ac:dyDescent="0.55000000000000004">
      <c r="A8136">
        <v>8131</v>
      </c>
      <c r="C8136">
        <f t="shared" si="387"/>
        <v>-0.23599650452147597</v>
      </c>
      <c r="D8136">
        <f t="shared" si="388"/>
        <v>-2.5499996877109584E-4</v>
      </c>
      <c r="E8136" s="2">
        <f t="shared" si="389"/>
        <v>4.3173308360970372E-2</v>
      </c>
      <c r="K8136">
        <v>8131</v>
      </c>
      <c r="L8136" s="14">
        <v>-5.1266472516677497E-6</v>
      </c>
      <c r="M8136" s="14">
        <v>-2.8214627638600599E-2</v>
      </c>
    </row>
    <row r="8137" spans="1:13" x14ac:dyDescent="0.55000000000000004">
      <c r="A8137">
        <v>8132</v>
      </c>
      <c r="C8137">
        <f t="shared" si="387"/>
        <v>-0.26182040240228444</v>
      </c>
      <c r="D8137">
        <f t="shared" si="388"/>
        <v>-2.698459889649181E-4</v>
      </c>
      <c r="E8137" s="2">
        <f t="shared" si="389"/>
        <v>0.13210092083352468</v>
      </c>
      <c r="K8137">
        <v>8132</v>
      </c>
      <c r="L8137" s="14">
        <v>1.27614860177166E-4</v>
      </c>
      <c r="M8137" s="14">
        <v>0.10163650127891501</v>
      </c>
    </row>
    <row r="8138" spans="1:13" x14ac:dyDescent="0.55000000000000004">
      <c r="A8138">
        <v>8133</v>
      </c>
      <c r="C8138">
        <f t="shared" si="387"/>
        <v>-0.22193289801835378</v>
      </c>
      <c r="D8138">
        <f t="shared" si="388"/>
        <v>-2.169663538330936E-4</v>
      </c>
      <c r="E8138" s="2">
        <f t="shared" si="389"/>
        <v>0.18315407200629982</v>
      </c>
      <c r="K8138">
        <v>8133</v>
      </c>
      <c r="L8138" s="14">
        <v>2.28394434209512E-4</v>
      </c>
      <c r="M8138" s="14">
        <v>0.20603213794404801</v>
      </c>
    </row>
    <row r="8139" spans="1:13" x14ac:dyDescent="0.55000000000000004">
      <c r="A8139">
        <v>8134</v>
      </c>
      <c r="C8139">
        <f t="shared" si="387"/>
        <v>-0.12634491420592453</v>
      </c>
      <c r="D8139">
        <f t="shared" si="388"/>
        <v>-1.0963273717646612E-4</v>
      </c>
      <c r="E8139" s="2">
        <f t="shared" si="389"/>
        <v>0.14835643866247672</v>
      </c>
      <c r="K8139">
        <v>8134</v>
      </c>
      <c r="L8139" s="14">
        <v>2.71971205337879E-4</v>
      </c>
      <c r="M8139" s="14">
        <v>0.25882574753050203</v>
      </c>
    </row>
    <row r="8140" spans="1:13" x14ac:dyDescent="0.55000000000000004">
      <c r="A8140">
        <v>8135</v>
      </c>
      <c r="C8140">
        <f t="shared" si="387"/>
        <v>9.5297993270548973E-4</v>
      </c>
      <c r="D8140">
        <f t="shared" si="388"/>
        <v>2.5216385636709635E-5</v>
      </c>
      <c r="E8140" s="2">
        <f t="shared" si="389"/>
        <v>6.0438221641105273E-2</v>
      </c>
      <c r="K8140">
        <v>8135</v>
      </c>
      <c r="L8140" s="14">
        <v>2.4743110090250499E-4</v>
      </c>
      <c r="M8140" s="14">
        <v>0.246794843009573</v>
      </c>
    </row>
    <row r="8141" spans="1:13" x14ac:dyDescent="0.55000000000000004">
      <c r="A8141">
        <v>8136</v>
      </c>
      <c r="C8141">
        <f t="shared" si="387"/>
        <v>0.12801169619544961</v>
      </c>
      <c r="D8141">
        <f t="shared" si="388"/>
        <v>1.5373672717430744E-4</v>
      </c>
      <c r="E8141" s="2">
        <f t="shared" si="389"/>
        <v>2.0196883449113182E-3</v>
      </c>
      <c r="K8141">
        <v>8136</v>
      </c>
      <c r="L8141" s="14">
        <v>1.60920342294986E-4</v>
      </c>
      <c r="M8141" s="14">
        <v>0.172952639052841</v>
      </c>
    </row>
    <row r="8142" spans="1:13" x14ac:dyDescent="0.55000000000000004">
      <c r="A8142">
        <v>8137</v>
      </c>
      <c r="C8142">
        <f t="shared" si="387"/>
        <v>0.2229421749855989</v>
      </c>
      <c r="D8142">
        <f t="shared" si="388"/>
        <v>2.4367239070424633E-4</v>
      </c>
      <c r="E8142" s="2">
        <f t="shared" si="389"/>
        <v>2.793872176283968E-2</v>
      </c>
      <c r="K8142">
        <v>8137</v>
      </c>
      <c r="L8142" s="14">
        <v>3.4106085682359599E-5</v>
      </c>
      <c r="M8142" s="14">
        <v>5.5793373725046398E-2</v>
      </c>
    </row>
    <row r="8143" spans="1:13" x14ac:dyDescent="0.55000000000000004">
      <c r="A8143">
        <v>8138</v>
      </c>
      <c r="C8143">
        <f t="shared" si="387"/>
        <v>0.26191886710255258</v>
      </c>
      <c r="D8143">
        <f t="shared" si="388"/>
        <v>2.7245142037388625E-4</v>
      </c>
      <c r="E8143" s="2">
        <f t="shared" si="389"/>
        <v>0.1137433331039553</v>
      </c>
      <c r="K8143">
        <v>8138</v>
      </c>
      <c r="L8143" s="14">
        <v>-1.01250251668209E-4</v>
      </c>
      <c r="M8143" s="14">
        <v>-7.5339688169148905E-2</v>
      </c>
    </row>
    <row r="8144" spans="1:13" x14ac:dyDescent="0.55000000000000004">
      <c r="A8144">
        <v>8139</v>
      </c>
      <c r="C8144">
        <f t="shared" si="387"/>
        <v>0.2351594443901269</v>
      </c>
      <c r="D8144">
        <f t="shared" si="388"/>
        <v>2.3285088635202655E-4</v>
      </c>
      <c r="E8144" s="2">
        <f t="shared" si="389"/>
        <v>0.17872847145797613</v>
      </c>
      <c r="K8144">
        <v>8139</v>
      </c>
      <c r="L8144" s="14">
        <v>-2.1124783537751401E-4</v>
      </c>
      <c r="M8144" s="14">
        <v>-0.18760345778788601</v>
      </c>
    </row>
    <row r="8145" spans="1:13" x14ac:dyDescent="0.55000000000000004">
      <c r="A8145">
        <v>8140</v>
      </c>
      <c r="C8145">
        <f t="shared" si="387"/>
        <v>0.14937995790375866</v>
      </c>
      <c r="D8145">
        <f t="shared" si="388"/>
        <v>1.348096879628993E-4</v>
      </c>
      <c r="E8145" s="2">
        <f t="shared" si="389"/>
        <v>0.16181369932503853</v>
      </c>
      <c r="K8145">
        <v>8140</v>
      </c>
      <c r="L8145" s="14">
        <v>-2.6833708823009099E-4</v>
      </c>
      <c r="M8145" s="14">
        <v>-0.25288077759628802</v>
      </c>
    </row>
    <row r="8146" spans="1:13" x14ac:dyDescent="0.55000000000000004">
      <c r="A8146">
        <v>8141</v>
      </c>
      <c r="C8146">
        <f t="shared" si="387"/>
        <v>2.6109250663229527E-2</v>
      </c>
      <c r="D8146">
        <f t="shared" si="388"/>
        <v>2.9340994578445126E-6</v>
      </c>
      <c r="E8146" s="2">
        <f t="shared" si="389"/>
        <v>7.8922669823788288E-2</v>
      </c>
      <c r="K8146">
        <v>8141</v>
      </c>
      <c r="L8146" s="14">
        <v>-2.5821965269299998E-4</v>
      </c>
      <c r="M8146" s="14">
        <v>-0.25482253789724701</v>
      </c>
    </row>
    <row r="8147" spans="1:13" x14ac:dyDescent="0.55000000000000004">
      <c r="A8147">
        <v>8142</v>
      </c>
      <c r="C8147">
        <f t="shared" si="387"/>
        <v>-0.10371432815443256</v>
      </c>
      <c r="D8147">
        <f t="shared" si="388"/>
        <v>-1.2967788616521979E-4</v>
      </c>
      <c r="E8147" s="2">
        <f t="shared" si="389"/>
        <v>7.9616510855157405E-3</v>
      </c>
      <c r="K8147">
        <v>8142</v>
      </c>
      <c r="L8147" s="14">
        <v>-1.8342950326051701E-4</v>
      </c>
      <c r="M8147" s="14">
        <v>-0.19294241277758101</v>
      </c>
    </row>
    <row r="8148" spans="1:13" x14ac:dyDescent="0.55000000000000004">
      <c r="A8148">
        <v>8143</v>
      </c>
      <c r="C8148">
        <f t="shared" si="387"/>
        <v>-0.20750779672991285</v>
      </c>
      <c r="D8148">
        <f t="shared" si="388"/>
        <v>-2.2974345575377489E-4</v>
      </c>
      <c r="E8148" s="2">
        <f t="shared" si="389"/>
        <v>1.5567336619436101E-2</v>
      </c>
      <c r="K8148">
        <v>8143</v>
      </c>
      <c r="L8148" s="14">
        <v>-6.2698296822411703E-5</v>
      </c>
      <c r="M8148" s="14">
        <v>-8.2738663449938105E-2</v>
      </c>
    </row>
    <row r="8149" spans="1:13" x14ac:dyDescent="0.55000000000000004">
      <c r="A8149">
        <v>8144</v>
      </c>
      <c r="C8149">
        <f t="shared" si="387"/>
        <v>-0.25922118224349427</v>
      </c>
      <c r="D8149">
        <f t="shared" si="388"/>
        <v>-2.7214826055594601E-4</v>
      </c>
      <c r="E8149" s="2">
        <f t="shared" si="389"/>
        <v>9.4500096327624239E-2</v>
      </c>
      <c r="K8149">
        <v>8144</v>
      </c>
      <c r="L8149" s="14">
        <v>7.3736087006862097E-5</v>
      </c>
      <c r="M8149" s="14">
        <v>4.8187497412146299E-2</v>
      </c>
    </row>
    <row r="8150" spans="1:13" x14ac:dyDescent="0.55000000000000004">
      <c r="A8150">
        <v>8145</v>
      </c>
      <c r="C8150">
        <f t="shared" si="387"/>
        <v>-0.2458755149629466</v>
      </c>
      <c r="D8150">
        <f t="shared" si="388"/>
        <v>-2.4624958838875361E-4</v>
      </c>
      <c r="E8150" s="2">
        <f t="shared" si="389"/>
        <v>0.1705031870160223</v>
      </c>
      <c r="K8150">
        <v>8145</v>
      </c>
      <c r="L8150" s="14">
        <v>1.9170281041979201E-4</v>
      </c>
      <c r="M8150" s="14">
        <v>0.16704480061382701</v>
      </c>
    </row>
    <row r="8151" spans="1:13" x14ac:dyDescent="0.55000000000000004">
      <c r="A8151">
        <v>8146</v>
      </c>
      <c r="C8151">
        <f t="shared" si="387"/>
        <v>-0.17082027607423605</v>
      </c>
      <c r="D8151">
        <f t="shared" si="388"/>
        <v>-1.5854746006869621E-4</v>
      </c>
      <c r="E8151" s="2">
        <f t="shared" si="389"/>
        <v>0.17212954107454037</v>
      </c>
      <c r="K8151">
        <v>8146</v>
      </c>
      <c r="L8151" s="14">
        <v>2.6165637572518803E-4</v>
      </c>
      <c r="M8151" s="14">
        <v>0.244064697231065</v>
      </c>
    </row>
    <row r="8152" spans="1:13" x14ac:dyDescent="0.55000000000000004">
      <c r="A8152">
        <v>8147</v>
      </c>
      <c r="C8152">
        <f t="shared" si="387"/>
        <v>-5.2892748495297841E-2</v>
      </c>
      <c r="D8152">
        <f t="shared" si="388"/>
        <v>-3.1053261184987872E-5</v>
      </c>
      <c r="E8152" s="2">
        <f t="shared" si="389"/>
        <v>9.7875012911566334E-2</v>
      </c>
      <c r="K8152">
        <v>8147</v>
      </c>
      <c r="L8152" s="14">
        <v>2.660764785319E-4</v>
      </c>
      <c r="M8152" s="14">
        <v>0.25995707635932203</v>
      </c>
    </row>
    <row r="8153" spans="1:13" x14ac:dyDescent="0.55000000000000004">
      <c r="A8153">
        <v>8148</v>
      </c>
      <c r="C8153">
        <f t="shared" si="387"/>
        <v>7.8309744065282169E-2</v>
      </c>
      <c r="D8153">
        <f t="shared" si="388"/>
        <v>1.0423465170534158E-4</v>
      </c>
      <c r="E8153" s="2">
        <f t="shared" si="389"/>
        <v>1.753819462730264E-2</v>
      </c>
      <c r="K8153">
        <v>8148</v>
      </c>
      <c r="L8153" s="14">
        <v>2.0385607667165899E-4</v>
      </c>
      <c r="M8153" s="14">
        <v>0.21074159305676399</v>
      </c>
    </row>
    <row r="8154" spans="1:13" x14ac:dyDescent="0.55000000000000004">
      <c r="A8154">
        <v>8149</v>
      </c>
      <c r="C8154">
        <f t="shared" si="387"/>
        <v>0.18985814150391234</v>
      </c>
      <c r="D8154">
        <f t="shared" si="388"/>
        <v>2.1336186410976133E-4</v>
      </c>
      <c r="E8154" s="2">
        <f t="shared" si="389"/>
        <v>6.5794114128154037E-3</v>
      </c>
      <c r="K8154">
        <v>8149</v>
      </c>
      <c r="L8154" s="14">
        <v>9.0578655777713395E-5</v>
      </c>
      <c r="M8154" s="14">
        <v>0.108744570427209</v>
      </c>
    </row>
    <row r="8155" spans="1:13" x14ac:dyDescent="0.55000000000000004">
      <c r="A8155">
        <v>8150</v>
      </c>
      <c r="C8155">
        <f t="shared" si="387"/>
        <v>0.25375614731715573</v>
      </c>
      <c r="D8155">
        <f t="shared" si="388"/>
        <v>2.6893974593388995E-4</v>
      </c>
      <c r="E8155" s="2">
        <f t="shared" si="389"/>
        <v>7.5209964486158701E-2</v>
      </c>
      <c r="K8155">
        <v>8150</v>
      </c>
      <c r="L8155" s="14">
        <v>-4.5384751364946597E-5</v>
      </c>
      <c r="M8155" s="14">
        <v>-2.0488204468179502E-2</v>
      </c>
    </row>
    <row r="8156" spans="1:13" x14ac:dyDescent="0.55000000000000004">
      <c r="A8156">
        <v>8151</v>
      </c>
      <c r="C8156">
        <f t="shared" si="387"/>
        <v>0.25396670890898471</v>
      </c>
      <c r="D8156">
        <f t="shared" si="388"/>
        <v>2.5701942032866899E-4</v>
      </c>
      <c r="E8156" s="2">
        <f t="shared" si="389"/>
        <v>0.15884711658863634</v>
      </c>
      <c r="K8156">
        <v>8151</v>
      </c>
      <c r="L8156" s="14">
        <v>-1.69981265981698E-4</v>
      </c>
      <c r="M8156" s="14">
        <v>-0.14458958145491899</v>
      </c>
    </row>
    <row r="8157" spans="1:13" x14ac:dyDescent="0.55000000000000004">
      <c r="A8157">
        <v>8152</v>
      </c>
      <c r="C8157">
        <f t="shared" si="387"/>
        <v>0.1904369797607596</v>
      </c>
      <c r="D8157">
        <f t="shared" si="388"/>
        <v>1.8059263776345431E-4</v>
      </c>
      <c r="E8157" s="2">
        <f t="shared" si="389"/>
        <v>0.17885674244887945</v>
      </c>
      <c r="K8157">
        <v>8152</v>
      </c>
      <c r="L8157" s="14">
        <v>-2.5200491804611499E-4</v>
      </c>
      <c r="M8157" s="14">
        <v>-0.232477600797631</v>
      </c>
    </row>
    <row r="8158" spans="1:13" x14ac:dyDescent="0.55000000000000004">
      <c r="A8158">
        <v>8153</v>
      </c>
      <c r="C8158">
        <f t="shared" si="387"/>
        <v>7.9111582784671522E-2</v>
      </c>
      <c r="D8158">
        <f t="shared" si="388"/>
        <v>5.8840909709059627E-5</v>
      </c>
      <c r="E8158" s="2">
        <f t="shared" si="389"/>
        <v>0.11645275388795635</v>
      </c>
      <c r="K8158">
        <v>8153</v>
      </c>
      <c r="L8158" s="14">
        <v>-2.7091237506086799E-4</v>
      </c>
      <c r="M8158" s="14">
        <v>-0.26214016283424302</v>
      </c>
    </row>
    <row r="8159" spans="1:13" x14ac:dyDescent="0.55000000000000004">
      <c r="A8159">
        <v>8154</v>
      </c>
      <c r="C8159">
        <f t="shared" si="387"/>
        <v>-5.2069153930513958E-2</v>
      </c>
      <c r="D8159">
        <f t="shared" si="388"/>
        <v>-7.7678646414340658E-5</v>
      </c>
      <c r="E8159" s="2">
        <f t="shared" si="389"/>
        <v>3.0303477685405977E-2</v>
      </c>
      <c r="K8159">
        <v>8154</v>
      </c>
      <c r="L8159" s="14">
        <v>-2.21968147123264E-4</v>
      </c>
      <c r="M8159" s="14">
        <v>-0.22614809488951099</v>
      </c>
    </row>
    <row r="8160" spans="1:13" x14ac:dyDescent="0.55000000000000004">
      <c r="A8160">
        <v>8155</v>
      </c>
      <c r="C8160">
        <f t="shared" si="387"/>
        <v>-0.17018163053982241</v>
      </c>
      <c r="D8160">
        <f t="shared" si="388"/>
        <v>-1.9470249962369443E-4</v>
      </c>
      <c r="E8160" s="2">
        <f t="shared" si="389"/>
        <v>1.3443806609225186E-3</v>
      </c>
      <c r="K8160">
        <v>8155</v>
      </c>
      <c r="L8160" s="14">
        <v>-1.17430619748223E-4</v>
      </c>
      <c r="M8160" s="14">
        <v>-0.13351583365877101</v>
      </c>
    </row>
    <row r="8161" spans="1:13" x14ac:dyDescent="0.55000000000000004">
      <c r="A8161">
        <v>8156</v>
      </c>
      <c r="C8161">
        <f t="shared" si="387"/>
        <v>-0.24558210502778738</v>
      </c>
      <c r="D8161">
        <f t="shared" si="388"/>
        <v>-2.6286012943056334E-4</v>
      </c>
      <c r="E8161" s="2">
        <f t="shared" si="389"/>
        <v>5.6709898226917112E-2</v>
      </c>
      <c r="K8161">
        <v>8156</v>
      </c>
      <c r="L8161" s="14">
        <v>1.65181348294366E-5</v>
      </c>
      <c r="M8161" s="14">
        <v>-7.4437036160933598E-3</v>
      </c>
    </row>
    <row r="8162" spans="1:13" x14ac:dyDescent="0.55000000000000004">
      <c r="A8162">
        <v>8157</v>
      </c>
      <c r="C8162">
        <f t="shared" si="387"/>
        <v>-0.2593466476138287</v>
      </c>
      <c r="D8162">
        <f t="shared" si="388"/>
        <v>-2.6504540740226957E-4</v>
      </c>
      <c r="E8162" s="2">
        <f t="shared" si="389"/>
        <v>0.14427796659293379</v>
      </c>
      <c r="K8162">
        <v>8157</v>
      </c>
      <c r="L8162" s="14">
        <v>1.4632982006799501E-4</v>
      </c>
      <c r="M8162" s="14">
        <v>0.12049274817462</v>
      </c>
    </row>
    <row r="8163" spans="1:13" x14ac:dyDescent="0.55000000000000004">
      <c r="A8163">
        <v>8158</v>
      </c>
      <c r="C8163">
        <f t="shared" si="387"/>
        <v>-0.20802064824471031</v>
      </c>
      <c r="D8163">
        <f t="shared" si="388"/>
        <v>-2.0070987483260575E-4</v>
      </c>
      <c r="E8163" s="2">
        <f t="shared" si="389"/>
        <v>0.18170755535533109</v>
      </c>
      <c r="K8163">
        <v>8158</v>
      </c>
      <c r="L8163" s="14">
        <v>2.39492294106225E-4</v>
      </c>
      <c r="M8163" s="14">
        <v>0.21825104370225801</v>
      </c>
    </row>
    <row r="8164" spans="1:13" x14ac:dyDescent="0.55000000000000004">
      <c r="A8164">
        <v>8159</v>
      </c>
      <c r="C8164">
        <f t="shared" si="387"/>
        <v>-0.10448585089296761</v>
      </c>
      <c r="D8164">
        <f t="shared" si="388"/>
        <v>-8.6000394307510352E-5</v>
      </c>
      <c r="E8164" s="2">
        <f t="shared" si="389"/>
        <v>0.13383368313601454</v>
      </c>
      <c r="K8164">
        <v>8159</v>
      </c>
      <c r="L8164" s="14">
        <v>2.7267243738321901E-4</v>
      </c>
      <c r="M8164" s="14">
        <v>0.26134701140348399</v>
      </c>
    </row>
    <row r="8165" spans="1:13" x14ac:dyDescent="0.55000000000000004">
      <c r="A8165">
        <v>8160</v>
      </c>
      <c r="C8165">
        <f t="shared" si="387"/>
        <v>2.5272692645920185E-2</v>
      </c>
      <c r="D8165">
        <f t="shared" si="388"/>
        <v>5.0293372444289257E-5</v>
      </c>
      <c r="E8165" s="2">
        <f t="shared" si="389"/>
        <v>4.5673804663278125E-2</v>
      </c>
      <c r="K8165">
        <v>8160</v>
      </c>
      <c r="L8165" s="14">
        <v>2.3756007718059001E-4</v>
      </c>
      <c r="M8165" s="14">
        <v>0.23898699881955501</v>
      </c>
    </row>
    <row r="8166" spans="1:13" x14ac:dyDescent="0.55000000000000004">
      <c r="A8166">
        <v>8161</v>
      </c>
      <c r="C8166">
        <f t="shared" si="387"/>
        <v>0.14868832303677573</v>
      </c>
      <c r="D8166">
        <f t="shared" si="388"/>
        <v>1.7396456281275037E-4</v>
      </c>
      <c r="E8166" s="2">
        <f t="shared" si="389"/>
        <v>6.5333058646329986E-5</v>
      </c>
      <c r="K8166">
        <v>8161</v>
      </c>
      <c r="L8166" s="14">
        <v>1.42949321932355E-4</v>
      </c>
      <c r="M8166" s="14">
        <v>0.15677120981356099</v>
      </c>
    </row>
    <row r="8167" spans="1:13" x14ac:dyDescent="0.55000000000000004">
      <c r="A8167">
        <v>8162</v>
      </c>
      <c r="C8167">
        <f t="shared" si="387"/>
        <v>0.23478631844657685</v>
      </c>
      <c r="D8167">
        <f t="shared" si="388"/>
        <v>2.5397431479724872E-4</v>
      </c>
      <c r="E8167" s="2">
        <f t="shared" si="389"/>
        <v>3.9798342673095011E-2</v>
      </c>
      <c r="K8167">
        <v>8162</v>
      </c>
      <c r="L8167" s="14">
        <v>1.2536022212949201E-5</v>
      </c>
      <c r="M8167" s="14">
        <v>3.5291098771781097E-2</v>
      </c>
    </row>
    <row r="8168" spans="1:13" x14ac:dyDescent="0.55000000000000004">
      <c r="A8168">
        <v>8163</v>
      </c>
      <c r="C8168">
        <f t="shared" si="387"/>
        <v>0.26195789682921233</v>
      </c>
      <c r="D8168">
        <f t="shared" si="388"/>
        <v>2.7024186712143493E-4</v>
      </c>
      <c r="E8168" s="2">
        <f t="shared" si="389"/>
        <v>0.1274388497758166</v>
      </c>
      <c r="K8168">
        <v>8163</v>
      </c>
      <c r="L8168" s="14">
        <v>-1.21017002037525E-4</v>
      </c>
      <c r="M8168" s="14">
        <v>-9.5027886887473795E-2</v>
      </c>
    </row>
    <row r="8169" spans="1:13" x14ac:dyDescent="0.55000000000000004">
      <c r="A8169">
        <v>8164</v>
      </c>
      <c r="C8169">
        <f t="shared" si="387"/>
        <v>0.22338356474406837</v>
      </c>
      <c r="D8169">
        <f t="shared" si="388"/>
        <v>2.18684407047105E-4</v>
      </c>
      <c r="E8169" s="2">
        <f t="shared" si="389"/>
        <v>0.18056560136729632</v>
      </c>
      <c r="K8169">
        <v>8164</v>
      </c>
      <c r="L8169" s="14">
        <v>-2.24260567392724E-4</v>
      </c>
      <c r="M8169" s="14">
        <v>-0.20154654876554901</v>
      </c>
    </row>
    <row r="8170" spans="1:13" x14ac:dyDescent="0.55000000000000004">
      <c r="A8170">
        <v>8165</v>
      </c>
      <c r="C8170">
        <f t="shared" si="387"/>
        <v>0.12874466645993979</v>
      </c>
      <c r="D8170">
        <f t="shared" si="388"/>
        <v>1.1224177030498471E-4</v>
      </c>
      <c r="E8170" s="2">
        <f t="shared" si="389"/>
        <v>0.14925186846194854</v>
      </c>
      <c r="K8170">
        <v>8165</v>
      </c>
      <c r="L8170" s="14">
        <v>-2.7133668243285697E-4</v>
      </c>
      <c r="M8170" s="14">
        <v>-0.25758662720127601</v>
      </c>
    </row>
    <row r="8171" spans="1:13" x14ac:dyDescent="0.55000000000000004">
      <c r="A8171">
        <v>8166</v>
      </c>
      <c r="C8171">
        <f t="shared" si="387"/>
        <v>1.7935706166166796E-3</v>
      </c>
      <c r="D8171">
        <f t="shared" si="388"/>
        <v>-2.237118491488713E-5</v>
      </c>
      <c r="E8171" s="2">
        <f t="shared" si="389"/>
        <v>6.2953874790654965E-2</v>
      </c>
      <c r="K8171">
        <v>8166</v>
      </c>
      <c r="L8171" s="14">
        <v>-2.5045484210710703E-4</v>
      </c>
      <c r="M8171" s="14">
        <v>-0.24911253690301899</v>
      </c>
    </row>
    <row r="8172" spans="1:13" x14ac:dyDescent="0.55000000000000004">
      <c r="A8172">
        <v>8167</v>
      </c>
      <c r="C8172">
        <f t="shared" si="387"/>
        <v>-0.12560767364600828</v>
      </c>
      <c r="D8172">
        <f t="shared" si="388"/>
        <v>-1.5136944426828567E-4</v>
      </c>
      <c r="E8172" s="2">
        <f t="shared" si="389"/>
        <v>2.7708635534610792E-3</v>
      </c>
      <c r="K8172">
        <v>8167</v>
      </c>
      <c r="L8172" s="14">
        <v>-1.6684503286659E-4</v>
      </c>
      <c r="M8172" s="14">
        <v>-0.178246666355416</v>
      </c>
    </row>
    <row r="8173" spans="1:13" x14ac:dyDescent="0.55000000000000004">
      <c r="A8173">
        <v>8168</v>
      </c>
      <c r="C8173">
        <f t="shared" si="387"/>
        <v>-0.22148403942317343</v>
      </c>
      <c r="D8173">
        <f t="shared" si="388"/>
        <v>-2.4237716372507229E-4</v>
      </c>
      <c r="E8173" s="2">
        <f t="shared" si="389"/>
        <v>2.5200364575976738E-2</v>
      </c>
      <c r="K8173">
        <v>8168</v>
      </c>
      <c r="L8173" s="14">
        <v>-4.1447850113195203E-5</v>
      </c>
      <c r="M8173" s="14">
        <v>-6.2737812457060199E-2</v>
      </c>
    </row>
    <row r="8174" spans="1:13" x14ac:dyDescent="0.55000000000000004">
      <c r="A8174">
        <v>8169</v>
      </c>
      <c r="C8174">
        <f t="shared" si="387"/>
        <v>-0.26177257981825275</v>
      </c>
      <c r="D8174">
        <f t="shared" si="388"/>
        <v>-2.7255332399211415E-4</v>
      </c>
      <c r="E8174" s="2">
        <f t="shared" si="389"/>
        <v>0.10906948497974886</v>
      </c>
      <c r="K8174">
        <v>8169</v>
      </c>
      <c r="L8174" s="14">
        <v>9.4330203824844494E-5</v>
      </c>
      <c r="M8174" s="14">
        <v>6.8484115768299797E-2</v>
      </c>
    </row>
    <row r="8175" spans="1:13" x14ac:dyDescent="0.55000000000000004">
      <c r="A8175">
        <v>8170</v>
      </c>
      <c r="C8175">
        <f t="shared" si="387"/>
        <v>-0.23636172040713244</v>
      </c>
      <c r="D8175">
        <f t="shared" si="388"/>
        <v>-2.3432434490537404E-4</v>
      </c>
      <c r="E8175" s="2">
        <f t="shared" si="389"/>
        <v>0.17549019007603803</v>
      </c>
      <c r="K8175">
        <v>8170</v>
      </c>
      <c r="L8175" s="14">
        <v>2.0648267303285099E-4</v>
      </c>
      <c r="M8175" s="14">
        <v>0.18255377235487799</v>
      </c>
    </row>
    <row r="8176" spans="1:13" x14ac:dyDescent="0.55000000000000004">
      <c r="A8176">
        <v>8171</v>
      </c>
      <c r="C8176">
        <f t="shared" si="387"/>
        <v>-0.15162905128669874</v>
      </c>
      <c r="D8176">
        <f t="shared" si="388"/>
        <v>-1.3728489441610902E-4</v>
      </c>
      <c r="E8176" s="2">
        <f t="shared" si="389"/>
        <v>0.16203100909159338</v>
      </c>
      <c r="K8176">
        <v>8171</v>
      </c>
      <c r="L8176" s="14">
        <v>2.6692027585427201E-4</v>
      </c>
      <c r="M8176" s="14">
        <v>0.25090170417379198</v>
      </c>
    </row>
    <row r="8177" spans="1:13" x14ac:dyDescent="0.55000000000000004">
      <c r="A8177">
        <v>8172</v>
      </c>
      <c r="C8177">
        <f t="shared" si="387"/>
        <v>-2.8840686378460857E-2</v>
      </c>
      <c r="D8177">
        <f t="shared" si="388"/>
        <v>-5.7898291623439375E-6</v>
      </c>
      <c r="E8177" s="2">
        <f t="shared" si="389"/>
        <v>8.1367810142638955E-2</v>
      </c>
      <c r="K8177">
        <v>8172</v>
      </c>
      <c r="L8177" s="14">
        <v>2.6050603973481399E-4</v>
      </c>
      <c r="M8177" s="14">
        <v>0.256409747701207</v>
      </c>
    </row>
    <row r="8178" spans="1:13" x14ac:dyDescent="0.55000000000000004">
      <c r="A8178">
        <v>8173</v>
      </c>
      <c r="C8178">
        <f t="shared" si="387"/>
        <v>0.10118608289733635</v>
      </c>
      <c r="D8178">
        <f t="shared" si="388"/>
        <v>1.2715836117125392E-4</v>
      </c>
      <c r="E8178" s="2">
        <f t="shared" si="389"/>
        <v>9.3146233504031433E-3</v>
      </c>
      <c r="K8178">
        <v>8173</v>
      </c>
      <c r="L8178" s="14">
        <v>1.8884644990162599E-4</v>
      </c>
      <c r="M8178" s="14">
        <v>0.19769837926626099</v>
      </c>
    </row>
    <row r="8179" spans="1:13" x14ac:dyDescent="0.55000000000000004">
      <c r="A8179">
        <v>8174</v>
      </c>
      <c r="C8179">
        <f t="shared" si="387"/>
        <v>0.20581727819930123</v>
      </c>
      <c r="D8179">
        <f t="shared" si="388"/>
        <v>2.2819248313645489E-4</v>
      </c>
      <c r="E8179" s="2">
        <f t="shared" si="389"/>
        <v>1.3536171331261988E-2</v>
      </c>
      <c r="K8179">
        <v>8174</v>
      </c>
      <c r="L8179" s="14">
        <v>6.9889095172253997E-5</v>
      </c>
      <c r="M8179" s="14">
        <v>8.9472225312373602E-2</v>
      </c>
    </row>
    <row r="8180" spans="1:13" x14ac:dyDescent="0.55000000000000004">
      <c r="A8180">
        <v>8175</v>
      </c>
      <c r="C8180">
        <f t="shared" si="387"/>
        <v>0.25879267495724745</v>
      </c>
      <c r="D8180">
        <f t="shared" si="388"/>
        <v>2.7195510175031037E-4</v>
      </c>
      <c r="E8180" s="2">
        <f t="shared" si="389"/>
        <v>8.9973288466436221E-2</v>
      </c>
      <c r="K8180">
        <v>8175</v>
      </c>
      <c r="L8180" s="14">
        <v>-6.6572417003479801E-5</v>
      </c>
      <c r="M8180" s="14">
        <v>-4.1162802516387299E-2</v>
      </c>
    </row>
    <row r="8181" spans="1:13" x14ac:dyDescent="0.55000000000000004">
      <c r="A8181">
        <v>8176</v>
      </c>
      <c r="C8181">
        <f t="shared" si="387"/>
        <v>0.24681656521769557</v>
      </c>
      <c r="D8181">
        <f t="shared" si="388"/>
        <v>2.4746272218355227E-4</v>
      </c>
      <c r="E8181" s="2">
        <f t="shared" si="389"/>
        <v>0.16671290468873573</v>
      </c>
      <c r="K8181">
        <v>8176</v>
      </c>
      <c r="L8181" s="14">
        <v>-1.8636045435539901E-4</v>
      </c>
      <c r="M8181" s="14">
        <v>-0.16148835109943099</v>
      </c>
    </row>
    <row r="8182" spans="1:13" x14ac:dyDescent="0.55000000000000004">
      <c r="A8182">
        <v>8177</v>
      </c>
      <c r="C8182">
        <f t="shared" si="387"/>
        <v>0.17289470009177815</v>
      </c>
      <c r="D8182">
        <f t="shared" si="388"/>
        <v>1.608624154522419E-4</v>
      </c>
      <c r="E8182" s="2">
        <f t="shared" si="389"/>
        <v>0.17161370096974846</v>
      </c>
      <c r="K8182">
        <v>8177</v>
      </c>
      <c r="L8182" s="14">
        <v>-2.59473359817683E-4</v>
      </c>
      <c r="M8182" s="14">
        <v>-0.241368140348622</v>
      </c>
    </row>
    <row r="8183" spans="1:13" x14ac:dyDescent="0.55000000000000004">
      <c r="A8183">
        <v>8178</v>
      </c>
      <c r="C8183">
        <f t="shared" si="387"/>
        <v>5.5579909572656482E-2</v>
      </c>
      <c r="D8183">
        <f t="shared" si="388"/>
        <v>3.3889033151436051E-5</v>
      </c>
      <c r="E8183" s="2">
        <f t="shared" si="389"/>
        <v>0.10009357790693064</v>
      </c>
      <c r="K8183">
        <v>8178</v>
      </c>
      <c r="L8183" s="14">
        <v>-2.6759955265776399E-4</v>
      </c>
      <c r="M8183" s="14">
        <v>-0.26079578150826499</v>
      </c>
    </row>
    <row r="8184" spans="1:13" x14ac:dyDescent="0.55000000000000004">
      <c r="A8184">
        <v>8179</v>
      </c>
      <c r="C8184">
        <f t="shared" si="387"/>
        <v>-7.5684266717662624E-2</v>
      </c>
      <c r="D8184">
        <f t="shared" si="388"/>
        <v>-1.0158978214623902E-4</v>
      </c>
      <c r="E8184" s="2">
        <f t="shared" si="389"/>
        <v>1.9382552166869602E-2</v>
      </c>
      <c r="K8184">
        <v>8179</v>
      </c>
      <c r="L8184" s="14">
        <v>-2.0870377746760399E-4</v>
      </c>
      <c r="M8184" s="14">
        <v>-0.21490550132959099</v>
      </c>
    </row>
    <row r="8185" spans="1:13" x14ac:dyDescent="0.55000000000000004">
      <c r="A8185">
        <v>8180</v>
      </c>
      <c r="C8185">
        <f t="shared" si="387"/>
        <v>-0.18795328735961289</v>
      </c>
      <c r="D8185">
        <f t="shared" si="388"/>
        <v>-2.115717034679122E-4</v>
      </c>
      <c r="E8185" s="2">
        <f t="shared" si="389"/>
        <v>5.2943788149788888E-3</v>
      </c>
      <c r="K8185">
        <v>8180</v>
      </c>
      <c r="L8185" s="14">
        <v>-9.7536846506442995E-5</v>
      </c>
      <c r="M8185" s="14">
        <v>-0.115190805165979</v>
      </c>
    </row>
    <row r="8186" spans="1:13" x14ac:dyDescent="0.55000000000000004">
      <c r="A8186">
        <v>8181</v>
      </c>
      <c r="C8186">
        <f t="shared" si="387"/>
        <v>-0.2530499946152559</v>
      </c>
      <c r="D8186">
        <f t="shared" si="388"/>
        <v>-2.6845358679680601E-4</v>
      </c>
      <c r="E8186" s="2">
        <f t="shared" si="389"/>
        <v>7.0981820967266018E-2</v>
      </c>
      <c r="K8186">
        <v>8181</v>
      </c>
      <c r="L8186" s="14">
        <v>3.8058792736924702E-5</v>
      </c>
      <c r="M8186" s="14">
        <v>1.33741427433288E-2</v>
      </c>
    </row>
    <row r="8187" spans="1:13" x14ac:dyDescent="0.55000000000000004">
      <c r="A8187">
        <v>8182</v>
      </c>
      <c r="C8187">
        <f t="shared" si="387"/>
        <v>-0.25463648709314352</v>
      </c>
      <c r="D8187">
        <f t="shared" si="388"/>
        <v>-2.5795927839233679E-4</v>
      </c>
      <c r="E8187" s="2">
        <f t="shared" si="389"/>
        <v>0.1546266404618567</v>
      </c>
      <c r="K8187">
        <v>8182</v>
      </c>
      <c r="L8187" s="14">
        <v>1.6412237123972001E-4</v>
      </c>
      <c r="M8187" s="14">
        <v>0.138589453635411</v>
      </c>
    </row>
    <row r="8188" spans="1:13" x14ac:dyDescent="0.55000000000000004">
      <c r="A8188">
        <v>8183</v>
      </c>
      <c r="C8188">
        <f t="shared" si="387"/>
        <v>-0.19231458862452785</v>
      </c>
      <c r="D8188">
        <f t="shared" si="388"/>
        <v>-1.8272262846450165E-4</v>
      </c>
      <c r="E8188" s="2">
        <f t="shared" si="389"/>
        <v>0.17758534700178272</v>
      </c>
      <c r="K8188">
        <v>8183</v>
      </c>
      <c r="L8188" s="14">
        <v>2.4908048372425298E-4</v>
      </c>
      <c r="M8188" s="14">
        <v>0.22909417611795199</v>
      </c>
    </row>
    <row r="8189" spans="1:13" x14ac:dyDescent="0.55000000000000004">
      <c r="A8189">
        <v>8184</v>
      </c>
      <c r="C8189">
        <f t="shared" si="387"/>
        <v>-8.1725782080136838E-2</v>
      </c>
      <c r="D8189">
        <f t="shared" si="388"/>
        <v>-6.1626450278204556E-5</v>
      </c>
      <c r="E8189" s="2">
        <f t="shared" si="389"/>
        <v>0.11829927952455775</v>
      </c>
      <c r="K8189">
        <v>8184</v>
      </c>
      <c r="L8189" s="14">
        <v>2.7165484387690599E-4</v>
      </c>
      <c r="M8189" s="14">
        <v>0.26222084099466197</v>
      </c>
    </row>
    <row r="8190" spans="1:13" x14ac:dyDescent="0.55000000000000004">
      <c r="A8190">
        <v>8185</v>
      </c>
      <c r="C8190">
        <f t="shared" si="387"/>
        <v>4.9374473123564334E-2</v>
      </c>
      <c r="D8190">
        <f t="shared" si="388"/>
        <v>7.4936667945416983E-5</v>
      </c>
      <c r="E8190" s="2">
        <f t="shared" si="389"/>
        <v>3.2507439632555757E-2</v>
      </c>
      <c r="K8190">
        <v>8185</v>
      </c>
      <c r="L8190" s="14">
        <v>2.2619156315628399E-4</v>
      </c>
      <c r="M8190" s="14">
        <v>0.22967266954425999</v>
      </c>
    </row>
    <row r="8191" spans="1:13" x14ac:dyDescent="0.55000000000000004">
      <c r="A8191">
        <v>8186</v>
      </c>
      <c r="C8191">
        <f t="shared" si="387"/>
        <v>0.16808277630456811</v>
      </c>
      <c r="D8191">
        <f t="shared" si="388"/>
        <v>1.9269226205437153E-4</v>
      </c>
      <c r="E8191" s="2">
        <f t="shared" si="389"/>
        <v>8.1118006835340301E-4</v>
      </c>
      <c r="K8191">
        <v>8186</v>
      </c>
      <c r="L8191" s="14">
        <v>1.2407720225258301E-4</v>
      </c>
      <c r="M8191" s="14">
        <v>0.13960155322069401</v>
      </c>
    </row>
    <row r="8192" spans="1:13" x14ac:dyDescent="0.55000000000000004">
      <c r="A8192">
        <v>8187</v>
      </c>
      <c r="C8192">
        <f t="shared" si="387"/>
        <v>0.24460584553694023</v>
      </c>
      <c r="D8192">
        <f t="shared" si="388"/>
        <v>2.6208616001829535E-4</v>
      </c>
      <c r="E8192" s="2">
        <f t="shared" si="389"/>
        <v>5.2918164046744577E-2</v>
      </c>
      <c r="K8192">
        <v>8187</v>
      </c>
      <c r="L8192" s="14">
        <v>-9.1130636743575692E-6</v>
      </c>
      <c r="M8192" s="14">
        <v>1.4566361867843601E-2</v>
      </c>
    </row>
    <row r="8193" spans="1:13" x14ac:dyDescent="0.55000000000000004">
      <c r="A8193">
        <v>8188</v>
      </c>
      <c r="C8193">
        <f t="shared" si="387"/>
        <v>0.25973800342167397</v>
      </c>
      <c r="D8193">
        <f t="shared" si="388"/>
        <v>2.6570195615555493E-4</v>
      </c>
      <c r="E8193" s="2">
        <f t="shared" si="389"/>
        <v>0.13976761231763477</v>
      </c>
      <c r="K8193">
        <v>8188</v>
      </c>
      <c r="L8193" s="14">
        <v>-1.4002090627071299E-4</v>
      </c>
      <c r="M8193" s="14">
        <v>-0.114117065177957</v>
      </c>
    </row>
    <row r="8194" spans="1:13" x14ac:dyDescent="0.55000000000000004">
      <c r="A8194">
        <v>8189</v>
      </c>
      <c r="C8194">
        <f t="shared" si="387"/>
        <v>0.2096813972925729</v>
      </c>
      <c r="D8194">
        <f t="shared" si="388"/>
        <v>2.0263216185328884E-4</v>
      </c>
      <c r="E8194" s="2">
        <f t="shared" si="389"/>
        <v>0.1796916869824606</v>
      </c>
      <c r="K8194">
        <v>8189</v>
      </c>
      <c r="L8194" s="14">
        <v>-2.3585964426492799E-4</v>
      </c>
      <c r="M8194" s="14">
        <v>-0.21421916531906199</v>
      </c>
    </row>
    <row r="8195" spans="1:13" x14ac:dyDescent="0.55000000000000004">
      <c r="A8195">
        <v>8190</v>
      </c>
      <c r="C8195">
        <f t="shared" si="387"/>
        <v>0.10699918017568602</v>
      </c>
      <c r="D8195">
        <f t="shared" si="388"/>
        <v>8.8705966072035559E-5</v>
      </c>
      <c r="E8195" s="2">
        <f t="shared" si="389"/>
        <v>0.13517970436981452</v>
      </c>
      <c r="K8195">
        <v>8190</v>
      </c>
      <c r="L8195" s="14">
        <v>-2.7262587118598498E-4</v>
      </c>
      <c r="M8195" s="14">
        <v>-0.26066874658678602</v>
      </c>
    </row>
    <row r="8196" spans="1:13" x14ac:dyDescent="0.55000000000000004">
      <c r="A8196">
        <v>8191</v>
      </c>
      <c r="C8196">
        <f t="shared" si="387"/>
        <v>-2.2537575801530426E-2</v>
      </c>
      <c r="D8196">
        <f t="shared" si="388"/>
        <v>-4.7483557419889854E-5</v>
      </c>
      <c r="E8196" s="2">
        <f t="shared" si="389"/>
        <v>4.809014237776997E-2</v>
      </c>
      <c r="K8196">
        <v>8191</v>
      </c>
      <c r="L8196" s="14">
        <v>-2.4111125742039101E-4</v>
      </c>
      <c r="M8196" s="14">
        <v>-0.241832223200344</v>
      </c>
    </row>
    <row r="8197" spans="1:13" x14ac:dyDescent="0.55000000000000004">
      <c r="A8197">
        <v>8192</v>
      </c>
      <c r="C8197">
        <f t="shared" si="387"/>
        <v>-0.14641787530696773</v>
      </c>
      <c r="D8197">
        <f t="shared" si="388"/>
        <v>-1.7175570887339959E-4</v>
      </c>
      <c r="E8197" s="2">
        <f t="shared" si="389"/>
        <v>2.5630229681167412E-4</v>
      </c>
      <c r="K8197">
        <v>8192</v>
      </c>
      <c r="L8197" s="14">
        <v>-1.4920883348820999E-4</v>
      </c>
      <c r="M8197" s="14">
        <v>-0.16242731929517901</v>
      </c>
    </row>
    <row r="8198" spans="1:13" x14ac:dyDescent="0.55000000000000004">
      <c r="A8198">
        <v>8193</v>
      </c>
      <c r="C8198">
        <f t="shared" ref="C8198:C8261" si="390">$D$1*COS($B$2*(A8198-$L$2)+$B$1)</f>
        <v>-0.23355037435429146</v>
      </c>
      <c r="D8198">
        <f t="shared" ref="D8198:D8261" si="391">$D$2*COS($B$2*(A8198-$L$3)+$B$3)</f>
        <v>-2.5292079772277674E-4</v>
      </c>
      <c r="E8198" s="2">
        <f t="shared" ref="E8198:E8261" si="392">(M8198-C8198)^2</f>
        <v>3.6560839120829955E-2</v>
      </c>
      <c r="K8198">
        <v>8193</v>
      </c>
      <c r="L8198" s="14">
        <v>-1.99361315845041E-5</v>
      </c>
      <c r="M8198" s="14">
        <v>-4.2341485646601E-2</v>
      </c>
    </row>
    <row r="8199" spans="1:13" x14ac:dyDescent="0.55000000000000004">
      <c r="A8199">
        <v>8194</v>
      </c>
      <c r="C8199">
        <f t="shared" si="390"/>
        <v>-0.26206665228997877</v>
      </c>
      <c r="D8199">
        <f t="shared" si="391"/>
        <v>-2.7060809749115624E-4</v>
      </c>
      <c r="E8199" s="2">
        <f t="shared" si="392"/>
        <v>0.12279115442430451</v>
      </c>
      <c r="K8199">
        <v>8194</v>
      </c>
      <c r="L8199" s="14">
        <v>1.14329698149322E-4</v>
      </c>
      <c r="M8199" s="14">
        <v>8.83490357496758E-2</v>
      </c>
    </row>
    <row r="8200" spans="1:13" x14ac:dyDescent="0.55000000000000004">
      <c r="A8200">
        <v>8195</v>
      </c>
      <c r="C8200">
        <f t="shared" si="390"/>
        <v>-0.22480972442761907</v>
      </c>
      <c r="D8200">
        <f t="shared" si="391"/>
        <v>-2.2037846875537295E-4</v>
      </c>
      <c r="E8200" s="2">
        <f t="shared" si="392"/>
        <v>0.17784920700477086</v>
      </c>
      <c r="K8200">
        <v>8195</v>
      </c>
      <c r="L8200" s="14">
        <v>2.19960945731695E-4</v>
      </c>
      <c r="M8200" s="14">
        <v>0.19691199306481799</v>
      </c>
    </row>
    <row r="8201" spans="1:13" x14ac:dyDescent="0.55000000000000004">
      <c r="A8201">
        <v>8196</v>
      </c>
      <c r="C8201">
        <f t="shared" si="390"/>
        <v>-0.13113029435023996</v>
      </c>
      <c r="D8201">
        <f t="shared" si="391"/>
        <v>-1.1483848957514003E-4</v>
      </c>
      <c r="E8201" s="2">
        <f t="shared" si="392"/>
        <v>0.14999154144078161</v>
      </c>
      <c r="K8201">
        <v>8196</v>
      </c>
      <c r="L8201" s="14">
        <v>2.7050160991692299E-4</v>
      </c>
      <c r="M8201" s="14">
        <v>0.25615712016355702</v>
      </c>
    </row>
    <row r="8202" spans="1:13" x14ac:dyDescent="0.55000000000000004">
      <c r="A8202">
        <v>8197</v>
      </c>
      <c r="C8202">
        <f t="shared" si="390"/>
        <v>-4.5399243962827972E-3</v>
      </c>
      <c r="D8202">
        <f t="shared" si="391"/>
        <v>1.9523529887490934E-5</v>
      </c>
      <c r="E8202" s="2">
        <f t="shared" si="392"/>
        <v>6.5426494079445105E-2</v>
      </c>
      <c r="K8202">
        <v>8197</v>
      </c>
      <c r="L8202" s="14">
        <v>2.5329346782829702E-4</v>
      </c>
      <c r="M8202" s="14">
        <v>0.251246107433927</v>
      </c>
    </row>
    <row r="8203" spans="1:13" x14ac:dyDescent="0.55000000000000004">
      <c r="A8203">
        <v>8198</v>
      </c>
      <c r="C8203">
        <f t="shared" si="390"/>
        <v>0.12318987088712786</v>
      </c>
      <c r="D8203">
        <f t="shared" si="391"/>
        <v>1.4898555487171964E-4</v>
      </c>
      <c r="E8203" s="2">
        <f t="shared" si="392"/>
        <v>3.6263373061091344E-3</v>
      </c>
      <c r="K8203">
        <v>8198</v>
      </c>
      <c r="L8203" s="14">
        <v>1.72646405403477E-4</v>
      </c>
      <c r="M8203" s="14">
        <v>0.18340894847977399</v>
      </c>
    </row>
    <row r="8204" spans="1:13" x14ac:dyDescent="0.55000000000000004">
      <c r="A8204">
        <v>8199</v>
      </c>
      <c r="C8204">
        <f t="shared" si="390"/>
        <v>0.22000160521431919</v>
      </c>
      <c r="D8204">
        <f t="shared" si="391"/>
        <v>2.4105534594947293E-4</v>
      </c>
      <c r="E8204" s="2">
        <f t="shared" si="392"/>
        <v>2.2609851141090202E-2</v>
      </c>
      <c r="K8204">
        <v>8199</v>
      </c>
      <c r="L8204" s="14">
        <v>4.8758979724813297E-5</v>
      </c>
      <c r="M8204" s="14">
        <v>6.9635880592348903E-2</v>
      </c>
    </row>
    <row r="8205" spans="1:13" x14ac:dyDescent="0.55000000000000004">
      <c r="A8205">
        <v>8200</v>
      </c>
      <c r="C8205">
        <f t="shared" si="390"/>
        <v>0.26159757389861327</v>
      </c>
      <c r="D8205">
        <f t="shared" si="391"/>
        <v>2.7262532623744881E-4</v>
      </c>
      <c r="E8205" s="2">
        <f t="shared" si="392"/>
        <v>0.1044424034626507</v>
      </c>
      <c r="K8205">
        <v>8200</v>
      </c>
      <c r="L8205" s="14">
        <v>-8.7340434904680303E-5</v>
      </c>
      <c r="M8205" s="14">
        <v>-6.1577925579070998E-2</v>
      </c>
    </row>
    <row r="8206" spans="1:13" x14ac:dyDescent="0.55000000000000004">
      <c r="A8206">
        <v>8201</v>
      </c>
      <c r="C8206">
        <f t="shared" si="390"/>
        <v>0.2375380655737051</v>
      </c>
      <c r="D8206">
        <f t="shared" si="391"/>
        <v>2.357720961257507E-4</v>
      </c>
      <c r="E8206" s="2">
        <f t="shared" si="392"/>
        <v>0.17214800441220801</v>
      </c>
      <c r="K8206">
        <v>8201</v>
      </c>
      <c r="L8206" s="14">
        <v>-2.01564895791575E-4</v>
      </c>
      <c r="M8206" s="14">
        <v>-0.177369158287495</v>
      </c>
    </row>
    <row r="8207" spans="1:13" x14ac:dyDescent="0.55000000000000004">
      <c r="A8207">
        <v>8202</v>
      </c>
      <c r="C8207">
        <f t="shared" si="390"/>
        <v>0.15386150969803927</v>
      </c>
      <c r="D8207">
        <f t="shared" si="391"/>
        <v>1.3974503957136646E-4</v>
      </c>
      <c r="E8207" s="2">
        <f t="shared" si="392"/>
        <v>0.16208570896003777</v>
      </c>
      <c r="K8207">
        <v>8202</v>
      </c>
      <c r="L8207" s="14">
        <v>-2.6530617810963602E-4</v>
      </c>
      <c r="M8207" s="14">
        <v>-0.248737184984442</v>
      </c>
    </row>
    <row r="8208" spans="1:13" x14ac:dyDescent="0.55000000000000004">
      <c r="A8208">
        <v>8203</v>
      </c>
      <c r="C8208">
        <f t="shared" si="390"/>
        <v>3.1568958029848583E-2</v>
      </c>
      <c r="D8208">
        <f t="shared" si="391"/>
        <v>8.6449236742937545E-6</v>
      </c>
      <c r="E8208" s="2">
        <f t="shared" si="392"/>
        <v>8.3738700112087588E-2</v>
      </c>
      <c r="K8208">
        <v>8203</v>
      </c>
      <c r="L8208" s="14">
        <v>-2.6259988228009699E-4</v>
      </c>
      <c r="M8208" s="14">
        <v>-0.25780744064856398</v>
      </c>
    </row>
    <row r="8209" spans="1:13" x14ac:dyDescent="0.55000000000000004">
      <c r="A8209">
        <v>8204</v>
      </c>
      <c r="C8209">
        <f t="shared" si="390"/>
        <v>-9.8646736682996256E-2</v>
      </c>
      <c r="D8209">
        <f t="shared" si="391"/>
        <v>-1.2462488584449381E-4</v>
      </c>
      <c r="E8209" s="2">
        <f t="shared" si="392"/>
        <v>1.0745703845173326E-2</v>
      </c>
      <c r="K8209">
        <v>8204</v>
      </c>
      <c r="L8209" s="14">
        <v>-1.94123816882108E-4</v>
      </c>
      <c r="M8209" s="14">
        <v>-0.202308223481003</v>
      </c>
    </row>
    <row r="8210" spans="1:13" x14ac:dyDescent="0.55000000000000004">
      <c r="A8210">
        <v>8205</v>
      </c>
      <c r="C8210">
        <f t="shared" si="390"/>
        <v>-0.20410417979663686</v>
      </c>
      <c r="D8210">
        <f t="shared" si="391"/>
        <v>-2.2661647590047846E-4</v>
      </c>
      <c r="E8210" s="2">
        <f t="shared" si="392"/>
        <v>1.1656338244564808E-2</v>
      </c>
      <c r="K8210">
        <v>8205</v>
      </c>
      <c r="L8210" s="14">
        <v>-7.7028237289263198E-5</v>
      </c>
      <c r="M8210" s="14">
        <v>-9.6139656713520302E-2</v>
      </c>
    </row>
    <row r="8211" spans="1:13" x14ac:dyDescent="0.55000000000000004">
      <c r="A8211">
        <v>8206</v>
      </c>
      <c r="C8211">
        <f t="shared" si="390"/>
        <v>-0.25833577595607826</v>
      </c>
      <c r="D8211">
        <f t="shared" si="391"/>
        <v>-2.7173210720175101E-4</v>
      </c>
      <c r="E8211" s="2">
        <f t="shared" si="392"/>
        <v>8.5523176969862433E-2</v>
      </c>
      <c r="K8211">
        <v>8206</v>
      </c>
      <c r="L8211" s="14">
        <v>5.93595421811699E-5</v>
      </c>
      <c r="M8211" s="14">
        <v>3.41076834849946E-2</v>
      </c>
    </row>
    <row r="8212" spans="1:13" x14ac:dyDescent="0.55000000000000004">
      <c r="A8212">
        <v>8207</v>
      </c>
      <c r="C8212">
        <f t="shared" si="390"/>
        <v>-0.24773053763664832</v>
      </c>
      <c r="D8212">
        <f t="shared" si="391"/>
        <v>-2.486487072537462E-4</v>
      </c>
      <c r="E8212" s="2">
        <f t="shared" si="392"/>
        <v>0.16284701774084617</v>
      </c>
      <c r="K8212">
        <v>8207</v>
      </c>
      <c r="L8212" s="14">
        <v>1.8088035607246301E-4</v>
      </c>
      <c r="M8212" s="14">
        <v>0.155812542765985</v>
      </c>
    </row>
    <row r="8213" spans="1:13" x14ac:dyDescent="0.55000000000000004">
      <c r="A8213">
        <v>8208</v>
      </c>
      <c r="C8213">
        <f t="shared" si="390"/>
        <v>-0.17495015611867912</v>
      </c>
      <c r="D8213">
        <f t="shared" si="391"/>
        <v>-1.6315972288712753E-4</v>
      </c>
      <c r="E8213" s="2">
        <f t="shared" si="392"/>
        <v>0.17093539558804199</v>
      </c>
      <c r="K8213">
        <v>8208</v>
      </c>
      <c r="L8213" s="14">
        <v>2.5709856268514401E-4</v>
      </c>
      <c r="M8213" s="14">
        <v>0.238493184120394</v>
      </c>
    </row>
    <row r="8214" spans="1:13" x14ac:dyDescent="0.55000000000000004">
      <c r="A8214">
        <v>8209</v>
      </c>
      <c r="C8214">
        <f t="shared" si="390"/>
        <v>-5.8260973070366651E-2</v>
      </c>
      <c r="D8214">
        <f t="shared" si="391"/>
        <v>-3.6721087208293527E-5</v>
      </c>
      <c r="E8214" s="2">
        <f t="shared" si="392"/>
        <v>0.10220981707651446</v>
      </c>
      <c r="K8214">
        <v>8209</v>
      </c>
      <c r="L8214" s="14">
        <v>2.68924839349638E-4</v>
      </c>
      <c r="M8214" s="14">
        <v>0.261441728007548</v>
      </c>
    </row>
    <row r="8215" spans="1:13" x14ac:dyDescent="0.55000000000000004">
      <c r="A8215">
        <v>8210</v>
      </c>
      <c r="C8215">
        <f t="shared" si="390"/>
        <v>7.305048617473392E-2</v>
      </c>
      <c r="D8215">
        <f t="shared" si="391"/>
        <v>9.8933767340717872E-5</v>
      </c>
      <c r="E8215" s="2">
        <f t="shared" si="392"/>
        <v>2.127516383427952E-2</v>
      </c>
      <c r="K8215">
        <v>8210</v>
      </c>
      <c r="L8215" s="14">
        <v>2.13397221710429E-4</v>
      </c>
      <c r="M8215" s="14">
        <v>0.21891056924847799</v>
      </c>
    </row>
    <row r="8216" spans="1:13" x14ac:dyDescent="0.55000000000000004">
      <c r="A8216">
        <v>8211</v>
      </c>
      <c r="C8216">
        <f t="shared" si="390"/>
        <v>0.18602781317205178</v>
      </c>
      <c r="D8216">
        <f t="shared" si="391"/>
        <v>2.0975833164556316E-4</v>
      </c>
      <c r="E8216" s="2">
        <f t="shared" si="392"/>
        <v>4.1571433279765958E-3</v>
      </c>
      <c r="K8216">
        <v>8211</v>
      </c>
      <c r="L8216" s="14">
        <v>1.0442294607359E-4</v>
      </c>
      <c r="M8216" s="14">
        <v>0.12155190039854701</v>
      </c>
    </row>
    <row r="8217" spans="1:13" x14ac:dyDescent="0.55000000000000004">
      <c r="A8217">
        <v>8212</v>
      </c>
      <c r="C8217">
        <f t="shared" si="390"/>
        <v>0.2523160802183646</v>
      </c>
      <c r="D8217">
        <f t="shared" si="391"/>
        <v>2.6793797606219346E-4</v>
      </c>
      <c r="E8217" s="2">
        <f t="shared" si="392"/>
        <v>6.6856519176459669E-2</v>
      </c>
      <c r="K8217">
        <v>8212</v>
      </c>
      <c r="L8217" s="14">
        <v>-3.0704704200308298E-5</v>
      </c>
      <c r="M8217" s="14">
        <v>-6.2501959594457096E-3</v>
      </c>
    </row>
    <row r="8218" spans="1:13" x14ac:dyDescent="0.55000000000000004">
      <c r="A8218">
        <v>8213</v>
      </c>
      <c r="C8218">
        <f t="shared" si="390"/>
        <v>0.25527832953085361</v>
      </c>
      <c r="D8218">
        <f t="shared" si="391"/>
        <v>2.5887083617163651E-4</v>
      </c>
      <c r="E8218" s="2">
        <f t="shared" si="392"/>
        <v>0.15036186700249929</v>
      </c>
      <c r="K8218">
        <v>8213</v>
      </c>
      <c r="L8218" s="14">
        <v>-1.5814217082908301E-4</v>
      </c>
      <c r="M8218" s="14">
        <v>-0.132486891965994</v>
      </c>
    </row>
    <row r="8219" spans="1:13" x14ac:dyDescent="0.55000000000000004">
      <c r="A8219">
        <v>8214</v>
      </c>
      <c r="C8219">
        <f t="shared" si="390"/>
        <v>0.19417109897390991</v>
      </c>
      <c r="D8219">
        <f t="shared" si="391"/>
        <v>1.848325729691948E-4</v>
      </c>
      <c r="E8219" s="2">
        <f t="shared" si="392"/>
        <v>0.17615860193327706</v>
      </c>
      <c r="K8219">
        <v>8214</v>
      </c>
      <c r="L8219" s="14">
        <v>-2.4597194973090898E-4</v>
      </c>
      <c r="M8219" s="14">
        <v>-0.225541423990651</v>
      </c>
    </row>
    <row r="8220" spans="1:13" x14ac:dyDescent="0.55000000000000004">
      <c r="A8220">
        <v>8215</v>
      </c>
      <c r="C8220">
        <f t="shared" si="390"/>
        <v>8.4331015375668034E-2</v>
      </c>
      <c r="D8220">
        <f t="shared" si="391"/>
        <v>6.4405229911754E-5</v>
      </c>
      <c r="E8220" s="2">
        <f t="shared" si="392"/>
        <v>0.12001978851332534</v>
      </c>
      <c r="K8220">
        <v>8215</v>
      </c>
      <c r="L8220" s="14">
        <v>-2.7219652792343402E-4</v>
      </c>
      <c r="M8220" s="14">
        <v>-0.26210770721943299</v>
      </c>
    </row>
    <row r="8221" spans="1:13" x14ac:dyDescent="0.55000000000000004">
      <c r="A8221">
        <v>8216</v>
      </c>
      <c r="C8221">
        <f t="shared" si="390"/>
        <v>-4.6674375525101598E-2</v>
      </c>
      <c r="D8221">
        <f t="shared" si="391"/>
        <v>-7.218646829900487E-5</v>
      </c>
      <c r="E8221" s="2">
        <f t="shared" si="392"/>
        <v>3.4727482967735E-2</v>
      </c>
      <c r="K8221">
        <v>8216</v>
      </c>
      <c r="L8221" s="14">
        <v>-2.3024779711286599E-4</v>
      </c>
      <c r="M8221" s="14">
        <v>-0.23302748917693999</v>
      </c>
    </row>
    <row r="8222" spans="1:13" x14ac:dyDescent="0.55000000000000004">
      <c r="A8222">
        <v>8217</v>
      </c>
      <c r="C8222">
        <f t="shared" si="390"/>
        <v>-0.16596548198684635</v>
      </c>
      <c r="D8222">
        <f t="shared" si="391"/>
        <v>-1.9066088453673723E-4</v>
      </c>
      <c r="E8222" s="2">
        <f t="shared" si="392"/>
        <v>4.1540110375640497E-4</v>
      </c>
      <c r="K8222">
        <v>8217</v>
      </c>
      <c r="L8222" s="14">
        <v>-1.30632077161745E-4</v>
      </c>
      <c r="M8222" s="14">
        <v>-0.145584090872489</v>
      </c>
    </row>
    <row r="8223" spans="1:13" x14ac:dyDescent="0.55000000000000004">
      <c r="A8223">
        <v>8218</v>
      </c>
      <c r="C8223">
        <f t="shared" si="390"/>
        <v>-0.24360275074468449</v>
      </c>
      <c r="D8223">
        <f t="shared" si="391"/>
        <v>-2.6128343756832431E-4</v>
      </c>
      <c r="E8223" s="2">
        <f t="shared" si="392"/>
        <v>4.9250482312685931E-2</v>
      </c>
      <c r="K8223">
        <v>8218</v>
      </c>
      <c r="L8223" s="14">
        <v>1.7012568971069099E-6</v>
      </c>
      <c r="M8223" s="14">
        <v>-2.1678253870891999E-2</v>
      </c>
    </row>
    <row r="8224" spans="1:13" x14ac:dyDescent="0.55000000000000004">
      <c r="A8224">
        <v>8219</v>
      </c>
      <c r="C8224">
        <f t="shared" si="390"/>
        <v>-0.26010086380417979</v>
      </c>
      <c r="D8224">
        <f t="shared" si="391"/>
        <v>-2.6632935518814321E-4</v>
      </c>
      <c r="E8224" s="2">
        <f t="shared" si="392"/>
        <v>0.1352458730852068</v>
      </c>
      <c r="K8224">
        <v>8219</v>
      </c>
      <c r="L8224" s="14">
        <v>1.3360850061224701E-4</v>
      </c>
      <c r="M8224" s="14">
        <v>0.10765703629479401</v>
      </c>
    </row>
    <row r="8225" spans="1:13" x14ac:dyDescent="0.55000000000000004">
      <c r="A8225">
        <v>8220</v>
      </c>
      <c r="C8225">
        <f t="shared" si="390"/>
        <v>-0.21131914254003001</v>
      </c>
      <c r="D8225">
        <f t="shared" si="391"/>
        <v>-2.0453221843312377E-4</v>
      </c>
      <c r="E8225" s="2">
        <f t="shared" si="392"/>
        <v>0.17753421834387451</v>
      </c>
      <c r="K8225">
        <v>8220</v>
      </c>
      <c r="L8225" s="14">
        <v>2.3205266650208701E-4</v>
      </c>
      <c r="M8225" s="14">
        <v>0.21002895386468201</v>
      </c>
    </row>
    <row r="8226" spans="1:13" x14ac:dyDescent="0.55000000000000004">
      <c r="A8226">
        <v>8221</v>
      </c>
      <c r="C8226">
        <f t="shared" si="390"/>
        <v>-0.10950077075590456</v>
      </c>
      <c r="D8226">
        <f t="shared" si="391"/>
        <v>-9.1401806052223978E-5</v>
      </c>
      <c r="E8226" s="2">
        <f t="shared" si="392"/>
        <v>0.13638144692893675</v>
      </c>
      <c r="K8226">
        <v>8221</v>
      </c>
      <c r="L8226" s="14">
        <v>2.72377802516247E-4</v>
      </c>
      <c r="M8226" s="14">
        <v>0.25979781701412302</v>
      </c>
    </row>
    <row r="8227" spans="1:13" x14ac:dyDescent="0.55000000000000004">
      <c r="A8227">
        <v>8222</v>
      </c>
      <c r="C8227">
        <f t="shared" si="390"/>
        <v>1.9799986397098918E-2</v>
      </c>
      <c r="D8227">
        <f t="shared" si="391"/>
        <v>4.4668533053201365E-5</v>
      </c>
      <c r="E8227" s="2">
        <f t="shared" si="392"/>
        <v>5.048951424232806E-2</v>
      </c>
      <c r="K8227">
        <v>8222</v>
      </c>
      <c r="L8227" s="14">
        <v>2.44484228180999E-4</v>
      </c>
      <c r="M8227" s="14">
        <v>0.24449870522372699</v>
      </c>
    </row>
    <row r="8228" spans="1:13" x14ac:dyDescent="0.55000000000000004">
      <c r="A8228">
        <v>8223</v>
      </c>
      <c r="C8228">
        <f t="shared" si="390"/>
        <v>0.1441313643150294</v>
      </c>
      <c r="D8228">
        <f t="shared" si="391"/>
        <v>1.6952801190024414E-4</v>
      </c>
      <c r="E8228" s="2">
        <f t="shared" si="392"/>
        <v>5.6796477857876386E-4</v>
      </c>
      <c r="K8228">
        <v>8223</v>
      </c>
      <c r="L8228" s="14">
        <v>1.5535806222777699E-4</v>
      </c>
      <c r="M8228" s="14">
        <v>0.167963375950197</v>
      </c>
    </row>
    <row r="8229" spans="1:13" x14ac:dyDescent="0.55000000000000004">
      <c r="A8229">
        <v>8224</v>
      </c>
      <c r="C8229">
        <f t="shared" si="390"/>
        <v>0.23228880783799516</v>
      </c>
      <c r="D8229">
        <f t="shared" si="391"/>
        <v>2.5183953312728989E-4</v>
      </c>
      <c r="E8229" s="2">
        <f t="shared" si="392"/>
        <v>3.3462737564053512E-2</v>
      </c>
      <c r="K8229">
        <v>8224</v>
      </c>
      <c r="L8229" s="14">
        <v>2.7321505818161199E-5</v>
      </c>
      <c r="M8229" s="14">
        <v>4.9360577200803703E-2</v>
      </c>
    </row>
    <row r="8230" spans="1:13" x14ac:dyDescent="0.55000000000000004">
      <c r="A8230">
        <v>8225</v>
      </c>
      <c r="C8230">
        <f t="shared" si="390"/>
        <v>0.26214665685320265</v>
      </c>
      <c r="D8230">
        <f t="shared" si="391"/>
        <v>2.7094463989555588E-4</v>
      </c>
      <c r="E8230" s="2">
        <f t="shared" si="392"/>
        <v>0.11816512205848564</v>
      </c>
      <c r="K8230">
        <v>8225</v>
      </c>
      <c r="L8230" s="14">
        <v>-1.0755789121393001E-4</v>
      </c>
      <c r="M8230" s="14">
        <v>-8.1604884319321599E-2</v>
      </c>
    </row>
    <row r="8231" spans="1:13" x14ac:dyDescent="0.55000000000000004">
      <c r="A8231">
        <v>8226</v>
      </c>
      <c r="C8231">
        <f t="shared" si="390"/>
        <v>0.22621122061135629</v>
      </c>
      <c r="D8231">
        <f t="shared" si="391"/>
        <v>2.2204835310990579E-4</v>
      </c>
      <c r="E8231" s="2">
        <f t="shared" si="392"/>
        <v>0.17501096348528405</v>
      </c>
      <c r="K8231">
        <v>8226</v>
      </c>
      <c r="L8231" s="14">
        <v>-2.1549874715077799E-4</v>
      </c>
      <c r="M8231" s="14">
        <v>-0.19213189632172301</v>
      </c>
    </row>
    <row r="8232" spans="1:13" x14ac:dyDescent="0.55000000000000004">
      <c r="A8232">
        <v>8227</v>
      </c>
      <c r="C8232">
        <f t="shared" si="390"/>
        <v>0.13350153615354798</v>
      </c>
      <c r="D8232">
        <f t="shared" si="391"/>
        <v>1.1742261010517001E-4</v>
      </c>
      <c r="E8232" s="2">
        <f t="shared" si="392"/>
        <v>0.15057490124141998</v>
      </c>
      <c r="K8232">
        <v>8227</v>
      </c>
      <c r="L8232" s="14">
        <v>-2.6946660500654199E-4</v>
      </c>
      <c r="M8232" s="14">
        <v>-0.254538282990596</v>
      </c>
    </row>
    <row r="8233" spans="1:13" x14ac:dyDescent="0.55000000000000004">
      <c r="A8233">
        <v>8228</v>
      </c>
      <c r="C8233">
        <f t="shared" si="390"/>
        <v>7.2857801083770655E-3</v>
      </c>
      <c r="D8233">
        <f t="shared" si="391"/>
        <v>-1.6673732966028632E-5</v>
      </c>
      <c r="E8233" s="2">
        <f t="shared" si="392"/>
        <v>6.7849704198531258E-2</v>
      </c>
      <c r="K8233">
        <v>8228</v>
      </c>
      <c r="L8233" s="14">
        <v>-2.5594487998896101E-4</v>
      </c>
      <c r="M8233" s="14">
        <v>-0.25319397764360502</v>
      </c>
    </row>
    <row r="8234" spans="1:13" x14ac:dyDescent="0.55000000000000004">
      <c r="A8234">
        <v>8229</v>
      </c>
      <c r="C8234">
        <f t="shared" si="390"/>
        <v>-0.12075855317193689</v>
      </c>
      <c r="D8234">
        <f t="shared" si="391"/>
        <v>-1.4658532051715909E-4</v>
      </c>
      <c r="E8234" s="2">
        <f t="shared" si="392"/>
        <v>4.5801921278615645E-3</v>
      </c>
      <c r="K8234">
        <v>8229</v>
      </c>
      <c r="L8234" s="14">
        <v>-1.7832017201138001E-4</v>
      </c>
      <c r="M8234" s="14">
        <v>-0.188435669894368</v>
      </c>
    </row>
    <row r="8235" spans="1:13" x14ac:dyDescent="0.55000000000000004">
      <c r="A8235">
        <v>8230</v>
      </c>
      <c r="C8235">
        <f t="shared" si="390"/>
        <v>-0.21849503499443323</v>
      </c>
      <c r="D8235">
        <f t="shared" si="391"/>
        <v>-2.3970708239188289E-4</v>
      </c>
      <c r="E8235" s="2">
        <f t="shared" si="392"/>
        <v>2.0167565875439272E-2</v>
      </c>
      <c r="K8235">
        <v>8230</v>
      </c>
      <c r="L8235" s="14">
        <v>-5.6034070735514599E-5</v>
      </c>
      <c r="M8235" s="14">
        <v>-7.6482479650057902E-2</v>
      </c>
    </row>
    <row r="8236" spans="1:13" x14ac:dyDescent="0.55000000000000004">
      <c r="A8236">
        <v>8231</v>
      </c>
      <c r="C8236">
        <f t="shared" si="390"/>
        <v>-0.26139386854324315</v>
      </c>
      <c r="D8236">
        <f t="shared" si="391"/>
        <v>-2.726674192106435E-4</v>
      </c>
      <c r="E8236" s="2">
        <f t="shared" si="392"/>
        <v>9.9868697680978363E-2</v>
      </c>
      <c r="K8236">
        <v>8231</v>
      </c>
      <c r="L8236" s="14">
        <v>8.0286111166199804E-5</v>
      </c>
      <c r="M8236" s="14">
        <v>5.4626222085467302E-2</v>
      </c>
    </row>
    <row r="8237" spans="1:13" x14ac:dyDescent="0.55000000000000004">
      <c r="A8237">
        <v>8232</v>
      </c>
      <c r="C8237">
        <f t="shared" si="390"/>
        <v>-0.23868835083328052</v>
      </c>
      <c r="D8237">
        <f t="shared" si="391"/>
        <v>-2.3719398118070774E-4</v>
      </c>
      <c r="E8237" s="2">
        <f t="shared" si="392"/>
        <v>0.16870882499927062</v>
      </c>
      <c r="K8237">
        <v>8232</v>
      </c>
      <c r="L8237" s="14">
        <v>1.96498138467464E-4</v>
      </c>
      <c r="M8237" s="14">
        <v>0.17205344762320801</v>
      </c>
    </row>
    <row r="8238" spans="1:13" x14ac:dyDescent="0.55000000000000004">
      <c r="A8238">
        <v>8233</v>
      </c>
      <c r="C8238">
        <f t="shared" si="390"/>
        <v>-0.15607708821847266</v>
      </c>
      <c r="D8238">
        <f t="shared" si="391"/>
        <v>-1.4218985353022906E-4</v>
      </c>
      <c r="E8238" s="2">
        <f t="shared" si="392"/>
        <v>0.16197880716672955</v>
      </c>
      <c r="K8238">
        <v>8233</v>
      </c>
      <c r="L8238" s="14">
        <v>2.6349598800359998E-4</v>
      </c>
      <c r="M8238" s="14">
        <v>0.24638881986161501</v>
      </c>
    </row>
    <row r="8239" spans="1:13" x14ac:dyDescent="0.55000000000000004">
      <c r="A8239">
        <v>8234</v>
      </c>
      <c r="C8239">
        <f t="shared" si="390"/>
        <v>-3.4293766303237203E-2</v>
      </c>
      <c r="D8239">
        <f t="shared" si="391"/>
        <v>-1.1499069766012872E-5</v>
      </c>
      <c r="E8239" s="2">
        <f t="shared" si="392"/>
        <v>8.6029788170130281E-2</v>
      </c>
      <c r="K8239">
        <v>8234</v>
      </c>
      <c r="L8239" s="14">
        <v>2.6449963273379701E-4</v>
      </c>
      <c r="M8239" s="14">
        <v>0.25901458368041103</v>
      </c>
    </row>
    <row r="8240" spans="1:13" x14ac:dyDescent="0.55000000000000004">
      <c r="A8240">
        <v>8235</v>
      </c>
      <c r="C8240">
        <f t="shared" si="390"/>
        <v>9.6096568098871613E-2</v>
      </c>
      <c r="D8240">
        <f t="shared" si="391"/>
        <v>1.2207773812831344E-4</v>
      </c>
      <c r="E8240" s="2">
        <f t="shared" si="392"/>
        <v>1.2248284967531459E-2</v>
      </c>
      <c r="K8240">
        <v>8235</v>
      </c>
      <c r="L8240" s="14">
        <v>1.99257703609217E-4</v>
      </c>
      <c r="M8240" s="14">
        <v>0.206768538206625</v>
      </c>
    </row>
    <row r="8241" spans="1:13" x14ac:dyDescent="0.55000000000000004">
      <c r="A8241">
        <v>8236</v>
      </c>
      <c r="C8241">
        <f t="shared" si="390"/>
        <v>0.20236868946310277</v>
      </c>
      <c r="D8241">
        <f t="shared" si="391"/>
        <v>2.2501560694698428E-4</v>
      </c>
      <c r="E8241" s="2">
        <f t="shared" si="392"/>
        <v>9.9266669034057901E-3</v>
      </c>
      <c r="K8241">
        <v>8236</v>
      </c>
      <c r="L8241" s="14">
        <v>8.4110446510656905E-5</v>
      </c>
      <c r="M8241" s="14">
        <v>0.10273602964010201</v>
      </c>
    </row>
    <row r="8242" spans="1:13" x14ac:dyDescent="0.55000000000000004">
      <c r="A8242">
        <v>8237</v>
      </c>
      <c r="C8242">
        <f t="shared" si="390"/>
        <v>0.25785053536561808</v>
      </c>
      <c r="D8242">
        <f t="shared" si="391"/>
        <v>2.7147930137462982E-4</v>
      </c>
      <c r="E8242" s="2">
        <f t="shared" si="392"/>
        <v>8.1155412349565123E-2</v>
      </c>
      <c r="K8242">
        <v>8237</v>
      </c>
      <c r="L8242" s="14">
        <v>-5.2102793699826203E-5</v>
      </c>
      <c r="M8242" s="14">
        <v>-2.7027354877842399E-2</v>
      </c>
    </row>
    <row r="8243" spans="1:13" x14ac:dyDescent="0.55000000000000004">
      <c r="A8243">
        <v>8238</v>
      </c>
      <c r="C8243">
        <f t="shared" si="390"/>
        <v>0.24861733194940736</v>
      </c>
      <c r="D8243">
        <f t="shared" si="391"/>
        <v>2.4980741348688146E-4</v>
      </c>
      <c r="E8243" s="2">
        <f t="shared" si="392"/>
        <v>0.15891297470639593</v>
      </c>
      <c r="K8243">
        <v>8238</v>
      </c>
      <c r="L8243" s="14">
        <v>-1.7526656600592099E-4</v>
      </c>
      <c r="M8243" s="14">
        <v>-0.15002157070109401</v>
      </c>
    </row>
    <row r="8244" spans="1:13" x14ac:dyDescent="0.55000000000000004">
      <c r="A8244">
        <v>8239</v>
      </c>
      <c r="C8244">
        <f t="shared" si="390"/>
        <v>0.17698641865426915</v>
      </c>
      <c r="D8244">
        <f t="shared" si="391"/>
        <v>1.6543913033956669E-4</v>
      </c>
      <c r="E8244" s="2">
        <f t="shared" si="392"/>
        <v>0.17009716213802215</v>
      </c>
      <c r="K8244">
        <v>8239</v>
      </c>
      <c r="L8244" s="14">
        <v>-2.5453373958099398E-4</v>
      </c>
      <c r="M8244" s="14">
        <v>-0.235441953475998</v>
      </c>
    </row>
    <row r="8245" spans="1:13" x14ac:dyDescent="0.55000000000000004">
      <c r="A8245">
        <v>8240</v>
      </c>
      <c r="C8245">
        <f t="shared" si="390"/>
        <v>6.0935644853401041E-2</v>
      </c>
      <c r="D8245">
        <f t="shared" si="391"/>
        <v>3.9549112655609305E-5</v>
      </c>
      <c r="E8245" s="2">
        <f t="shared" si="392"/>
        <v>0.10421926267082873</v>
      </c>
      <c r="K8245">
        <v>8240</v>
      </c>
      <c r="L8245" s="14">
        <v>-2.7005135906532299E-4</v>
      </c>
      <c r="M8245" s="14">
        <v>-0.261894438426997</v>
      </c>
    </row>
    <row r="8246" spans="1:13" x14ac:dyDescent="0.55000000000000004">
      <c r="A8246">
        <v>8241</v>
      </c>
      <c r="C8246">
        <f t="shared" si="390"/>
        <v>-7.0408691384188843E-2</v>
      </c>
      <c r="D8246">
        <f t="shared" si="391"/>
        <v>-9.6266898675755058E-5</v>
      </c>
      <c r="E8246" s="2">
        <f t="shared" si="392"/>
        <v>2.3209043270463706E-2</v>
      </c>
      <c r="K8246">
        <v>8241</v>
      </c>
      <c r="L8246" s="14">
        <v>-2.1793294039473401E-4</v>
      </c>
      <c r="M8246" s="14">
        <v>-0.22275383659880901</v>
      </c>
    </row>
    <row r="8247" spans="1:13" x14ac:dyDescent="0.55000000000000004">
      <c r="A8247">
        <v>8242</v>
      </c>
      <c r="C8247">
        <f t="shared" si="390"/>
        <v>-0.18408193018180688</v>
      </c>
      <c r="D8247">
        <f t="shared" si="391"/>
        <v>-2.0792194758472766E-4</v>
      </c>
      <c r="E8247" s="2">
        <f t="shared" si="392"/>
        <v>3.165049837843601E-3</v>
      </c>
      <c r="K8247">
        <v>8242</v>
      </c>
      <c r="L8247" s="14">
        <v>-1.11231864844474E-4</v>
      </c>
      <c r="M8247" s="14">
        <v>-0.12782315452997101</v>
      </c>
    </row>
    <row r="8248" spans="1:13" x14ac:dyDescent="0.55000000000000004">
      <c r="A8248">
        <v>8243</v>
      </c>
      <c r="C8248">
        <f t="shared" si="390"/>
        <v>-0.25155448464301233</v>
      </c>
      <c r="D8248">
        <f t="shared" si="391"/>
        <v>-2.6739297029685028E-4</v>
      </c>
      <c r="E8248" s="2">
        <f t="shared" si="392"/>
        <v>6.2838514225996206E-2</v>
      </c>
      <c r="K8248">
        <v>8243</v>
      </c>
      <c r="L8248" s="14">
        <v>2.3327921288477299E-5</v>
      </c>
      <c r="M8248" s="14">
        <v>-8.7837045181901401E-4</v>
      </c>
    </row>
    <row r="8249" spans="1:13" x14ac:dyDescent="0.55000000000000004">
      <c r="A8249">
        <v>8244</v>
      </c>
      <c r="C8249">
        <f t="shared" si="390"/>
        <v>-0.25589216580664642</v>
      </c>
      <c r="D8249">
        <f t="shared" si="391"/>
        <v>-2.5975399366107675E-4</v>
      </c>
      <c r="E8249" s="2">
        <f t="shared" si="392"/>
        <v>0.14606046147813292</v>
      </c>
      <c r="K8249">
        <v>8244</v>
      </c>
      <c r="L8249" s="14">
        <v>1.5204508481881201E-4</v>
      </c>
      <c r="M8249" s="14">
        <v>0.12628640695500501</v>
      </c>
    </row>
    <row r="8250" spans="1:13" x14ac:dyDescent="0.55000000000000004">
      <c r="A8250">
        <v>8245</v>
      </c>
      <c r="C8250">
        <f t="shared" si="390"/>
        <v>-0.19600630713170134</v>
      </c>
      <c r="D8250">
        <f t="shared" si="391"/>
        <v>-1.8692223979613448E-4</v>
      </c>
      <c r="E8250" s="2">
        <f t="shared" si="392"/>
        <v>0.17458046943487734</v>
      </c>
      <c r="K8250">
        <v>8245</v>
      </c>
      <c r="L8250" s="14">
        <v>2.4268161363704801E-4</v>
      </c>
      <c r="M8250" s="14">
        <v>0.22182197031595699</v>
      </c>
    </row>
    <row r="8251" spans="1:13" x14ac:dyDescent="0.55000000000000004">
      <c r="A8251">
        <v>8246</v>
      </c>
      <c r="C8251">
        <f t="shared" si="390"/>
        <v>-8.6926996855443417E-2</v>
      </c>
      <c r="D8251">
        <f t="shared" si="391"/>
        <v>-6.7176943754405525E-5</v>
      </c>
      <c r="E8251" s="2">
        <f t="shared" si="392"/>
        <v>0.12161110777420349</v>
      </c>
      <c r="K8251">
        <v>8246</v>
      </c>
      <c r="L8251" s="14">
        <v>2.7253702683245103E-4</v>
      </c>
      <c r="M8251" s="14">
        <v>0.26180084512767599</v>
      </c>
    </row>
    <row r="8252" spans="1:13" x14ac:dyDescent="0.55000000000000004">
      <c r="A8252">
        <v>8247</v>
      </c>
      <c r="C8252">
        <f t="shared" si="390"/>
        <v>4.3969157358352669E-2</v>
      </c>
      <c r="D8252">
        <f t="shared" si="391"/>
        <v>6.9428349194943753E-5</v>
      </c>
      <c r="E8252" s="2">
        <f t="shared" si="392"/>
        <v>3.6956570101440642E-2</v>
      </c>
      <c r="K8252">
        <v>8247</v>
      </c>
      <c r="L8252" s="14">
        <v>2.3413385096069701E-4</v>
      </c>
      <c r="M8252" s="14">
        <v>0.23621007418263501</v>
      </c>
    </row>
    <row r="8253" spans="1:13" x14ac:dyDescent="0.55000000000000004">
      <c r="A8253">
        <v>8248</v>
      </c>
      <c r="C8253">
        <f t="shared" si="390"/>
        <v>0.16382997987150325</v>
      </c>
      <c r="D8253">
        <f t="shared" si="391"/>
        <v>1.8860858992984794E-4</v>
      </c>
      <c r="E8253" s="2">
        <f t="shared" si="392"/>
        <v>1.5304052894480323E-4</v>
      </c>
      <c r="K8253">
        <v>8248</v>
      </c>
      <c r="L8253" s="14">
        <v>1.37090399654873E-4</v>
      </c>
      <c r="M8253" s="14">
        <v>0.15145902481763601</v>
      </c>
    </row>
    <row r="8254" spans="1:13" x14ac:dyDescent="0.55000000000000004">
      <c r="A8254">
        <v>8249</v>
      </c>
      <c r="C8254">
        <f t="shared" si="390"/>
        <v>0.24257293069888522</v>
      </c>
      <c r="D8254">
        <f t="shared" si="391"/>
        <v>2.6045205014599813E-4</v>
      </c>
      <c r="E8254" s="2">
        <f t="shared" si="392"/>
        <v>4.5709930129215433E-2</v>
      </c>
      <c r="K8254">
        <v>8249</v>
      </c>
      <c r="L8254" s="14">
        <v>5.7118073083898401E-6</v>
      </c>
      <c r="M8254" s="14">
        <v>2.8774123103483901E-2</v>
      </c>
    </row>
    <row r="8255" spans="1:13" x14ac:dyDescent="0.55000000000000004">
      <c r="A8255">
        <v>8250</v>
      </c>
      <c r="C8255">
        <f t="shared" si="390"/>
        <v>0.26043518895253576</v>
      </c>
      <c r="D8255">
        <f t="shared" si="391"/>
        <v>2.6692753566912757E-4</v>
      </c>
      <c r="E8255" s="2">
        <f t="shared" si="392"/>
        <v>0.13072030078624344</v>
      </c>
      <c r="K8255">
        <v>8250</v>
      </c>
      <c r="L8255" s="14">
        <v>-1.2709734261195999E-4</v>
      </c>
      <c r="M8255" s="14">
        <v>-0.10111743624363601</v>
      </c>
    </row>
    <row r="8256" spans="1:13" x14ac:dyDescent="0.55000000000000004">
      <c r="A8256">
        <v>8251</v>
      </c>
      <c r="C8256">
        <f t="shared" si="390"/>
        <v>0.21293370431731887</v>
      </c>
      <c r="D8256">
        <f t="shared" si="391"/>
        <v>2.0640983612533575E-4</v>
      </c>
      <c r="E8256" s="2">
        <f t="shared" si="392"/>
        <v>0.17524036910582116</v>
      </c>
      <c r="K8256">
        <v>8251</v>
      </c>
      <c r="L8256" s="14">
        <v>-2.2807417462047299E-4</v>
      </c>
      <c r="M8256" s="14">
        <v>-0.20568350639650401</v>
      </c>
    </row>
    <row r="8257" spans="1:13" x14ac:dyDescent="0.55000000000000004">
      <c r="A8257">
        <v>8252</v>
      </c>
      <c r="C8257">
        <f t="shared" si="390"/>
        <v>0.11199034818827187</v>
      </c>
      <c r="D8257">
        <f t="shared" si="391"/>
        <v>9.4087618491944924E-5</v>
      </c>
      <c r="E8257" s="2">
        <f t="shared" si="392"/>
        <v>0.13743718473487823</v>
      </c>
      <c r="K8257">
        <v>8252</v>
      </c>
      <c r="L8257" s="14">
        <v>-2.7192841472582801E-4</v>
      </c>
      <c r="M8257" s="14">
        <v>-0.25873486640452897</v>
      </c>
    </row>
    <row r="8258" spans="1:13" x14ac:dyDescent="0.55000000000000004">
      <c r="A8258">
        <v>8253</v>
      </c>
      <c r="C8258">
        <f t="shared" si="390"/>
        <v>-1.7060224769016395E-2</v>
      </c>
      <c r="D8258">
        <f t="shared" si="391"/>
        <v>-4.1848608175875725E-5</v>
      </c>
      <c r="E8258" s="2">
        <f t="shared" si="392"/>
        <v>5.2865160406024576E-2</v>
      </c>
      <c r="K8258">
        <v>8253</v>
      </c>
      <c r="L8258" s="14">
        <v>-2.4767649644168502E-4</v>
      </c>
      <c r="M8258" s="14">
        <v>-0.246984474046957</v>
      </c>
    </row>
    <row r="8259" spans="1:13" x14ac:dyDescent="0.55000000000000004">
      <c r="A8259">
        <v>8254</v>
      </c>
      <c r="C8259">
        <f t="shared" si="390"/>
        <v>-0.14182904091028736</v>
      </c>
      <c r="D8259">
        <f t="shared" si="391"/>
        <v>-1.6728171629022234E-4</v>
      </c>
      <c r="E8259" s="2">
        <f t="shared" si="392"/>
        <v>9.9516570442834086E-4</v>
      </c>
      <c r="K8259">
        <v>8254</v>
      </c>
      <c r="L8259" s="14">
        <v>-1.61392463150286E-4</v>
      </c>
      <c r="M8259" s="14">
        <v>-0.17337528798388299</v>
      </c>
    </row>
    <row r="8260" spans="1:13" x14ac:dyDescent="0.55000000000000004">
      <c r="A8260">
        <v>8255</v>
      </c>
      <c r="C8260">
        <f t="shared" si="390"/>
        <v>-0.23100175730205702</v>
      </c>
      <c r="D8260">
        <f t="shared" si="391"/>
        <v>-2.5073063963453268E-4</v>
      </c>
      <c r="E8260" s="2">
        <f t="shared" si="392"/>
        <v>3.0505616702871233E-2</v>
      </c>
      <c r="K8260">
        <v>8255</v>
      </c>
      <c r="L8260" s="14">
        <v>-3.4686686256743299E-5</v>
      </c>
      <c r="M8260" s="14">
        <v>-5.6343185503043298E-2</v>
      </c>
    </row>
    <row r="8261" spans="1:13" x14ac:dyDescent="0.55000000000000004">
      <c r="A8261">
        <v>8256</v>
      </c>
      <c r="C8261">
        <f t="shared" si="390"/>
        <v>-0.26219790174171609</v>
      </c>
      <c r="D8261">
        <f t="shared" si="391"/>
        <v>-2.7125145741312514E-4</v>
      </c>
      <c r="E8261" s="2">
        <f t="shared" si="392"/>
        <v>0.11356786704690457</v>
      </c>
      <c r="K8261">
        <v>8256</v>
      </c>
      <c r="L8261" s="14">
        <v>1.0070658639038E-4</v>
      </c>
      <c r="M8261" s="14">
        <v>7.4800417314780904E-2</v>
      </c>
    </row>
    <row r="8262" spans="1:13" x14ac:dyDescent="0.55000000000000004">
      <c r="A8262">
        <v>8257</v>
      </c>
      <c r="C8262">
        <f t="shared" ref="C8262:C8325" si="393">$D$1*COS($B$2*(A8262-$L$2)+$B$1)</f>
        <v>-0.22758789953746097</v>
      </c>
      <c r="D8262">
        <f t="shared" ref="D8262:D8325" si="394">$D$2*COS($B$2*(A8262-$L$3)+$B$3)</f>
        <v>-2.236938769080917E-4</v>
      </c>
      <c r="E8262" s="2">
        <f t="shared" ref="E8262:E8325" si="395">(M8262-C8262)^2</f>
        <v>0.17205712456302744</v>
      </c>
      <c r="K8262">
        <v>8257</v>
      </c>
      <c r="L8262" s="14">
        <v>2.1087726973772599E-4</v>
      </c>
      <c r="M8262" s="14">
        <v>0.18720979158801701</v>
      </c>
    </row>
    <row r="8263" spans="1:13" x14ac:dyDescent="0.55000000000000004">
      <c r="A8263">
        <v>8258</v>
      </c>
      <c r="C8263">
        <f t="shared" si="393"/>
        <v>-0.13585813172486047</v>
      </c>
      <c r="D8263">
        <f t="shared" si="394"/>
        <v>-1.1999384839549947E-4</v>
      </c>
      <c r="E8263" s="2">
        <f t="shared" si="395"/>
        <v>0.15100175592423892</v>
      </c>
      <c r="K8263">
        <v>8258</v>
      </c>
      <c r="L8263" s="14">
        <v>2.6823243269165201E-4</v>
      </c>
      <c r="M8263" s="14">
        <v>0.25273131219280298</v>
      </c>
    </row>
    <row r="8264" spans="1:13" x14ac:dyDescent="0.55000000000000004">
      <c r="A8264">
        <v>8259</v>
      </c>
      <c r="C8264">
        <f t="shared" si="393"/>
        <v>-1.0030836509625857E-2</v>
      </c>
      <c r="D8264">
        <f t="shared" si="394"/>
        <v>1.3822106796991449E-5</v>
      </c>
      <c r="E8264" s="2">
        <f t="shared" si="395"/>
        <v>7.0217338707729796E-2</v>
      </c>
      <c r="K8264">
        <v>8259</v>
      </c>
      <c r="L8264" s="14">
        <v>2.5840711888474698E-4</v>
      </c>
      <c r="M8264" s="14">
        <v>0.254954707827664</v>
      </c>
    </row>
    <row r="8265" spans="1:13" x14ac:dyDescent="0.55000000000000004">
      <c r="A8265">
        <v>8260</v>
      </c>
      <c r="C8265">
        <f t="shared" si="393"/>
        <v>0.11831398723626725</v>
      </c>
      <c r="D8265">
        <f t="shared" si="394"/>
        <v>1.4416900453033204E-4</v>
      </c>
      <c r="E8265" s="2">
        <f t="shared" si="395"/>
        <v>5.6263692873165317E-3</v>
      </c>
      <c r="K8265">
        <v>8260</v>
      </c>
      <c r="L8265" s="14">
        <v>1.8386213911177101E-4</v>
      </c>
      <c r="M8265" s="14">
        <v>0.19332311526290499</v>
      </c>
    </row>
    <row r="8266" spans="1:13" x14ac:dyDescent="0.55000000000000004">
      <c r="A8266">
        <v>8261</v>
      </c>
      <c r="C8266">
        <f t="shared" si="393"/>
        <v>0.21696449404683435</v>
      </c>
      <c r="D8266">
        <f t="shared" si="394"/>
        <v>2.3833252096805977E-4</v>
      </c>
      <c r="E8266" s="2">
        <f t="shared" si="395"/>
        <v>1.787353611933187E-2</v>
      </c>
      <c r="K8266">
        <v>8261</v>
      </c>
      <c r="L8266" s="14">
        <v>6.3267746000349401E-5</v>
      </c>
      <c r="M8266" s="14">
        <v>8.3272549191013401E-2</v>
      </c>
    </row>
    <row r="8267" spans="1:13" x14ac:dyDescent="0.55000000000000004">
      <c r="A8267">
        <v>8262</v>
      </c>
      <c r="C8267">
        <f t="shared" si="393"/>
        <v>0.26116148610031886</v>
      </c>
      <c r="D8267">
        <f t="shared" si="394"/>
        <v>2.7267959829374794E-4</v>
      </c>
      <c r="E8267" s="2">
        <f t="shared" si="395"/>
        <v>9.535474080539022E-2</v>
      </c>
      <c r="K8267">
        <v>8262</v>
      </c>
      <c r="L8267" s="14">
        <v>-7.3172446581462196E-5</v>
      </c>
      <c r="M8267" s="14">
        <v>-4.7634143411159499E-2</v>
      </c>
    </row>
    <row r="8268" spans="1:13" x14ac:dyDescent="0.55000000000000004">
      <c r="A8268">
        <v>8263</v>
      </c>
      <c r="C8268">
        <f t="shared" si="393"/>
        <v>0.23981244998997159</v>
      </c>
      <c r="D8268">
        <f t="shared" si="394"/>
        <v>2.3858984407759527E-4</v>
      </c>
      <c r="E8268" s="2">
        <f t="shared" si="395"/>
        <v>0.16517967060490341</v>
      </c>
      <c r="K8268">
        <v>8263</v>
      </c>
      <c r="L8268" s="14">
        <v>-1.9128614598804301E-4</v>
      </c>
      <c r="M8268" s="14">
        <v>-0.16661056929523499</v>
      </c>
    </row>
    <row r="8269" spans="1:13" x14ac:dyDescent="0.55000000000000004">
      <c r="A8269">
        <v>8264</v>
      </c>
      <c r="C8269">
        <f t="shared" si="393"/>
        <v>0.15827554378055594</v>
      </c>
      <c r="D8269">
        <f t="shared" si="394"/>
        <v>1.4461906807621436E-4</v>
      </c>
      <c r="E8269" s="2">
        <f t="shared" si="395"/>
        <v>0.16171166412164137</v>
      </c>
      <c r="K8269">
        <v>8264</v>
      </c>
      <c r="L8269" s="14">
        <v>-2.6149104347882003E-4</v>
      </c>
      <c r="M8269" s="14">
        <v>-0.243858344522384</v>
      </c>
    </row>
    <row r="8270" spans="1:13" x14ac:dyDescent="0.55000000000000004">
      <c r="A8270">
        <v>8265</v>
      </c>
      <c r="C8270">
        <f t="shared" si="393"/>
        <v>3.701481226443265E-2</v>
      </c>
      <c r="D8270">
        <f t="shared" si="394"/>
        <v>1.4351954313869815E-5</v>
      </c>
      <c r="E8270" s="2">
        <f t="shared" si="395"/>
        <v>8.8235789557275304E-2</v>
      </c>
      <c r="K8270">
        <v>8265</v>
      </c>
      <c r="L8270" s="14">
        <v>-2.6620388695766201E-4</v>
      </c>
      <c r="M8270" s="14">
        <v>-0.26003028457656102</v>
      </c>
    </row>
    <row r="8271" spans="1:13" x14ac:dyDescent="0.55000000000000004">
      <c r="A8271">
        <v>8266</v>
      </c>
      <c r="C8271">
        <f t="shared" si="393"/>
        <v>-9.353585691972599E-2</v>
      </c>
      <c r="D8271">
        <f t="shared" si="394"/>
        <v>-1.1951719746606199E-4</v>
      </c>
      <c r="E8271" s="2">
        <f t="shared" si="395"/>
        <v>1.3815691523204015E-2</v>
      </c>
      <c r="K8271">
        <v>8266</v>
      </c>
      <c r="L8271" s="14">
        <v>-2.04244315538934E-4</v>
      </c>
      <c r="M8271" s="14">
        <v>-0.21107602674776399</v>
      </c>
    </row>
    <row r="8272" spans="1:13" x14ac:dyDescent="0.55000000000000004">
      <c r="A8272">
        <v>8267</v>
      </c>
      <c r="C8272">
        <f t="shared" si="393"/>
        <v>-0.2006109975964635</v>
      </c>
      <c r="D8272">
        <f t="shared" si="394"/>
        <v>-2.2339005190464862E-4</v>
      </c>
      <c r="E8272" s="2">
        <f t="shared" si="395"/>
        <v>8.3456499682782407E-3</v>
      </c>
      <c r="K8272">
        <v>8267</v>
      </c>
      <c r="L8272" s="14">
        <v>-9.1130488253734796E-5</v>
      </c>
      <c r="M8272" s="14">
        <v>-0.109256468599384</v>
      </c>
    </row>
    <row r="8273" spans="1:13" x14ac:dyDescent="0.55000000000000004">
      <c r="A8273">
        <v>8268</v>
      </c>
      <c r="C8273">
        <f t="shared" si="393"/>
        <v>-0.25733700642080676</v>
      </c>
      <c r="D8273">
        <f t="shared" si="394"/>
        <v>-2.7119671200385455E-4</v>
      </c>
      <c r="E8273" s="2">
        <f t="shared" si="395"/>
        <v>7.6875356920611718E-2</v>
      </c>
      <c r="K8273">
        <v>8268</v>
      </c>
      <c r="L8273" s="14">
        <v>4.4807535147119198E-5</v>
      </c>
      <c r="M8273" s="14">
        <v>1.9927049887636699E-2</v>
      </c>
    </row>
    <row r="8274" spans="1:13" x14ac:dyDescent="0.55000000000000004">
      <c r="A8274">
        <v>8269</v>
      </c>
      <c r="C8274">
        <f t="shared" si="393"/>
        <v>-0.24947685086724031</v>
      </c>
      <c r="D8274">
        <f t="shared" si="394"/>
        <v>-2.5093871376321989E-4</v>
      </c>
      <c r="E8274" s="2">
        <f t="shared" si="395"/>
        <v>0.15491825675053711</v>
      </c>
      <c r="K8274">
        <v>8269</v>
      </c>
      <c r="L8274" s="14">
        <v>1.6952323340460899E-4</v>
      </c>
      <c r="M8274" s="14">
        <v>0.14411971511185601</v>
      </c>
    </row>
    <row r="8275" spans="1:13" x14ac:dyDescent="0.55000000000000004">
      <c r="A8275">
        <v>8270</v>
      </c>
      <c r="C8275">
        <f t="shared" si="393"/>
        <v>-0.17900326430077598</v>
      </c>
      <c r="D8275">
        <f t="shared" si="394"/>
        <v>-1.6770038773642143E-4</v>
      </c>
      <c r="E8275" s="2">
        <f t="shared" si="395"/>
        <v>0.16910186202705027</v>
      </c>
      <c r="K8275">
        <v>8270</v>
      </c>
      <c r="L8275" s="14">
        <v>2.5178078621012397E-4</v>
      </c>
      <c r="M8275" s="14">
        <v>0.23221670363250699</v>
      </c>
    </row>
    <row r="8276" spans="1:13" x14ac:dyDescent="0.55000000000000004">
      <c r="A8276">
        <v>8271</v>
      </c>
      <c r="C8276">
        <f t="shared" si="393"/>
        <v>-6.3603631487956738E-2</v>
      </c>
      <c r="D8276">
        <f t="shared" si="394"/>
        <v>-4.2372799235404455E-5</v>
      </c>
      <c r="E8276" s="2">
        <f t="shared" si="395"/>
        <v>0.10611775963798248</v>
      </c>
      <c r="K8276">
        <v>8271</v>
      </c>
      <c r="L8276" s="14">
        <v>2.70978279174712E-4</v>
      </c>
      <c r="M8276" s="14">
        <v>0.26215357816055201</v>
      </c>
    </row>
    <row r="8277" spans="1:13" x14ac:dyDescent="0.55000000000000004">
      <c r="A8277">
        <v>8272</v>
      </c>
      <c r="C8277">
        <f t="shared" si="393"/>
        <v>6.7759172172950008E-2</v>
      </c>
      <c r="D8277">
        <f t="shared" si="394"/>
        <v>9.3589468729086281E-5</v>
      </c>
      <c r="E8277" s="2">
        <f t="shared" si="395"/>
        <v>2.5177213144312118E-2</v>
      </c>
      <c r="K8277">
        <v>8272</v>
      </c>
      <c r="L8277" s="14">
        <v>2.2230758109279201E-4</v>
      </c>
      <c r="M8277" s="14">
        <v>0.22643246275555601</v>
      </c>
    </row>
    <row r="8278" spans="1:13" x14ac:dyDescent="0.55000000000000004">
      <c r="A8278">
        <v>8273</v>
      </c>
      <c r="C8278">
        <f t="shared" si="393"/>
        <v>0.1821158518684721</v>
      </c>
      <c r="D8278">
        <f t="shared" si="394"/>
        <v>2.0606275275205374E-4</v>
      </c>
      <c r="E8278" s="2">
        <f t="shared" si="395"/>
        <v>2.3151417093363585E-3</v>
      </c>
      <c r="K8278">
        <v>8273</v>
      </c>
      <c r="L8278" s="14">
        <v>1.1795857023007E-4</v>
      </c>
      <c r="M8278" s="14">
        <v>0.13399993236841101</v>
      </c>
    </row>
    <row r="8279" spans="1:13" x14ac:dyDescent="0.55000000000000004">
      <c r="A8279">
        <v>8274</v>
      </c>
      <c r="C8279">
        <f t="shared" si="393"/>
        <v>0.25076529144258591</v>
      </c>
      <c r="D8279">
        <f t="shared" si="394"/>
        <v>2.6681862929245467E-4</v>
      </c>
      <c r="E8279" s="2">
        <f t="shared" si="395"/>
        <v>5.8931933925102882E-2</v>
      </c>
      <c r="K8279">
        <v>8274</v>
      </c>
      <c r="L8279" s="14">
        <v>-1.5933896308615501E-5</v>
      </c>
      <c r="M8279" s="14">
        <v>8.0062876443686096E-3</v>
      </c>
    </row>
    <row r="8280" spans="1:13" x14ac:dyDescent="0.55000000000000004">
      <c r="A8280">
        <v>8275</v>
      </c>
      <c r="C8280">
        <f t="shared" si="393"/>
        <v>0.25647792857756258</v>
      </c>
      <c r="D8280">
        <f t="shared" si="394"/>
        <v>2.6060865397091487E-4</v>
      </c>
      <c r="E8280" s="2">
        <f t="shared" si="395"/>
        <v>0.14173004494873045</v>
      </c>
      <c r="K8280">
        <v>8275</v>
      </c>
      <c r="L8280" s="14">
        <v>-1.4583561967009199E-4</v>
      </c>
      <c r="M8280" s="14">
        <v>-0.119992581487609</v>
      </c>
    </row>
    <row r="8281" spans="1:13" x14ac:dyDescent="0.55000000000000004">
      <c r="A8281">
        <v>8276</v>
      </c>
      <c r="C8281">
        <f t="shared" si="393"/>
        <v>0.19782001176535974</v>
      </c>
      <c r="D8281">
        <f t="shared" si="394"/>
        <v>1.8899139969724704E-4</v>
      </c>
      <c r="E8281" s="2">
        <f t="shared" si="395"/>
        <v>0.17285519349380024</v>
      </c>
      <c r="K8281">
        <v>8276</v>
      </c>
      <c r="L8281" s="14">
        <v>-2.3921190738669101E-4</v>
      </c>
      <c r="M8281" s="14">
        <v>-0.21793856420608099</v>
      </c>
    </row>
    <row r="8282" spans="1:13" x14ac:dyDescent="0.55000000000000004">
      <c r="A8282">
        <v>8277</v>
      </c>
      <c r="C8282">
        <f t="shared" si="393"/>
        <v>8.9513441718642686E-2</v>
      </c>
      <c r="D8282">
        <f t="shared" si="394"/>
        <v>6.99412877260329E-5</v>
      </c>
      <c r="E8282" s="2">
        <f t="shared" si="395"/>
        <v>0.12307040874260884</v>
      </c>
      <c r="K8282">
        <v>8277</v>
      </c>
      <c r="L8282" s="14">
        <v>-2.7267608893535497E-4</v>
      </c>
      <c r="M8282" s="14">
        <v>-0.26130048152644297</v>
      </c>
    </row>
    <row r="8283" spans="1:13" x14ac:dyDescent="0.55000000000000004">
      <c r="A8283">
        <v>8278</v>
      </c>
      <c r="C8283">
        <f t="shared" si="393"/>
        <v>-4.1259115408313507E-2</v>
      </c>
      <c r="D8283">
        <f t="shared" si="394"/>
        <v>-6.6662613221903655E-5</v>
      </c>
      <c r="E8283" s="2">
        <f t="shared" si="395"/>
        <v>3.9187748597017229E-2</v>
      </c>
      <c r="K8283">
        <v>8278</v>
      </c>
      <c r="L8283" s="14">
        <v>-2.37846852450511E-4</v>
      </c>
      <c r="M8283" s="14">
        <v>-0.23921807225800301</v>
      </c>
    </row>
    <row r="8284" spans="1:13" x14ac:dyDescent="0.55000000000000004">
      <c r="A8284">
        <v>8279</v>
      </c>
      <c r="C8284">
        <f t="shared" si="393"/>
        <v>-0.16167650424093213</v>
      </c>
      <c r="D8284">
        <f t="shared" si="394"/>
        <v>-1.8653560338753944E-4</v>
      </c>
      <c r="E8284" s="2">
        <f t="shared" si="395"/>
        <v>1.9842494074275647E-5</v>
      </c>
      <c r="K8284">
        <v>8279</v>
      </c>
      <c r="L8284" s="14">
        <v>-1.4344739627468399E-4</v>
      </c>
      <c r="M8284" s="14">
        <v>-0.157222012791364</v>
      </c>
    </row>
    <row r="8285" spans="1:13" x14ac:dyDescent="0.55000000000000004">
      <c r="A8285">
        <v>8280</v>
      </c>
      <c r="C8285">
        <f t="shared" si="393"/>
        <v>-0.24151649837939079</v>
      </c>
      <c r="D8285">
        <f t="shared" si="394"/>
        <v>-2.5959208896145127E-4</v>
      </c>
      <c r="E8285" s="2">
        <f t="shared" si="395"/>
        <v>4.2299233053494326E-2</v>
      </c>
      <c r="K8285">
        <v>8280</v>
      </c>
      <c r="L8285" s="14">
        <v>-1.31206498188215E-5</v>
      </c>
      <c r="M8285" s="14">
        <v>-3.5848724886569802E-2</v>
      </c>
    </row>
    <row r="8286" spans="1:13" x14ac:dyDescent="0.55000000000000004">
      <c r="A8286">
        <v>8281</v>
      </c>
      <c r="C8286">
        <f t="shared" si="393"/>
        <v>-0.26074094218848465</v>
      </c>
      <c r="D8286">
        <f t="shared" si="394"/>
        <v>-2.6749643197312013E-4</v>
      </c>
      <c r="E8286" s="2">
        <f t="shared" si="395"/>
        <v>0.12619832848404969</v>
      </c>
      <c r="K8286">
        <v>8281</v>
      </c>
      <c r="L8286" s="14">
        <v>1.20492244778767E-4</v>
      </c>
      <c r="M8286" s="14">
        <v>9.4503098555409698E-2</v>
      </c>
    </row>
    <row r="8287" spans="1:13" x14ac:dyDescent="0.55000000000000004">
      <c r="A8287">
        <v>8282</v>
      </c>
      <c r="C8287">
        <f t="shared" si="393"/>
        <v>-0.21452490549125472</v>
      </c>
      <c r="D8287">
        <f t="shared" si="394"/>
        <v>-2.0826480893694819E-4</v>
      </c>
      <c r="E8287" s="2">
        <f t="shared" si="395"/>
        <v>0.17281558580261625</v>
      </c>
      <c r="K8287">
        <v>8282</v>
      </c>
      <c r="L8287" s="14">
        <v>2.2392710919189401E-4</v>
      </c>
      <c r="M8287" s="14">
        <v>0.20118603470952501</v>
      </c>
    </row>
    <row r="8288" spans="1:13" x14ac:dyDescent="0.55000000000000004">
      <c r="A8288">
        <v>8283</v>
      </c>
      <c r="C8288">
        <f t="shared" si="393"/>
        <v>-0.11446763934537914</v>
      </c>
      <c r="D8288">
        <f t="shared" si="394"/>
        <v>-9.6763108735172526E-5</v>
      </c>
      <c r="E8288" s="2">
        <f t="shared" si="395"/>
        <v>0.13834555256370945</v>
      </c>
      <c r="K8288">
        <v>8283</v>
      </c>
      <c r="L8288" s="14">
        <v>2.7127803996497698E-4</v>
      </c>
      <c r="M8288" s="14">
        <v>0.25748068040309002</v>
      </c>
    </row>
    <row r="8289" spans="1:13" x14ac:dyDescent="0.55000000000000004">
      <c r="A8289">
        <v>8284</v>
      </c>
      <c r="C8289">
        <f t="shared" si="393"/>
        <v>1.4318591491984639E-2</v>
      </c>
      <c r="D8289">
        <f t="shared" si="394"/>
        <v>3.9024092157191761E-5</v>
      </c>
      <c r="E8289" s="2">
        <f t="shared" si="395"/>
        <v>5.5210478379417192E-2</v>
      </c>
      <c r="K8289">
        <v>8284</v>
      </c>
      <c r="L8289" s="14">
        <v>2.5068570274204902E-4</v>
      </c>
      <c r="M8289" s="14">
        <v>0.24928769239552301</v>
      </c>
    </row>
    <row r="8290" spans="1:13" x14ac:dyDescent="0.55000000000000004">
      <c r="A8290">
        <v>8285</v>
      </c>
      <c r="C8290">
        <f t="shared" si="393"/>
        <v>0.13951115767682185</v>
      </c>
      <c r="D8290">
        <f t="shared" si="394"/>
        <v>1.6501706848069789E-4</v>
      </c>
      <c r="E8290" s="2">
        <f t="shared" si="395"/>
        <v>1.532557892928575E-3</v>
      </c>
      <c r="K8290">
        <v>8285</v>
      </c>
      <c r="L8290" s="14">
        <v>1.6730757612617799E-4</v>
      </c>
      <c r="M8290" s="14">
        <v>0.17865905535892701</v>
      </c>
    </row>
    <row r="8291" spans="1:13" x14ac:dyDescent="0.55000000000000004">
      <c r="A8291">
        <v>8286</v>
      </c>
      <c r="C8291">
        <f t="shared" si="393"/>
        <v>0.22968936394665554</v>
      </c>
      <c r="D8291">
        <f t="shared" si="394"/>
        <v>2.4959423889937008E-4</v>
      </c>
      <c r="E8291" s="2">
        <f t="shared" si="395"/>
        <v>2.7690695365958803E-2</v>
      </c>
      <c r="K8291">
        <v>8286</v>
      </c>
      <c r="L8291" s="14">
        <v>4.2026229168654702E-5</v>
      </c>
      <c r="M8291" s="14">
        <v>6.3284149587372898E-2</v>
      </c>
    </row>
    <row r="8292" spans="1:13" x14ac:dyDescent="0.55000000000000004">
      <c r="A8292">
        <v>8287</v>
      </c>
      <c r="C8292">
        <f t="shared" si="393"/>
        <v>0.26222038133352743</v>
      </c>
      <c r="D8292">
        <f t="shared" si="394"/>
        <v>2.7152851638342321E-4</v>
      </c>
      <c r="E8292" s="2">
        <f t="shared" si="395"/>
        <v>0.10900631587864199</v>
      </c>
      <c r="K8292">
        <v>8287</v>
      </c>
      <c r="L8292" s="14">
        <v>-9.3780847595956204E-5</v>
      </c>
      <c r="M8292" s="14">
        <v>-6.7940664034701906E-2</v>
      </c>
    </row>
    <row r="8293" spans="1:13" x14ac:dyDescent="0.55000000000000004">
      <c r="A8293">
        <v>8288</v>
      </c>
      <c r="C8293">
        <f t="shared" si="393"/>
        <v>0.22893961017277267</v>
      </c>
      <c r="D8293">
        <f t="shared" si="394"/>
        <v>2.2531485962224543E-4</v>
      </c>
      <c r="E8293" s="2">
        <f t="shared" si="395"/>
        <v>0.16899410594211439</v>
      </c>
      <c r="K8293">
        <v>8288</v>
      </c>
      <c r="L8293" s="14">
        <v>-2.06099929306018E-4</v>
      </c>
      <c r="M8293" s="14">
        <v>-0.182149316876004</v>
      </c>
    </row>
    <row r="8294" spans="1:13" x14ac:dyDescent="0.55000000000000004">
      <c r="A8294">
        <v>8289</v>
      </c>
      <c r="C8294">
        <f t="shared" si="393"/>
        <v>0.13819982252598792</v>
      </c>
      <c r="D8294">
        <f t="shared" si="394"/>
        <v>1.2255192235984235E-4</v>
      </c>
      <c r="E8294" s="2">
        <f t="shared" si="395"/>
        <v>0.15127227456162845</v>
      </c>
      <c r="K8294">
        <v>8289</v>
      </c>
      <c r="L8294" s="14">
        <v>-2.6680000517024897E-4</v>
      </c>
      <c r="M8294" s="14">
        <v>-0.25073754333338599</v>
      </c>
    </row>
    <row r="8295" spans="1:13" x14ac:dyDescent="0.55000000000000004">
      <c r="A8295">
        <v>8290</v>
      </c>
      <c r="C8295">
        <f t="shared" si="393"/>
        <v>1.2774792444446606E-2</v>
      </c>
      <c r="D8295">
        <f t="shared" si="394"/>
        <v>-1.096896422755433E-5</v>
      </c>
      <c r="E8295" s="2">
        <f t="shared" si="395"/>
        <v>7.2523453582608574E-2</v>
      </c>
      <c r="K8295">
        <v>8290</v>
      </c>
      <c r="L8295" s="14">
        <v>-2.6067836463251898E-4</v>
      </c>
      <c r="M8295" s="14">
        <v>-0.25652699660012801</v>
      </c>
    </row>
    <row r="8296" spans="1:13" x14ac:dyDescent="0.55000000000000004">
      <c r="A8296">
        <v>8291</v>
      </c>
      <c r="C8296">
        <f t="shared" si="393"/>
        <v>-0.11585644126939122</v>
      </c>
      <c r="D8296">
        <f t="shared" si="394"/>
        <v>-1.4173687200125576E-4</v>
      </c>
      <c r="E8296" s="2">
        <f t="shared" si="395"/>
        <v>6.7586864895498944E-3</v>
      </c>
      <c r="K8296">
        <v>8291</v>
      </c>
      <c r="L8296" s="14">
        <v>-1.89268210541404E-4</v>
      </c>
      <c r="M8296" s="14">
        <v>-0.19806767219041499</v>
      </c>
    </row>
    <row r="8297" spans="1:13" x14ac:dyDescent="0.55000000000000004">
      <c r="A8297">
        <v>8292</v>
      </c>
      <c r="C8297">
        <f t="shared" si="393"/>
        <v>-0.21541015028463006</v>
      </c>
      <c r="D8297">
        <f t="shared" si="394"/>
        <v>-2.3693181247885637E-4</v>
      </c>
      <c r="E8297" s="2">
        <f t="shared" si="395"/>
        <v>1.5727437277885326E-2</v>
      </c>
      <c r="K8297">
        <v>8292</v>
      </c>
      <c r="L8297" s="14">
        <v>-7.0454658985458798E-5</v>
      </c>
      <c r="M8297" s="14">
        <v>-9.0001070557979804E-2</v>
      </c>
    </row>
    <row r="8298" spans="1:13" x14ac:dyDescent="0.55000000000000004">
      <c r="A8298">
        <v>8293</v>
      </c>
      <c r="C8298">
        <f t="shared" si="393"/>
        <v>-0.26090045206413265</v>
      </c>
      <c r="D8298">
        <f t="shared" si="394"/>
        <v>-2.7266186215061517E-4</v>
      </c>
      <c r="E8298" s="2">
        <f t="shared" si="395"/>
        <v>9.0906657733753046E-2</v>
      </c>
      <c r="K8298">
        <v>8293</v>
      </c>
      <c r="L8298" s="14">
        <v>6.6004698982368297E-5</v>
      </c>
      <c r="M8298" s="14">
        <v>4.06068575218093E-2</v>
      </c>
    </row>
    <row r="8299" spans="1:13" x14ac:dyDescent="0.55000000000000004">
      <c r="A8299">
        <v>8294</v>
      </c>
      <c r="C8299">
        <f t="shared" si="393"/>
        <v>-0.24091023972072528</v>
      </c>
      <c r="D8299">
        <f t="shared" si="394"/>
        <v>-2.3995953167861114E-4</v>
      </c>
      <c r="E8299" s="2">
        <f t="shared" si="395"/>
        <v>0.16156764994757195</v>
      </c>
      <c r="K8299">
        <v>8294</v>
      </c>
      <c r="L8299" s="14">
        <v>1.85932770626636E-4</v>
      </c>
      <c r="M8299" s="14">
        <v>0.16104454622860501</v>
      </c>
    </row>
    <row r="8300" spans="1:13" x14ac:dyDescent="0.55000000000000004">
      <c r="A8300">
        <v>8295</v>
      </c>
      <c r="C8300">
        <f t="shared" si="393"/>
        <v>-0.1604566351923595</v>
      </c>
      <c r="D8300">
        <f t="shared" si="394"/>
        <v>-1.4703241670088391E-4</v>
      </c>
      <c r="E8300" s="2">
        <f t="shared" si="395"/>
        <v>0.16128598524609009</v>
      </c>
      <c r="K8300">
        <v>8295</v>
      </c>
      <c r="L8300" s="14">
        <v>2.5929282642429298E-4</v>
      </c>
      <c r="M8300" s="14">
        <v>0.241147629284613</v>
      </c>
    </row>
    <row r="8301" spans="1:13" x14ac:dyDescent="0.55000000000000004">
      <c r="A8301">
        <v>8296</v>
      </c>
      <c r="C8301">
        <f t="shared" si="393"/>
        <v>-3.9731797391997906E-2</v>
      </c>
      <c r="D8301">
        <f t="shared" si="394"/>
        <v>-1.7203264332634988E-5</v>
      </c>
      <c r="E8301" s="2">
        <f t="shared" si="395"/>
        <v>9.0351696919858046E-2</v>
      </c>
      <c r="K8301">
        <v>8296</v>
      </c>
      <c r="L8301" s="14">
        <v>2.6771138530807002E-4</v>
      </c>
      <c r="M8301" s="14">
        <v>0.26085379261500502</v>
      </c>
    </row>
    <row r="8302" spans="1:13" x14ac:dyDescent="0.55000000000000004">
      <c r="A8302">
        <v>8297</v>
      </c>
      <c r="C8302">
        <f t="shared" si="393"/>
        <v>9.0964884076933497E-2</v>
      </c>
      <c r="D8302">
        <f t="shared" si="394"/>
        <v>1.1694354477040645E-4</v>
      </c>
      <c r="E8302" s="2">
        <f t="shared" si="395"/>
        <v>1.5441199049511165E-2</v>
      </c>
      <c r="K8302">
        <v>8297</v>
      </c>
      <c r="L8302" s="14">
        <v>2.09079966980578E-4</v>
      </c>
      <c r="M8302" s="14">
        <v>0.21522750536552199</v>
      </c>
    </row>
    <row r="8303" spans="1:13" x14ac:dyDescent="0.55000000000000004">
      <c r="A8303">
        <v>8298</v>
      </c>
      <c r="C8303">
        <f t="shared" si="393"/>
        <v>0.19883129703017699</v>
      </c>
      <c r="D8303">
        <f t="shared" si="394"/>
        <v>2.2173998911041774E-4</v>
      </c>
      <c r="E8303" s="2">
        <f t="shared" si="395"/>
        <v>6.9114519696141068E-3</v>
      </c>
      <c r="K8303">
        <v>8298</v>
      </c>
      <c r="L8303" s="14">
        <v>9.80831738848498E-5</v>
      </c>
      <c r="M8303" s="14">
        <v>0.11569615422273299</v>
      </c>
    </row>
    <row r="8304" spans="1:13" x14ac:dyDescent="0.55000000000000004">
      <c r="A8304">
        <v>8299</v>
      </c>
      <c r="C8304">
        <f t="shared" si="393"/>
        <v>0.25679524546005261</v>
      </c>
      <c r="D8304">
        <f t="shared" si="394"/>
        <v>2.7088437009183624E-4</v>
      </c>
      <c r="E8304" s="2">
        <f t="shared" si="395"/>
        <v>7.2688075686483264E-2</v>
      </c>
      <c r="K8304">
        <v>8299</v>
      </c>
      <c r="L8304" s="14">
        <v>-3.74791585741757E-5</v>
      </c>
      <c r="M8304" s="14">
        <v>-1.28120164719719E-2</v>
      </c>
    </row>
    <row r="8305" spans="1:13" x14ac:dyDescent="0.55000000000000004">
      <c r="A8305">
        <v>8300</v>
      </c>
      <c r="C8305">
        <f t="shared" si="393"/>
        <v>0.2503090000937529</v>
      </c>
      <c r="D8305">
        <f t="shared" si="394"/>
        <v>2.5204248396968557E-4</v>
      </c>
      <c r="E8305" s="2">
        <f t="shared" si="395"/>
        <v>0.1508703591701635</v>
      </c>
      <c r="K8305">
        <v>8300</v>
      </c>
      <c r="L8305" s="14">
        <v>-1.6365460326447901E-4</v>
      </c>
      <c r="M8305" s="14">
        <v>-0.13811133816129201</v>
      </c>
    </row>
    <row r="8306" spans="1:13" x14ac:dyDescent="0.55000000000000004">
      <c r="A8306">
        <v>8301</v>
      </c>
      <c r="C8306">
        <f t="shared" si="393"/>
        <v>0.18100047179901457</v>
      </c>
      <c r="D8306">
        <f t="shared" si="394"/>
        <v>1.699432470051782E-4</v>
      </c>
      <c r="E8306" s="2">
        <f t="shared" si="395"/>
        <v>0.16795267028140778</v>
      </c>
      <c r="K8306">
        <v>8301</v>
      </c>
      <c r="L8306" s="14">
        <v>-2.4884173732774099E-4</v>
      </c>
      <c r="M8306" s="14">
        <v>-0.22881981842757701</v>
      </c>
    </row>
    <row r="8307" spans="1:13" x14ac:dyDescent="0.55000000000000004">
      <c r="A8307">
        <v>8302</v>
      </c>
      <c r="C8307">
        <f t="shared" si="393"/>
        <v>6.626464027364741E-2</v>
      </c>
      <c r="D8307">
        <f t="shared" si="394"/>
        <v>4.5191837165710007E-5</v>
      </c>
      <c r="E8307" s="2">
        <f t="shared" si="395"/>
        <v>0.1079014728064194</v>
      </c>
      <c r="K8307">
        <v>8302</v>
      </c>
      <c r="L8307" s="14">
        <v>-2.7170491457520398E-4</v>
      </c>
      <c r="M8307" s="14">
        <v>-0.262218955673577</v>
      </c>
    </row>
    <row r="8308" spans="1:13" x14ac:dyDescent="0.55000000000000004">
      <c r="A8308">
        <v>8303</v>
      </c>
      <c r="C8308">
        <f t="shared" si="393"/>
        <v>-6.5102219215373403E-2</v>
      </c>
      <c r="D8308">
        <f t="shared" si="394"/>
        <v>-9.090177123710802E-5</v>
      </c>
      <c r="E8308" s="2">
        <f t="shared" si="395"/>
        <v>2.717272327647657E-2</v>
      </c>
      <c r="K8308">
        <v>8303</v>
      </c>
      <c r="L8308" s="14">
        <v>-2.26517910432387E-4</v>
      </c>
      <c r="M8308" s="14">
        <v>-0.22994372878282601</v>
      </c>
    </row>
    <row r="8309" spans="1:13" x14ac:dyDescent="0.55000000000000004">
      <c r="A8309">
        <v>8304</v>
      </c>
      <c r="C8309">
        <f t="shared" si="393"/>
        <v>-0.18012979392723652</v>
      </c>
      <c r="D8309">
        <f t="shared" si="394"/>
        <v>-2.041809511167212E-4</v>
      </c>
      <c r="E8309" s="2">
        <f t="shared" si="395"/>
        <v>1.6041727471471207E-3</v>
      </c>
      <c r="K8309">
        <v>8304</v>
      </c>
      <c r="L8309" s="14">
        <v>-1.2459809040668099E-4</v>
      </c>
      <c r="M8309" s="14">
        <v>-0.140077668551083</v>
      </c>
    </row>
    <row r="8310" spans="1:13" x14ac:dyDescent="0.55000000000000004">
      <c r="A8310">
        <v>8305</v>
      </c>
      <c r="C8310">
        <f t="shared" si="393"/>
        <v>-0.24994858719816171</v>
      </c>
      <c r="D8310">
        <f t="shared" si="394"/>
        <v>-2.6621501605900508E-4</v>
      </c>
      <c r="E8310" s="2">
        <f t="shared" si="395"/>
        <v>5.514057326682658E-2</v>
      </c>
      <c r="K8310">
        <v>8305</v>
      </c>
      <c r="L8310" s="14">
        <v>8.5280943118153801E-6</v>
      </c>
      <c r="M8310" s="14">
        <v>-1.51282872519548E-2</v>
      </c>
    </row>
    <row r="8311" spans="1:13" x14ac:dyDescent="0.55000000000000004">
      <c r="A8311">
        <v>8306</v>
      </c>
      <c r="C8311">
        <f t="shared" si="393"/>
        <v>-0.25703555358054064</v>
      </c>
      <c r="D8311">
        <f t="shared" si="394"/>
        <v>-2.6143472333778664E-4</v>
      </c>
      <c r="E8311" s="2">
        <f t="shared" si="395"/>
        <v>0.13737817638059549</v>
      </c>
      <c r="K8311">
        <v>8306</v>
      </c>
      <c r="L8311" s="14">
        <v>1.3951836490546101E-4</v>
      </c>
      <c r="M8311" s="14">
        <v>0.113610067438507</v>
      </c>
    </row>
    <row r="8312" spans="1:13" x14ac:dyDescent="0.55000000000000004">
      <c r="A8312">
        <v>8307</v>
      </c>
      <c r="C8312">
        <f t="shared" si="393"/>
        <v>-0.19961201389379499</v>
      </c>
      <c r="D8312">
        <f t="shared" si="394"/>
        <v>-1.9103982566551599E-4</v>
      </c>
      <c r="E8312" s="2">
        <f t="shared" si="395"/>
        <v>0.17098728634063631</v>
      </c>
      <c r="K8312">
        <v>8307</v>
      </c>
      <c r="L8312" s="14">
        <v>2.3556539549943401E-4</v>
      </c>
      <c r="M8312" s="14">
        <v>0.21389407595330301</v>
      </c>
    </row>
    <row r="8313" spans="1:13" x14ac:dyDescent="0.55000000000000004">
      <c r="A8313">
        <v>8308</v>
      </c>
      <c r="C8313">
        <f t="shared" si="393"/>
        <v>-9.2090066210691934E-2</v>
      </c>
      <c r="D8313">
        <f t="shared" si="394"/>
        <v>-7.2697958555046249E-5</v>
      </c>
      <c r="E8313" s="2">
        <f t="shared" si="395"/>
        <v>0.12439521080957945</v>
      </c>
      <c r="K8313">
        <v>8308</v>
      </c>
      <c r="L8313" s="14">
        <v>2.7261361144895402E-4</v>
      </c>
      <c r="M8313" s="14">
        <v>0.26060698624308098</v>
      </c>
    </row>
    <row r="8314" spans="1:13" x14ac:dyDescent="0.55000000000000004">
      <c r="A8314">
        <v>8309</v>
      </c>
      <c r="C8314">
        <f t="shared" si="393"/>
        <v>3.8544546989189347E-2</v>
      </c>
      <c r="D8314">
        <f t="shared" si="394"/>
        <v>6.388956380418865E-5</v>
      </c>
      <c r="E8314" s="2">
        <f t="shared" si="395"/>
        <v>4.1414168274555865E-2</v>
      </c>
      <c r="K8314">
        <v>8309</v>
      </c>
      <c r="L8314" s="14">
        <v>2.41384057239016E-4</v>
      </c>
      <c r="M8314" s="14">
        <v>0.24204926013990699</v>
      </c>
    </row>
    <row r="8315" spans="1:13" x14ac:dyDescent="0.55000000000000004">
      <c r="A8315">
        <v>8310</v>
      </c>
      <c r="C8315">
        <f t="shared" si="393"/>
        <v>0.15950529134937091</v>
      </c>
      <c r="D8315">
        <f t="shared" si="394"/>
        <v>1.8444215233372527E-4</v>
      </c>
      <c r="E8315" s="2">
        <f t="shared" si="395"/>
        <v>1.1313158624739822E-5</v>
      </c>
      <c r="K8315">
        <v>8310</v>
      </c>
      <c r="L8315" s="14">
        <v>1.4969836845558901E-4</v>
      </c>
      <c r="M8315" s="14">
        <v>0.16286879527009701</v>
      </c>
    </row>
    <row r="8316" spans="1:13" x14ac:dyDescent="0.55000000000000004">
      <c r="A8316">
        <v>8311</v>
      </c>
      <c r="C8316">
        <f t="shared" si="393"/>
        <v>0.24043356968563787</v>
      </c>
      <c r="D8316">
        <f t="shared" si="394"/>
        <v>2.5870364835959832E-4</v>
      </c>
      <c r="E8316" s="2">
        <f t="shared" si="395"/>
        <v>3.9020763422818287E-2</v>
      </c>
      <c r="K8316">
        <v>8311</v>
      </c>
      <c r="L8316" s="14">
        <v>2.0519794631202999E-5</v>
      </c>
      <c r="M8316" s="14">
        <v>4.2896830260238099E-2</v>
      </c>
    </row>
    <row r="8317" spans="1:13" x14ac:dyDescent="0.55000000000000004">
      <c r="A8317">
        <v>8312</v>
      </c>
      <c r="C8317">
        <f t="shared" si="393"/>
        <v>0.26101808996834625</v>
      </c>
      <c r="D8317">
        <f t="shared" si="394"/>
        <v>2.680359816874514E-4</v>
      </c>
      <c r="E8317" s="2">
        <f t="shared" si="395"/>
        <v>0.12168725394290107</v>
      </c>
      <c r="K8317">
        <v>8312</v>
      </c>
      <c r="L8317" s="14">
        <v>-1.13798089054132E-4</v>
      </c>
      <c r="M8317" s="14">
        <v>-8.7818912000913102E-2</v>
      </c>
    </row>
    <row r="8318" spans="1:13" x14ac:dyDescent="0.55000000000000004">
      <c r="A8318">
        <v>8313</v>
      </c>
      <c r="C8318">
        <f t="shared" si="393"/>
        <v>0.21609257149379732</v>
      </c>
      <c r="D8318">
        <f t="shared" si="394"/>
        <v>2.1009693336197219E-4</v>
      </c>
      <c r="E8318" s="2">
        <f t="shared" si="395"/>
        <v>0.17026552596529501</v>
      </c>
      <c r="K8318">
        <v>8313</v>
      </c>
      <c r="L8318" s="14">
        <v>-2.19614535383768E-4</v>
      </c>
      <c r="M8318" s="14">
        <v>-0.19653986296245701</v>
      </c>
    </row>
    <row r="8319" spans="1:13" x14ac:dyDescent="0.55000000000000004">
      <c r="A8319">
        <v>8314</v>
      </c>
      <c r="C8319">
        <f t="shared" si="393"/>
        <v>0.11693237244772436</v>
      </c>
      <c r="D8319">
        <f t="shared" si="394"/>
        <v>9.9427983258312019E-5</v>
      </c>
      <c r="E8319" s="2">
        <f t="shared" si="395"/>
        <v>0.13910554559076829</v>
      </c>
      <c r="K8319">
        <v>8314</v>
      </c>
      <c r="L8319" s="14">
        <v>-2.7042715893687002E-4</v>
      </c>
      <c r="M8319" s="14">
        <v>-0.25603618600026101</v>
      </c>
    </row>
    <row r="8320" spans="1:13" x14ac:dyDescent="0.55000000000000004">
      <c r="A8320">
        <v>8315</v>
      </c>
      <c r="C8320">
        <f t="shared" si="393"/>
        <v>-1.1575387346040938E-2</v>
      </c>
      <c r="D8320">
        <f t="shared" si="394"/>
        <v>-3.6195294870114831E-5</v>
      </c>
      <c r="E8320" s="2">
        <f t="shared" si="395"/>
        <v>5.7519038345653903E-2</v>
      </c>
      <c r="K8320">
        <v>8315</v>
      </c>
      <c r="L8320" s="14">
        <v>-2.5350962292593399E-4</v>
      </c>
      <c r="M8320" s="14">
        <v>-0.251406657921114</v>
      </c>
    </row>
    <row r="8321" spans="1:13" x14ac:dyDescent="0.55000000000000004">
      <c r="A8321">
        <v>8316</v>
      </c>
      <c r="C8321">
        <f t="shared" si="393"/>
        <v>-0.13717796890575601</v>
      </c>
      <c r="D8321">
        <f t="shared" si="394"/>
        <v>-1.62734316922424E-4</v>
      </c>
      <c r="E8321" s="2">
        <f t="shared" si="395"/>
        <v>2.1746183945572308E-3</v>
      </c>
      <c r="K8321">
        <v>8316</v>
      </c>
      <c r="L8321" s="14">
        <v>-1.7309902919367099E-4</v>
      </c>
      <c r="M8321" s="14">
        <v>-0.18381077275194599</v>
      </c>
    </row>
    <row r="8322" spans="1:13" x14ac:dyDescent="0.55000000000000004">
      <c r="A8322">
        <v>8317</v>
      </c>
      <c r="C8322">
        <f t="shared" si="393"/>
        <v>-0.22835177175228796</v>
      </c>
      <c r="D8322">
        <f t="shared" si="394"/>
        <v>-2.4843045559444098E-4</v>
      </c>
      <c r="E8322" s="2">
        <f t="shared" si="395"/>
        <v>2.5018834743923728E-2</v>
      </c>
      <c r="K8322">
        <v>8317</v>
      </c>
      <c r="L8322" s="14">
        <v>-4.9334709771436502E-5</v>
      </c>
      <c r="M8322" s="14">
        <v>-7.0178339267803605E-2</v>
      </c>
    </row>
    <row r="8323" spans="1:13" x14ac:dyDescent="0.55000000000000004">
      <c r="A8323">
        <v>8318</v>
      </c>
      <c r="C8323">
        <f t="shared" si="393"/>
        <v>-0.26221409316243788</v>
      </c>
      <c r="D8323">
        <f t="shared" si="394"/>
        <v>-2.7177578641077036E-4</v>
      </c>
      <c r="E8323" s="2">
        <f t="shared" si="395"/>
        <v>0.10448719284194134</v>
      </c>
      <c r="K8323">
        <v>8318</v>
      </c>
      <c r="L8323" s="14">
        <v>8.6785793763374802E-5</v>
      </c>
      <c r="M8323" s="14">
        <v>6.1030694640770697E-2</v>
      </c>
    </row>
    <row r="8324" spans="1:13" x14ac:dyDescent="0.55000000000000004">
      <c r="A8324">
        <v>8319</v>
      </c>
      <c r="C8324">
        <f t="shared" si="393"/>
        <v>-0.23026620422336058</v>
      </c>
      <c r="D8324">
        <f t="shared" si="394"/>
        <v>-2.2691112341704329E-4</v>
      </c>
      <c r="E8324" s="2">
        <f t="shared" si="395"/>
        <v>0.16582846777160556</v>
      </c>
      <c r="K8324">
        <v>8319</v>
      </c>
      <c r="L8324" s="14">
        <v>2.0117025687016999E-4</v>
      </c>
      <c r="M8324" s="14">
        <v>0.17695421246962101</v>
      </c>
    </row>
    <row r="8325" spans="1:13" x14ac:dyDescent="0.55000000000000004">
      <c r="A8325">
        <v>8320</v>
      </c>
      <c r="C8325">
        <f t="shared" si="393"/>
        <v>-0.14052635165069677</v>
      </c>
      <c r="D8325">
        <f t="shared" si="394"/>
        <v>-1.2509655135262317E-4</v>
      </c>
      <c r="E8325" s="2">
        <f t="shared" si="395"/>
        <v>0.15138698290763583</v>
      </c>
      <c r="K8325">
        <v>8320</v>
      </c>
      <c r="L8325" s="14">
        <v>2.6517038117416098E-4</v>
      </c>
      <c r="M8325" s="14">
        <v>0.24855845004121699</v>
      </c>
    </row>
    <row r="8326" spans="1:13" x14ac:dyDescent="0.55000000000000004">
      <c r="A8326">
        <v>8321</v>
      </c>
      <c r="C8326">
        <f t="shared" ref="C8326:C8389" si="396">$D$1*COS($B$2*(A8326-$L$2)+$B$1)</f>
        <v>-1.5517346877987094E-2</v>
      </c>
      <c r="D8326">
        <f t="shared" ref="D8326:D8389" si="397">$D$2*COS($B$2*(A8326-$L$3)+$B$3)</f>
        <v>8.114618271253988E-6</v>
      </c>
      <c r="E8326" s="2">
        <f t="shared" ref="E8326:E8389" si="398">(M8326-C8326)^2</f>
        <v>7.4762340041919825E-2</v>
      </c>
      <c r="K8326">
        <v>8321</v>
      </c>
      <c r="L8326" s="14">
        <v>2.6275693851546402E-4</v>
      </c>
      <c r="M8326" s="14">
        <v>0.25790968185531099</v>
      </c>
    </row>
    <row r="8327" spans="1:13" x14ac:dyDescent="0.55000000000000004">
      <c r="A8327">
        <v>8322</v>
      </c>
      <c r="C8327">
        <f t="shared" si="396"/>
        <v>0.11338618488459871</v>
      </c>
      <c r="D8327">
        <f t="shared" si="397"/>
        <v>1.3928918975515407E-4</v>
      </c>
      <c r="E8327" s="2">
        <f t="shared" si="398"/>
        <v>7.9708557271047555E-3</v>
      </c>
      <c r="K8327">
        <v>8322</v>
      </c>
      <c r="L8327" s="14">
        <v>1.94534390579863E-4</v>
      </c>
      <c r="M8327" s="14">
        <v>0.20266583389323201</v>
      </c>
    </row>
    <row r="8328" spans="1:13" x14ac:dyDescent="0.55000000000000004">
      <c r="A8328">
        <v>8323</v>
      </c>
      <c r="C8328">
        <f t="shared" si="396"/>
        <v>0.21383217423229522</v>
      </c>
      <c r="D8328">
        <f t="shared" si="397"/>
        <v>2.3550511059367672E-4</v>
      </c>
      <c r="E8328" s="2">
        <f t="shared" si="398"/>
        <v>1.3728598849502081E-2</v>
      </c>
      <c r="K8328">
        <v>8323</v>
      </c>
      <c r="L8328" s="14">
        <v>7.7589497719789298E-5</v>
      </c>
      <c r="M8328" s="14">
        <v>9.6663070585036398E-2</v>
      </c>
    </row>
    <row r="8329" spans="1:13" x14ac:dyDescent="0.55000000000000004">
      <c r="A8329">
        <v>8324</v>
      </c>
      <c r="C8329">
        <f t="shared" si="396"/>
        <v>0.2606107950722954</v>
      </c>
      <c r="D8329">
        <f t="shared" si="397"/>
        <v>2.7261421272704802E-4</v>
      </c>
      <c r="E8329" s="2">
        <f t="shared" si="398"/>
        <v>8.6530313558085756E-2</v>
      </c>
      <c r="K8329">
        <v>8324</v>
      </c>
      <c r="L8329" s="14">
        <v>-5.8788166174504902E-5</v>
      </c>
      <c r="M8329" s="14">
        <v>-3.3549558405337201E-2</v>
      </c>
    </row>
    <row r="8330" spans="1:13" x14ac:dyDescent="0.55000000000000004">
      <c r="A8330">
        <v>8325</v>
      </c>
      <c r="C8330">
        <f t="shared" si="396"/>
        <v>0.24198159958885185</v>
      </c>
      <c r="D8330">
        <f t="shared" si="397"/>
        <v>2.4130289371760165E-4</v>
      </c>
      <c r="E8330" s="2">
        <f t="shared" si="398"/>
        <v>0.15787994335646449</v>
      </c>
      <c r="K8330">
        <v>8325</v>
      </c>
      <c r="L8330" s="14">
        <v>-1.8044196915508801E-4</v>
      </c>
      <c r="M8330" s="14">
        <v>-0.15535949236674301</v>
      </c>
    </row>
    <row r="8331" spans="1:13" x14ac:dyDescent="0.55000000000000004">
      <c r="A8331">
        <v>8326</v>
      </c>
      <c r="C8331">
        <f t="shared" si="396"/>
        <v>0.16262012317602434</v>
      </c>
      <c r="D8331">
        <f t="shared" si="397"/>
        <v>1.4942963464647054E-4</v>
      </c>
      <c r="E8331" s="2">
        <f t="shared" si="398"/>
        <v>0.16070381297943528</v>
      </c>
      <c r="K8331">
        <v>8326</v>
      </c>
      <c r="L8331" s="14">
        <v>-2.5690296158007001E-4</v>
      </c>
      <c r="M8331" s="14">
        <v>-0.23825867768457901</v>
      </c>
    </row>
    <row r="8332" spans="1:13" x14ac:dyDescent="0.55000000000000004">
      <c r="A8332">
        <v>8327</v>
      </c>
      <c r="C8332">
        <f t="shared" si="396"/>
        <v>4.2444423610003258E-2</v>
      </c>
      <c r="D8332">
        <f t="shared" si="397"/>
        <v>2.0052687009817765E-5</v>
      </c>
      <c r="E8332" s="2">
        <f t="shared" si="398"/>
        <v>9.2372790075942193E-2</v>
      </c>
      <c r="K8332">
        <v>8327</v>
      </c>
      <c r="L8332" s="14">
        <v>-2.6902101356705301E-4</v>
      </c>
      <c r="M8332" s="14">
        <v>-0.26148449912678101</v>
      </c>
    </row>
    <row r="8333" spans="1:13" x14ac:dyDescent="0.55000000000000004">
      <c r="A8333">
        <v>8328</v>
      </c>
      <c r="C8333">
        <f t="shared" si="396"/>
        <v>-8.8383931627658424E-2</v>
      </c>
      <c r="D8333">
        <f t="shared" si="397"/>
        <v>-1.1435706239251329E-4</v>
      </c>
      <c r="E8333" s="2">
        <f t="shared" si="398"/>
        <v>1.7118052093302329E-2</v>
      </c>
      <c r="K8333">
        <v>8328</v>
      </c>
      <c r="L8333" s="14">
        <v>-2.1376108382095899E-4</v>
      </c>
      <c r="M8333" s="14">
        <v>-0.219219905630615</v>
      </c>
    </row>
    <row r="8334" spans="1:13" x14ac:dyDescent="0.55000000000000004">
      <c r="A8334">
        <v>8329</v>
      </c>
      <c r="C8334">
        <f t="shared" si="396"/>
        <v>-0.19702978301223908</v>
      </c>
      <c r="D8334">
        <f t="shared" si="397"/>
        <v>-2.2006559958994258E-4</v>
      </c>
      <c r="E8334" s="2">
        <f t="shared" si="398"/>
        <v>5.6219188497295168E-3</v>
      </c>
      <c r="K8334">
        <v>8329</v>
      </c>
      <c r="L8334" s="14">
        <v>-1.04963364554416E-4</v>
      </c>
      <c r="M8334" s="14">
        <v>-0.12205032682769799</v>
      </c>
    </row>
    <row r="8335" spans="1:13" x14ac:dyDescent="0.55000000000000004">
      <c r="A8335">
        <v>8330</v>
      </c>
      <c r="C8335">
        <f t="shared" si="396"/>
        <v>-0.25622531191905179</v>
      </c>
      <c r="D8335">
        <f t="shared" si="397"/>
        <v>-2.7054230990508762E-4</v>
      </c>
      <c r="E8335" s="2">
        <f t="shared" si="398"/>
        <v>6.8598328105619763E-2</v>
      </c>
      <c r="K8335">
        <v>8330</v>
      </c>
      <c r="L8335" s="14">
        <v>3.0123080510221299E-5</v>
      </c>
      <c r="M8335" s="14">
        <v>5.6875134744744397E-3</v>
      </c>
    </row>
    <row r="8336" spans="1:13" x14ac:dyDescent="0.55000000000000004">
      <c r="A8336">
        <v>8331</v>
      </c>
      <c r="C8336">
        <f t="shared" si="396"/>
        <v>-0.2511136883352344</v>
      </c>
      <c r="D8336">
        <f t="shared" si="397"/>
        <v>-2.5311860301348071E-4</v>
      </c>
      <c r="E8336" s="2">
        <f t="shared" si="398"/>
        <v>0.14677677304091538</v>
      </c>
      <c r="K8336">
        <v>8331</v>
      </c>
      <c r="L8336" s="14">
        <v>1.57665013191049E-4</v>
      </c>
      <c r="M8336" s="14">
        <v>0.132000880744193</v>
      </c>
    </row>
    <row r="8337" spans="1:13" x14ac:dyDescent="0.55000000000000004">
      <c r="A8337">
        <v>8332</v>
      </c>
      <c r="C8337">
        <f t="shared" si="396"/>
        <v>-0.18297782203584897</v>
      </c>
      <c r="D8337">
        <f t="shared" si="397"/>
        <v>-1.721674620823142E-4</v>
      </c>
      <c r="E8337" s="2">
        <f t="shared" si="398"/>
        <v>0.16665306421691597</v>
      </c>
      <c r="K8337">
        <v>8332</v>
      </c>
      <c r="L8337" s="14">
        <v>2.4571876523544502E-4</v>
      </c>
      <c r="M8337" s="14">
        <v>0.22525380855751401</v>
      </c>
    </row>
    <row r="8338" spans="1:13" x14ac:dyDescent="0.55000000000000004">
      <c r="A8338">
        <v>8333</v>
      </c>
      <c r="C8338">
        <f t="shared" si="396"/>
        <v>-6.8918379275614894E-2</v>
      </c>
      <c r="D8338">
        <f t="shared" si="397"/>
        <v>-4.8005917174552606E-5</v>
      </c>
      <c r="E8338" s="2">
        <f t="shared" si="398"/>
        <v>0.10956689315031191</v>
      </c>
      <c r="K8338">
        <v>8333</v>
      </c>
      <c r="L8338" s="14">
        <v>2.72230728198071E-4</v>
      </c>
      <c r="M8338" s="14">
        <v>0.262090522644427</v>
      </c>
    </row>
    <row r="8339" spans="1:13" x14ac:dyDescent="0.55000000000000004">
      <c r="A8339">
        <v>8334</v>
      </c>
      <c r="C8339">
        <f t="shared" si="396"/>
        <v>6.243812400135898E-2</v>
      </c>
      <c r="D8339">
        <f t="shared" si="397"/>
        <v>8.8204101062652087E-5</v>
      </c>
      <c r="E8339" s="2">
        <f t="shared" si="398"/>
        <v>2.918866851608725E-2</v>
      </c>
      <c r="K8339">
        <v>8334</v>
      </c>
      <c r="L8339" s="14">
        <v>2.30560816486658E-4</v>
      </c>
      <c r="M8339" s="14">
        <v>0.23328503944348</v>
      </c>
    </row>
    <row r="8340" spans="1:13" x14ac:dyDescent="0.55000000000000004">
      <c r="A8340">
        <v>8335</v>
      </c>
      <c r="C8340">
        <f t="shared" si="396"/>
        <v>0.17812397424522122</v>
      </c>
      <c r="D8340">
        <f t="shared" si="397"/>
        <v>2.0227674912806482E-4</v>
      </c>
      <c r="E8340" s="2">
        <f t="shared" si="398"/>
        <v>1.0286198117938526E-3</v>
      </c>
      <c r="K8340">
        <v>8335</v>
      </c>
      <c r="L8340" s="14">
        <v>1.3114551799069501E-4</v>
      </c>
      <c r="M8340" s="14">
        <v>0.14605187091859401</v>
      </c>
    </row>
    <row r="8341" spans="1:13" x14ac:dyDescent="0.55000000000000004">
      <c r="A8341">
        <v>8336</v>
      </c>
      <c r="C8341">
        <f t="shared" si="396"/>
        <v>0.24910446150900714</v>
      </c>
      <c r="D8341">
        <f t="shared" si="397"/>
        <v>2.6558219681790772E-4</v>
      </c>
      <c r="E8341" s="2">
        <f t="shared" si="398"/>
        <v>5.1467889855952992E-2</v>
      </c>
      <c r="K8341">
        <v>8336</v>
      </c>
      <c r="L8341" s="14">
        <v>-1.1159890537651299E-6</v>
      </c>
      <c r="M8341" s="14">
        <v>2.2239105282118699E-2</v>
      </c>
    </row>
    <row r="8342" spans="1:13" x14ac:dyDescent="0.55000000000000004">
      <c r="A8342">
        <v>8337</v>
      </c>
      <c r="C8342">
        <f t="shared" si="396"/>
        <v>0.25756497963946684</v>
      </c>
      <c r="D8342">
        <f t="shared" si="397"/>
        <v>2.6223211113499253E-4</v>
      </c>
      <c r="E8342" s="2">
        <f t="shared" si="398"/>
        <v>0.1330123351035622</v>
      </c>
      <c r="K8342">
        <v>8337</v>
      </c>
      <c r="L8342" s="14">
        <v>-1.33097989716617E-4</v>
      </c>
      <c r="M8342" s="14">
        <v>-0.107143582233657</v>
      </c>
    </row>
    <row r="8343" spans="1:13" x14ac:dyDescent="0.55000000000000004">
      <c r="A8343">
        <v>8338</v>
      </c>
      <c r="C8343">
        <f t="shared" si="396"/>
        <v>0.20138211691942734</v>
      </c>
      <c r="D8343">
        <f t="shared" si="397"/>
        <v>1.9306729297152763E-4</v>
      </c>
      <c r="E8343" s="2">
        <f t="shared" si="398"/>
        <v>0.16898151434124434</v>
      </c>
      <c r="K8343">
        <v>8338</v>
      </c>
      <c r="L8343" s="14">
        <v>-2.3174477317495801E-4</v>
      </c>
      <c r="M8343" s="14">
        <v>-0.20969149490848399</v>
      </c>
    </row>
    <row r="8344" spans="1:13" x14ac:dyDescent="0.55000000000000004">
      <c r="A8344">
        <v>8339</v>
      </c>
      <c r="C8344">
        <f t="shared" si="396"/>
        <v>9.4656587654393817E-2</v>
      </c>
      <c r="D8344">
        <f t="shared" si="397"/>
        <v>7.5446653811663374E-5</v>
      </c>
      <c r="E8344" s="2">
        <f t="shared" si="398"/>
        <v>0.12558338380612571</v>
      </c>
      <c r="K8344">
        <v>8339</v>
      </c>
      <c r="L8344" s="14">
        <v>-2.7234964055143098E-4</v>
      </c>
      <c r="M8344" s="14">
        <v>-0.25972087185188703</v>
      </c>
    </row>
    <row r="8345" spans="1:13" x14ac:dyDescent="0.55000000000000004">
      <c r="A8345">
        <v>8340</v>
      </c>
      <c r="C8345">
        <f t="shared" si="396"/>
        <v>-3.5825749911776818E-2</v>
      </c>
      <c r="D8345">
        <f t="shared" si="397"/>
        <v>-6.1109505168448672E-5</v>
      </c>
      <c r="E8345" s="2">
        <f t="shared" si="398"/>
        <v>4.3629097877618851E-2</v>
      </c>
      <c r="K8345">
        <v>8340</v>
      </c>
      <c r="L8345" s="14">
        <v>-2.4474285091728802E-4</v>
      </c>
      <c r="M8345" s="14">
        <v>-0.244701545248668</v>
      </c>
    </row>
    <row r="8346" spans="1:13" x14ac:dyDescent="0.55000000000000004">
      <c r="A8346">
        <v>8341</v>
      </c>
      <c r="C8346">
        <f t="shared" si="396"/>
        <v>-0.15731657939698296</v>
      </c>
      <c r="D8346">
        <f t="shared" si="397"/>
        <v>-1.8232846643744666E-4</v>
      </c>
      <c r="E8346" s="2">
        <f t="shared" si="398"/>
        <v>1.2273580388286409E-4</v>
      </c>
      <c r="K8346">
        <v>8341</v>
      </c>
      <c r="L8346" s="14">
        <v>-1.5583869599648901E-4</v>
      </c>
      <c r="M8346" s="14">
        <v>-0.168395198619741</v>
      </c>
    </row>
    <row r="8347" spans="1:13" x14ac:dyDescent="0.55000000000000004">
      <c r="A8347">
        <v>8342</v>
      </c>
      <c r="C8347">
        <f t="shared" si="396"/>
        <v>-0.2393242634239364</v>
      </c>
      <c r="D8347">
        <f t="shared" si="397"/>
        <v>-2.5778682580978327E-4</v>
      </c>
      <c r="E8347" s="2">
        <f t="shared" si="398"/>
        <v>3.5876539640103768E-2</v>
      </c>
      <c r="K8347">
        <v>8342</v>
      </c>
      <c r="L8347" s="14">
        <v>-2.79037729102859E-5</v>
      </c>
      <c r="M8347" s="14">
        <v>-4.9913229848529903E-2</v>
      </c>
    </row>
    <row r="8348" spans="1:13" x14ac:dyDescent="0.55000000000000004">
      <c r="A8348">
        <v>8343</v>
      </c>
      <c r="C8348">
        <f t="shared" si="396"/>
        <v>-0.26126660188669759</v>
      </c>
      <c r="D8348">
        <f t="shared" si="397"/>
        <v>-2.6854612561901756E-4</v>
      </c>
      <c r="E8348" s="2">
        <f t="shared" si="398"/>
        <v>0.11719422368072567</v>
      </c>
      <c r="K8348">
        <v>8343</v>
      </c>
      <c r="L8348" s="14">
        <v>1.07019823203738E-4</v>
      </c>
      <c r="M8348" s="14">
        <v>8.1069816977445003E-2</v>
      </c>
    </row>
    <row r="8349" spans="1:13" x14ac:dyDescent="0.55000000000000004">
      <c r="A8349">
        <v>8344</v>
      </c>
      <c r="C8349">
        <f t="shared" si="396"/>
        <v>-0.21763653033891089</v>
      </c>
      <c r="D8349">
        <f t="shared" si="397"/>
        <v>-2.1190600840107732E-4</v>
      </c>
      <c r="E8349" s="2">
        <f t="shared" si="398"/>
        <v>0.16759604183861418</v>
      </c>
      <c r="K8349">
        <v>8344</v>
      </c>
      <c r="L8349" s="14">
        <v>2.15139640693602E-4</v>
      </c>
      <c r="M8349" s="14">
        <v>0.191748425220785</v>
      </c>
    </row>
    <row r="8350" spans="1:13" x14ac:dyDescent="0.55000000000000004">
      <c r="A8350">
        <v>8345</v>
      </c>
      <c r="C8350">
        <f t="shared" si="396"/>
        <v>-0.11938427709013155</v>
      </c>
      <c r="D8350">
        <f t="shared" si="397"/>
        <v>-1.0208194969872213E-4</v>
      </c>
      <c r="E8350" s="2">
        <f t="shared" si="398"/>
        <v>0.1397165179817304</v>
      </c>
      <c r="K8350">
        <v>8345</v>
      </c>
      <c r="L8350" s="14">
        <v>2.6937640054231702E-4</v>
      </c>
      <c r="M8350" s="14">
        <v>0.25440245084670998</v>
      </c>
    </row>
    <row r="8351" spans="1:13" x14ac:dyDescent="0.55000000000000004">
      <c r="A8351">
        <v>8346</v>
      </c>
      <c r="C8351">
        <f t="shared" si="396"/>
        <v>8.8309132835600011E-3</v>
      </c>
      <c r="D8351">
        <f t="shared" si="397"/>
        <v>3.3362526657301107E-5</v>
      </c>
      <c r="E8351" s="2">
        <f t="shared" si="398"/>
        <v>5.9784597864257355E-2</v>
      </c>
      <c r="K8351">
        <v>8346</v>
      </c>
      <c r="L8351" s="14">
        <v>2.5614616978533999E-4</v>
      </c>
      <c r="M8351" s="14">
        <v>0.253339804459847</v>
      </c>
    </row>
    <row r="8352" spans="1:13" x14ac:dyDescent="0.55000000000000004">
      <c r="A8352">
        <v>8347</v>
      </c>
      <c r="C8352">
        <f t="shared" si="396"/>
        <v>0.1348297305673582</v>
      </c>
      <c r="D8352">
        <f t="shared" si="397"/>
        <v>1.6043371205228608E-4</v>
      </c>
      <c r="E8352" s="2">
        <f t="shared" si="398"/>
        <v>2.915665411840144E-3</v>
      </c>
      <c r="K8352">
        <v>8347</v>
      </c>
      <c r="L8352" s="14">
        <v>1.7876254179014899E-4</v>
      </c>
      <c r="M8352" s="14">
        <v>0.188826632439967</v>
      </c>
    </row>
    <row r="8353" spans="1:13" x14ac:dyDescent="0.55000000000000004">
      <c r="A8353">
        <v>8348</v>
      </c>
      <c r="C8353">
        <f t="shared" si="396"/>
        <v>0.22698912746397423</v>
      </c>
      <c r="D8353">
        <f t="shared" si="397"/>
        <v>2.4723941739648045E-4</v>
      </c>
      <c r="E8353" s="2">
        <f t="shared" si="398"/>
        <v>2.2490541554391608E-2</v>
      </c>
      <c r="K8353">
        <v>8348</v>
      </c>
      <c r="L8353" s="14">
        <v>5.6606726241317199E-5</v>
      </c>
      <c r="M8353" s="14">
        <v>7.7020658930113395E-2</v>
      </c>
    </row>
    <row r="8354" spans="1:13" x14ac:dyDescent="0.55000000000000004">
      <c r="A8354">
        <v>8349</v>
      </c>
      <c r="C8354">
        <f t="shared" si="396"/>
        <v>0.26217903791831237</v>
      </c>
      <c r="D8354">
        <f t="shared" si="397"/>
        <v>2.7199324036758206E-4</v>
      </c>
      <c r="E8354" s="2">
        <f t="shared" si="398"/>
        <v>0.10001700638448953</v>
      </c>
      <c r="K8354">
        <v>8349</v>
      </c>
      <c r="L8354" s="14">
        <v>-7.9726595057288101E-5</v>
      </c>
      <c r="M8354" s="14">
        <v>-5.40756164102675E-2</v>
      </c>
    </row>
    <row r="8355" spans="1:13" x14ac:dyDescent="0.55000000000000004">
      <c r="A8355">
        <v>8350</v>
      </c>
      <c r="C8355">
        <f t="shared" si="396"/>
        <v>0.23156753615079287</v>
      </c>
      <c r="D8355">
        <f t="shared" si="397"/>
        <v>2.2848249316903324E-4</v>
      </c>
      <c r="E8355" s="2">
        <f t="shared" si="398"/>
        <v>0.16256689693335125</v>
      </c>
      <c r="K8355">
        <v>8350</v>
      </c>
      <c r="L8355" s="14">
        <v>-1.96091896035907E-4</v>
      </c>
      <c r="M8355" s="14">
        <v>-0.17162831815992699</v>
      </c>
    </row>
    <row r="8356" spans="1:13" x14ac:dyDescent="0.55000000000000004">
      <c r="A8356">
        <v>8351</v>
      </c>
      <c r="C8356">
        <f t="shared" si="396"/>
        <v>0.14283746386580193</v>
      </c>
      <c r="D8356">
        <f t="shared" si="397"/>
        <v>1.2762745621388818E-4</v>
      </c>
      <c r="E8356" s="2">
        <f t="shared" si="398"/>
        <v>0.15134675817669233</v>
      </c>
      <c r="K8356">
        <v>8351</v>
      </c>
      <c r="L8356" s="14">
        <v>-2.6334476518652497E-4</v>
      </c>
      <c r="M8356" s="14">
        <v>-0.246195642921644</v>
      </c>
    </row>
    <row r="8357" spans="1:13" x14ac:dyDescent="0.55000000000000004">
      <c r="A8357">
        <v>8352</v>
      </c>
      <c r="C8357">
        <f t="shared" si="396"/>
        <v>1.8258198929151488E-2</v>
      </c>
      <c r="D8357">
        <f t="shared" si="397"/>
        <v>-5.2593820736487142E-6</v>
      </c>
      <c r="E8357" s="2">
        <f t="shared" si="398"/>
        <v>7.6928536625172086E-2</v>
      </c>
      <c r="K8357">
        <v>8352</v>
      </c>
      <c r="L8357" s="14">
        <v>-2.6464130422385903E-4</v>
      </c>
      <c r="M8357" s="14">
        <v>-0.25910174162674798</v>
      </c>
    </row>
    <row r="8358" spans="1:13" x14ac:dyDescent="0.55000000000000004">
      <c r="A8358">
        <v>8353</v>
      </c>
      <c r="C8358">
        <f t="shared" si="396"/>
        <v>-0.11090348908961846</v>
      </c>
      <c r="D8358">
        <f t="shared" si="397"/>
        <v>-1.3682622632318442E-4</v>
      </c>
      <c r="E8358" s="2">
        <f t="shared" si="398"/>
        <v>9.2565012384925767E-3</v>
      </c>
      <c r="K8358">
        <v>8353</v>
      </c>
      <c r="L8358" s="14">
        <v>-1.9965678690286401E-4</v>
      </c>
      <c r="M8358" s="14">
        <v>-0.20711420179092099</v>
      </c>
    </row>
    <row r="8359" spans="1:13" x14ac:dyDescent="0.55000000000000004">
      <c r="A8359">
        <v>8354</v>
      </c>
      <c r="C8359">
        <f t="shared" si="396"/>
        <v>-0.21223073900696396</v>
      </c>
      <c r="D8359">
        <f t="shared" si="397"/>
        <v>-2.3405257183361708E-4</v>
      </c>
      <c r="E8359" s="2">
        <f t="shared" si="398"/>
        <v>1.1876011317713609E-2</v>
      </c>
      <c r="K8359">
        <v>8354</v>
      </c>
      <c r="L8359" s="14">
        <v>-8.4666988721262502E-5</v>
      </c>
      <c r="M8359" s="14">
        <v>-0.103253625273329</v>
      </c>
    </row>
    <row r="8360" spans="1:13" x14ac:dyDescent="0.55000000000000004">
      <c r="A8360">
        <v>8355</v>
      </c>
      <c r="C8360">
        <f t="shared" si="396"/>
        <v>-0.26029254690259507</v>
      </c>
      <c r="D8360">
        <f t="shared" si="397"/>
        <v>-2.725366552505856E-4</v>
      </c>
      <c r="E8360" s="2">
        <f t="shared" si="398"/>
        <v>8.2231302839421233E-2</v>
      </c>
      <c r="K8360">
        <v>8355</v>
      </c>
      <c r="L8360" s="14">
        <v>5.1528182021445902E-5</v>
      </c>
      <c r="M8360" s="14">
        <v>2.6467462232955801E-2</v>
      </c>
    </row>
    <row r="8361" spans="1:13" x14ac:dyDescent="0.55000000000000004">
      <c r="A8361">
        <v>8356</v>
      </c>
      <c r="C8361">
        <f t="shared" si="396"/>
        <v>-0.24302641205723804</v>
      </c>
      <c r="D8361">
        <f t="shared" si="397"/>
        <v>-2.4261978281654663E-4</v>
      </c>
      <c r="E8361" s="2">
        <f t="shared" si="398"/>
        <v>0.15412378442482574</v>
      </c>
      <c r="K8361">
        <v>8356</v>
      </c>
      <c r="L8361" s="14">
        <v>1.7481779991924899E-4</v>
      </c>
      <c r="M8361" s="14">
        <v>0.14955960963078099</v>
      </c>
    </row>
    <row r="8362" spans="1:13" x14ac:dyDescent="0.55000000000000004">
      <c r="A8362">
        <v>8357</v>
      </c>
      <c r="C8362">
        <f t="shared" si="396"/>
        <v>-0.16476577037583159</v>
      </c>
      <c r="D8362">
        <f t="shared" si="397"/>
        <v>-1.5181045891480752E-4</v>
      </c>
      <c r="E8362" s="2">
        <f t="shared" si="398"/>
        <v>0.15996751794629549</v>
      </c>
      <c r="K8362">
        <v>8357</v>
      </c>
      <c r="L8362" s="14">
        <v>2.5432321533637897E-4</v>
      </c>
      <c r="M8362" s="14">
        <v>0.23519362499611801</v>
      </c>
    </row>
    <row r="8363" spans="1:13" x14ac:dyDescent="0.55000000000000004">
      <c r="A8363">
        <v>8358</v>
      </c>
      <c r="C8363">
        <f t="shared" si="396"/>
        <v>-4.5152393320727735E-2</v>
      </c>
      <c r="D8363">
        <f t="shared" si="397"/>
        <v>-2.2899909739984644E-5</v>
      </c>
      <c r="E8363" s="2">
        <f t="shared" si="398"/>
        <v>9.4294644922817764E-2</v>
      </c>
      <c r="K8363">
        <v>8358</v>
      </c>
      <c r="L8363" s="14">
        <v>2.7013180376582701E-4</v>
      </c>
      <c r="M8363" s="14">
        <v>0.261921937945853</v>
      </c>
    </row>
    <row r="8364" spans="1:13" x14ac:dyDescent="0.55000000000000004">
      <c r="A8364">
        <v>8359</v>
      </c>
      <c r="C8364">
        <f t="shared" si="396"/>
        <v>8.5793282723911041E-2</v>
      </c>
      <c r="D8364">
        <f t="shared" si="397"/>
        <v>1.1175803409107211E-4</v>
      </c>
      <c r="E8364" s="2">
        <f t="shared" si="398"/>
        <v>1.8839482392966594E-2</v>
      </c>
      <c r="K8364">
        <v>8359</v>
      </c>
      <c r="L8364" s="14">
        <v>2.18284206166073E-4</v>
      </c>
      <c r="M8364" s="14">
        <v>0.22305027669131</v>
      </c>
    </row>
    <row r="8365" spans="1:13" x14ac:dyDescent="0.55000000000000004">
      <c r="A8365">
        <v>8360</v>
      </c>
      <c r="C8365">
        <f t="shared" si="396"/>
        <v>0.19520665318376323</v>
      </c>
      <c r="D8365">
        <f t="shared" si="397"/>
        <v>2.1836706703771901E-4</v>
      </c>
      <c r="E8365" s="2">
        <f t="shared" si="398"/>
        <v>4.4745882608749872E-3</v>
      </c>
      <c r="K8365">
        <v>8360</v>
      </c>
      <c r="L8365" s="14">
        <v>1.11765974995122E-4</v>
      </c>
      <c r="M8365" s="14">
        <v>0.128314289935968</v>
      </c>
    </row>
    <row r="8366" spans="1:13" x14ac:dyDescent="0.55000000000000004">
      <c r="A8366">
        <v>8361</v>
      </c>
      <c r="C8366">
        <f t="shared" si="396"/>
        <v>0.25562726832426719</v>
      </c>
      <c r="D8366">
        <f t="shared" si="397"/>
        <v>2.7017056897046419E-4</v>
      </c>
      <c r="E8366" s="2">
        <f t="shared" si="398"/>
        <v>6.461056075551079E-2</v>
      </c>
      <c r="K8366">
        <v>8361</v>
      </c>
      <c r="L8366" s="14">
        <v>-2.27447379591296E-5</v>
      </c>
      <c r="M8366" s="14">
        <v>1.4411932620978501E-3</v>
      </c>
    </row>
    <row r="8367" spans="1:13" x14ac:dyDescent="0.55000000000000004">
      <c r="A8367">
        <v>8362</v>
      </c>
      <c r="C8367">
        <f t="shared" si="396"/>
        <v>0.25189082731067325</v>
      </c>
      <c r="D8367">
        <f t="shared" si="397"/>
        <v>2.5416695283537083E-4</v>
      </c>
      <c r="E8367" s="2">
        <f t="shared" si="398"/>
        <v>0.14264496705990165</v>
      </c>
      <c r="K8367">
        <v>8362</v>
      </c>
      <c r="L8367" s="14">
        <v>-1.5155889019340601E-4</v>
      </c>
      <c r="M8367" s="14">
        <v>-0.12579285920477801</v>
      </c>
    </row>
    <row r="8368" spans="1:13" x14ac:dyDescent="0.55000000000000004">
      <c r="A8368">
        <v>8363</v>
      </c>
      <c r="C8368">
        <f t="shared" si="396"/>
        <v>0.18493509807946593</v>
      </c>
      <c r="D8368">
        <f t="shared" si="397"/>
        <v>1.7437278895288434E-4</v>
      </c>
      <c r="E8368" s="2">
        <f t="shared" si="398"/>
        <v>0.16520681144252528</v>
      </c>
      <c r="K8368">
        <v>8363</v>
      </c>
      <c r="L8368" s="14">
        <v>-2.42414178175649E-4</v>
      </c>
      <c r="M8368" s="14">
        <v>-0.22152130972157399</v>
      </c>
    </row>
    <row r="8369" spans="1:13" x14ac:dyDescent="0.55000000000000004">
      <c r="A8369">
        <v>8364</v>
      </c>
      <c r="C8369">
        <f t="shared" si="396"/>
        <v>7.1564557356557007E-2</v>
      </c>
      <c r="D8369">
        <f t="shared" si="397"/>
        <v>5.0814730533884245E-5</v>
      </c>
      <c r="E8369" s="2">
        <f t="shared" si="398"/>
        <v>0.11111084312686451</v>
      </c>
      <c r="K8369">
        <v>8364</v>
      </c>
      <c r="L8369" s="14">
        <v>-2.7255533140541598E-4</v>
      </c>
      <c r="M8369" s="14">
        <v>-0.26176837400016401</v>
      </c>
    </row>
    <row r="8370" spans="1:13" x14ac:dyDescent="0.55000000000000004">
      <c r="A8370">
        <v>8365</v>
      </c>
      <c r="C8370">
        <f t="shared" si="396"/>
        <v>-5.9767178804371802E-2</v>
      </c>
      <c r="D8370">
        <f t="shared" si="397"/>
        <v>-8.5496754162636728E-5</v>
      </c>
      <c r="E8370" s="2">
        <f t="shared" si="398"/>
        <v>3.1218206322653996E-2</v>
      </c>
      <c r="K8370">
        <v>8365</v>
      </c>
      <c r="L8370" s="14">
        <v>-2.34433311074173E-4</v>
      </c>
      <c r="M8370" s="14">
        <v>-0.236453925117314</v>
      </c>
    </row>
    <row r="8371" spans="1:13" x14ac:dyDescent="0.55000000000000004">
      <c r="A8371">
        <v>8366</v>
      </c>
      <c r="C8371">
        <f t="shared" si="396"/>
        <v>-0.17609861287757506</v>
      </c>
      <c r="D8371">
        <f t="shared" si="397"/>
        <v>-2.0035035569292484E-4</v>
      </c>
      <c r="E8371" s="2">
        <f t="shared" si="398"/>
        <v>5.8469605032962914E-4</v>
      </c>
      <c r="K8371">
        <v>8366</v>
      </c>
      <c r="L8371" s="14">
        <v>-1.3759601366572499E-4</v>
      </c>
      <c r="M8371" s="14">
        <v>-0.151918123835175</v>
      </c>
    </row>
    <row r="8372" spans="1:13" x14ac:dyDescent="0.55000000000000004">
      <c r="A8372">
        <v>8367</v>
      </c>
      <c r="C8372">
        <f t="shared" si="396"/>
        <v>-0.2482330069827508</v>
      </c>
      <c r="D8372">
        <f t="shared" si="397"/>
        <v>-2.6492024099471147E-4</v>
      </c>
      <c r="E8372" s="2">
        <f t="shared" si="398"/>
        <v>4.7917000283458126E-2</v>
      </c>
      <c r="K8372">
        <v>8367</v>
      </c>
      <c r="L8372" s="14">
        <v>-6.2969410509976797E-6</v>
      </c>
      <c r="M8372" s="14">
        <v>-2.9333486006897301E-2</v>
      </c>
    </row>
    <row r="8373" spans="1:13" x14ac:dyDescent="0.55000000000000004">
      <c r="A8373">
        <v>8368</v>
      </c>
      <c r="C8373">
        <f t="shared" si="396"/>
        <v>-0.25806614867188671</v>
      </c>
      <c r="D8373">
        <f t="shared" si="397"/>
        <v>-2.6300072988244056E-4</v>
      </c>
      <c r="E8373" s="2">
        <f t="shared" si="398"/>
        <v>0.12863990365713038</v>
      </c>
      <c r="K8373">
        <v>8368</v>
      </c>
      <c r="L8373" s="14">
        <v>1.2657923951333799E-4</v>
      </c>
      <c r="M8373" s="14">
        <v>0.100597905363544</v>
      </c>
    </row>
    <row r="8374" spans="1:13" x14ac:dyDescent="0.55000000000000004">
      <c r="A8374">
        <v>8369</v>
      </c>
      <c r="C8374">
        <f t="shared" si="396"/>
        <v>-0.2031301266471911</v>
      </c>
      <c r="D8374">
        <f t="shared" si="397"/>
        <v>-1.9507357918520818E-4</v>
      </c>
      <c r="E8374" s="2">
        <f t="shared" si="398"/>
        <v>0.1668428833437641</v>
      </c>
      <c r="K8374">
        <v>8369</v>
      </c>
      <c r="L8374" s="14">
        <v>2.2775286430096501E-4</v>
      </c>
      <c r="M8374" s="14">
        <v>0.205333927271589</v>
      </c>
    </row>
    <row r="8375" spans="1:13" x14ac:dyDescent="0.55000000000000004">
      <c r="A8375">
        <v>8370</v>
      </c>
      <c r="C8375">
        <f t="shared" si="396"/>
        <v>-9.7212724477395845E-2</v>
      </c>
      <c r="D8375">
        <f t="shared" si="397"/>
        <v>-7.8187071937287563E-5</v>
      </c>
      <c r="E8375" s="2">
        <f t="shared" si="398"/>
        <v>0.12663314952924218</v>
      </c>
      <c r="K8375">
        <v>8370</v>
      </c>
      <c r="L8375" s="14">
        <v>2.7188437134821998E-4</v>
      </c>
      <c r="M8375" s="14">
        <v>0.25864279329525602</v>
      </c>
    </row>
    <row r="8376" spans="1:13" x14ac:dyDescent="0.55000000000000004">
      <c r="A8376">
        <v>8371</v>
      </c>
      <c r="C8376">
        <f t="shared" si="396"/>
        <v>3.3103022450791636E-2</v>
      </c>
      <c r="D8376">
        <f t="shared" si="397"/>
        <v>5.8322742310303362E-5</v>
      </c>
      <c r="E8376" s="2">
        <f t="shared" si="398"/>
        <v>4.5825941259795853E-2</v>
      </c>
      <c r="K8376">
        <v>8371</v>
      </c>
      <c r="L8376" s="14">
        <v>2.4792075094312398E-4</v>
      </c>
      <c r="M8376" s="14">
        <v>0.24717296723472401</v>
      </c>
    </row>
    <row r="8377" spans="1:13" x14ac:dyDescent="0.55000000000000004">
      <c r="A8377">
        <v>8372</v>
      </c>
      <c r="C8377">
        <f t="shared" si="396"/>
        <v>0.15511060850372452</v>
      </c>
      <c r="D8377">
        <f t="shared" si="397"/>
        <v>1.8019477758767576E-4</v>
      </c>
      <c r="E8377" s="2">
        <f t="shared" si="398"/>
        <v>3.4918639136052512E-4</v>
      </c>
      <c r="K8377">
        <v>8372</v>
      </c>
      <c r="L8377" s="14">
        <v>1.6186384047564E-4</v>
      </c>
      <c r="M8377" s="14">
        <v>0.173797138180487</v>
      </c>
    </row>
    <row r="8378" spans="1:13" x14ac:dyDescent="0.55000000000000004">
      <c r="A8378">
        <v>8373</v>
      </c>
      <c r="C8378">
        <f t="shared" si="396"/>
        <v>0.23818870129443556</v>
      </c>
      <c r="D8378">
        <f t="shared" si="397"/>
        <v>2.5684172189508684E-4</v>
      </c>
      <c r="E8378" s="2">
        <f t="shared" si="398"/>
        <v>3.2868226412089946E-2</v>
      </c>
      <c r="K8378">
        <v>8373</v>
      </c>
      <c r="L8378" s="14">
        <v>3.5267127030666801E-5</v>
      </c>
      <c r="M8378" s="14">
        <v>5.6892737709776701E-2</v>
      </c>
    </row>
    <row r="8379" spans="1:13" x14ac:dyDescent="0.55000000000000004">
      <c r="A8379">
        <v>8374</v>
      </c>
      <c r="C8379">
        <f t="shared" si="396"/>
        <v>0.26148645067970855</v>
      </c>
      <c r="D8379">
        <f t="shared" si="397"/>
        <v>2.6902680780077447E-4</v>
      </c>
      <c r="E8379" s="2">
        <f t="shared" si="398"/>
        <v>0.11272621758612925</v>
      </c>
      <c r="K8379">
        <v>8374</v>
      </c>
      <c r="L8379" s="14">
        <v>-1.0016245716051E-4</v>
      </c>
      <c r="M8379" s="14">
        <v>-7.4260801857269396E-2</v>
      </c>
    </row>
    <row r="8380" spans="1:13" x14ac:dyDescent="0.55000000000000004">
      <c r="A8380">
        <v>8375</v>
      </c>
      <c r="C8380">
        <f t="shared" si="396"/>
        <v>0.21915661264143271</v>
      </c>
      <c r="D8380">
        <f t="shared" si="397"/>
        <v>2.1369183558364306E-4</v>
      </c>
      <c r="E8380" s="2">
        <f t="shared" si="398"/>
        <v>0.16481316374572497</v>
      </c>
      <c r="K8380">
        <v>8375</v>
      </c>
      <c r="L8380" s="14">
        <v>-2.10505732593064E-4</v>
      </c>
      <c r="M8380" s="14">
        <v>-0.18681526291859299</v>
      </c>
    </row>
    <row r="8381" spans="1:13" x14ac:dyDescent="0.55000000000000004">
      <c r="A8381">
        <v>8376</v>
      </c>
      <c r="C8381">
        <f t="shared" si="396"/>
        <v>0.12182308428502395</v>
      </c>
      <c r="D8381">
        <f t="shared" si="397"/>
        <v>1.0472471690152305E-4</v>
      </c>
      <c r="E8381" s="2">
        <f t="shared" si="398"/>
        <v>0.14017818055600803</v>
      </c>
      <c r="K8381">
        <v>8376</v>
      </c>
      <c r="L8381" s="14">
        <v>-2.6812654141492698E-4</v>
      </c>
      <c r="M8381" s="14">
        <v>-0.25258068246420101</v>
      </c>
    </row>
    <row r="8382" spans="1:13" x14ac:dyDescent="0.55000000000000004">
      <c r="A8382">
        <v>8377</v>
      </c>
      <c r="C8382">
        <f t="shared" si="396"/>
        <v>-6.0854703962369685E-3</v>
      </c>
      <c r="D8382">
        <f t="shared" si="397"/>
        <v>-3.0526098297050443E-5</v>
      </c>
      <c r="E8382" s="2">
        <f t="shared" si="398"/>
        <v>6.2001115931274491E-2</v>
      </c>
      <c r="K8382">
        <v>8377</v>
      </c>
      <c r="L8382" s="14">
        <v>-2.5859339460311602E-4</v>
      </c>
      <c r="M8382" s="14">
        <v>-0.25508570318985202</v>
      </c>
    </row>
    <row r="8383" spans="1:13" x14ac:dyDescent="0.55000000000000004">
      <c r="A8383">
        <v>8378</v>
      </c>
      <c r="C8383">
        <f t="shared" si="396"/>
        <v>-0.13246670028295976</v>
      </c>
      <c r="D8383">
        <f t="shared" si="397"/>
        <v>-1.5811550626582677E-4</v>
      </c>
      <c r="E8383" s="2">
        <f t="shared" si="398"/>
        <v>3.7498754765989996E-3</v>
      </c>
      <c r="K8383">
        <v>8378</v>
      </c>
      <c r="L8383" s="14">
        <v>-1.8429392791599901E-4</v>
      </c>
      <c r="M8383" s="14">
        <v>-0.19370292711478701</v>
      </c>
    </row>
    <row r="8384" spans="1:13" x14ac:dyDescent="0.55000000000000004">
      <c r="A8384">
        <v>8379</v>
      </c>
      <c r="C8384">
        <f t="shared" si="396"/>
        <v>-0.22560158057515808</v>
      </c>
      <c r="D8384">
        <f t="shared" si="397"/>
        <v>-2.4602125497231287E-4</v>
      </c>
      <c r="E8384" s="2">
        <f t="shared" si="398"/>
        <v>2.0105972122960152E-2</v>
      </c>
      <c r="K8384">
        <v>8379</v>
      </c>
      <c r="L8384" s="14">
        <v>-6.3836903705793605E-5</v>
      </c>
      <c r="M8384" s="14">
        <v>-8.3806051298103104E-2</v>
      </c>
    </row>
    <row r="8385" spans="1:13" x14ac:dyDescent="0.55000000000000004">
      <c r="A8385">
        <v>8380</v>
      </c>
      <c r="C8385">
        <f t="shared" si="396"/>
        <v>-0.2621152194470035</v>
      </c>
      <c r="D8385">
        <f t="shared" si="397"/>
        <v>-2.7218085439734569E-4</v>
      </c>
      <c r="E8385" s="2">
        <f t="shared" si="398"/>
        <v>9.5602036187755216E-2</v>
      </c>
      <c r="K8385">
        <v>8380</v>
      </c>
      <c r="L8385" s="14">
        <v>7.26084690529283E-5</v>
      </c>
      <c r="M8385" s="14">
        <v>4.7080569961188798E-2</v>
      </c>
    </row>
    <row r="8386" spans="1:13" x14ac:dyDescent="0.55000000000000004">
      <c r="A8386">
        <v>8381</v>
      </c>
      <c r="C8386">
        <f t="shared" si="396"/>
        <v>-0.2328434631881032</v>
      </c>
      <c r="D8386">
        <f t="shared" si="397"/>
        <v>-2.3002879648584737E-4</v>
      </c>
      <c r="E8386" s="2">
        <f t="shared" si="398"/>
        <v>0.15921618917120922</v>
      </c>
      <c r="K8386">
        <v>8381</v>
      </c>
      <c r="L8386" s="14">
        <v>1.9086860030710301E-4</v>
      </c>
      <c r="M8386" s="14">
        <v>0.166175570407049</v>
      </c>
    </row>
    <row r="8387" spans="1:13" x14ac:dyDescent="0.55000000000000004">
      <c r="A8387">
        <v>8382</v>
      </c>
      <c r="C8387">
        <f t="shared" si="396"/>
        <v>-0.1451329056197746</v>
      </c>
      <c r="D8387">
        <f t="shared" si="397"/>
        <v>-1.3014435927872031E-4</v>
      </c>
      <c r="E8387" s="2">
        <f t="shared" si="398"/>
        <v>0.15115282291467322</v>
      </c>
      <c r="K8387">
        <v>8382</v>
      </c>
      <c r="L8387" s="14">
        <v>2.6132450655153098E-4</v>
      </c>
      <c r="M8387" s="14">
        <v>0.243650868366066</v>
      </c>
    </row>
    <row r="8388" spans="1:13" x14ac:dyDescent="0.55000000000000004">
      <c r="A8388">
        <v>8383</v>
      </c>
      <c r="C8388">
        <f t="shared" si="396"/>
        <v>-2.0997047903609487E-2</v>
      </c>
      <c r="D8388">
        <f t="shared" si="397"/>
        <v>2.4035688779636946E-6</v>
      </c>
      <c r="E8388" s="2">
        <f t="shared" si="398"/>
        <v>7.9016840492322854E-2</v>
      </c>
      <c r="K8388">
        <v>8383</v>
      </c>
      <c r="L8388" s="14">
        <v>2.66330068990583E-4</v>
      </c>
      <c r="M8388" s="14">
        <v>0.26010229484254999</v>
      </c>
    </row>
    <row r="8389" spans="1:13" x14ac:dyDescent="0.55000000000000004">
      <c r="A8389">
        <v>8384</v>
      </c>
      <c r="C8389">
        <f t="shared" si="396"/>
        <v>0.10840862625688631</v>
      </c>
      <c r="D8389">
        <f t="shared" si="397"/>
        <v>1.3434825191297779E-4</v>
      </c>
      <c r="E8389" s="2">
        <f t="shared" si="398"/>
        <v>1.0609177523578199E-2</v>
      </c>
      <c r="K8389">
        <v>8384</v>
      </c>
      <c r="L8389" s="14">
        <v>2.0463161345914499E-4</v>
      </c>
      <c r="M8389" s="14">
        <v>0.21140948801822401</v>
      </c>
    </row>
    <row r="8390" spans="1:13" x14ac:dyDescent="0.55000000000000004">
      <c r="A8390">
        <v>8385</v>
      </c>
      <c r="C8390">
        <f t="shared" ref="C8390:C8453" si="399">$D$1*COS($B$2*(A8390-$L$2)+$B$1)</f>
        <v>0.21060602029943742</v>
      </c>
      <c r="D8390">
        <f t="shared" ref="D8390:D8453" si="400">$D$2*COS($B$2*(A8390-$L$3)+$B$3)</f>
        <v>2.3257435555429446E-4</v>
      </c>
      <c r="E8390" s="2">
        <f t="shared" ref="E8390:E8453" si="401">(M8390-C8390)^2</f>
        <v>1.016833388072786E-2</v>
      </c>
      <c r="K8390">
        <v>8385</v>
      </c>
      <c r="L8390" s="14">
        <v>9.1681900894495402E-5</v>
      </c>
      <c r="M8390" s="14">
        <v>0.109767863430483</v>
      </c>
    </row>
    <row r="8391" spans="1:13" x14ac:dyDescent="0.55000000000000004">
      <c r="A8391">
        <v>8386</v>
      </c>
      <c r="C8391">
        <f t="shared" si="399"/>
        <v>0.25994574246951024</v>
      </c>
      <c r="D8391">
        <f t="shared" si="400"/>
        <v>2.7242919822992995E-4</v>
      </c>
      <c r="E8391" s="2">
        <f t="shared" si="401"/>
        <v>7.8014939714005693E-2</v>
      </c>
      <c r="K8391">
        <v>8386</v>
      </c>
      <c r="L8391" s="14">
        <v>-4.4230112502402598E-5</v>
      </c>
      <c r="M8391" s="14">
        <v>-1.9365803503809099E-2</v>
      </c>
    </row>
    <row r="8392" spans="1:13" x14ac:dyDescent="0.55000000000000004">
      <c r="A8392">
        <v>8387</v>
      </c>
      <c r="C8392">
        <f t="shared" si="399"/>
        <v>0.24404456250124176</v>
      </c>
      <c r="D8392">
        <f t="shared" si="400"/>
        <v>2.4391005450172834E-4</v>
      </c>
      <c r="E8392" s="2">
        <f t="shared" si="401"/>
        <v>0.15030644170721821</v>
      </c>
      <c r="K8392">
        <v>8387</v>
      </c>
      <c r="L8392" s="14">
        <v>-1.6906441983937601E-4</v>
      </c>
      <c r="M8392" s="14">
        <v>-0.14364918481385</v>
      </c>
    </row>
    <row r="8393" spans="1:13" x14ac:dyDescent="0.55000000000000004">
      <c r="A8393">
        <v>8388</v>
      </c>
      <c r="C8393">
        <f t="shared" si="399"/>
        <v>0.16689334139638745</v>
      </c>
      <c r="D8393">
        <f t="shared" si="400"/>
        <v>1.5417462830961512E-4</v>
      </c>
      <c r="E8393" s="2">
        <f t="shared" si="401"/>
        <v>0.15907978936322362</v>
      </c>
      <c r="K8393">
        <v>8388</v>
      </c>
      <c r="L8393" s="14">
        <v>-2.5155549442806E-4</v>
      </c>
      <c r="M8393" s="14">
        <v>-0.23195473665241501</v>
      </c>
    </row>
    <row r="8394" spans="1:13" x14ac:dyDescent="0.55000000000000004">
      <c r="A8394">
        <v>8389</v>
      </c>
      <c r="C8394">
        <f t="shared" si="399"/>
        <v>4.7855409437308032E-2</v>
      </c>
      <c r="D8394">
        <f t="shared" si="400"/>
        <v>2.574462015905465E-5</v>
      </c>
      <c r="E8394" s="2">
        <f t="shared" si="401"/>
        <v>9.6113141467638788E-2</v>
      </c>
      <c r="K8394">
        <v>8389</v>
      </c>
      <c r="L8394" s="14">
        <v>-2.7104293490024298E-4</v>
      </c>
      <c r="M8394" s="14">
        <v>-0.262165785753664</v>
      </c>
    </row>
    <row r="8395" spans="1:13" x14ac:dyDescent="0.55000000000000004">
      <c r="A8395">
        <v>8390</v>
      </c>
      <c r="C8395">
        <f t="shared" si="399"/>
        <v>-8.3193221581483623E-2</v>
      </c>
      <c r="D8395">
        <f t="shared" si="400"/>
        <v>-1.0914674500116498E-4</v>
      </c>
      <c r="E8395" s="2">
        <f t="shared" si="401"/>
        <v>2.0598726914758829E-2</v>
      </c>
      <c r="K8395">
        <v>8390</v>
      </c>
      <c r="L8395" s="14">
        <v>-2.2264599089836401E-4</v>
      </c>
      <c r="M8395" s="14">
        <v>-0.22671578745444601</v>
      </c>
    </row>
    <row r="8396" spans="1:13" x14ac:dyDescent="0.55000000000000004">
      <c r="A8396">
        <v>8391</v>
      </c>
      <c r="C8396">
        <f t="shared" si="399"/>
        <v>-0.19336210755729755</v>
      </c>
      <c r="D8396">
        <f t="shared" si="400"/>
        <v>-2.1664457779693464E-4</v>
      </c>
      <c r="E8396" s="2">
        <f t="shared" si="401"/>
        <v>3.4667005850864446E-3</v>
      </c>
      <c r="K8396">
        <v>8391</v>
      </c>
      <c r="L8396" s="14">
        <v>-1.18485977280536E-4</v>
      </c>
      <c r="M8396" s="14">
        <v>-0.134483413744625</v>
      </c>
    </row>
    <row r="8397" spans="1:13" x14ac:dyDescent="0.55000000000000004">
      <c r="A8397">
        <v>8392</v>
      </c>
      <c r="C8397">
        <f t="shared" si="399"/>
        <v>-0.25500118028606922</v>
      </c>
      <c r="D8397">
        <f t="shared" si="400"/>
        <v>-2.6976918807104712E-4</v>
      </c>
      <c r="E8397" s="2">
        <f t="shared" si="401"/>
        <v>6.0728900907713643E-2</v>
      </c>
      <c r="K8397">
        <v>8392</v>
      </c>
      <c r="L8397" s="14">
        <v>1.5349584380841001E-5</v>
      </c>
      <c r="M8397" s="14">
        <v>-8.5688347879312593E-3</v>
      </c>
    </row>
    <row r="8398" spans="1:13" x14ac:dyDescent="0.55000000000000004">
      <c r="A8398">
        <v>8393</v>
      </c>
      <c r="C8398">
        <f t="shared" si="399"/>
        <v>-0.25264033176144196</v>
      </c>
      <c r="D8398">
        <f t="shared" si="400"/>
        <v>-2.5518741842263658E-4</v>
      </c>
      <c r="E8398" s="2">
        <f t="shared" si="401"/>
        <v>0.13848236963265473</v>
      </c>
      <c r="K8398">
        <v>8393</v>
      </c>
      <c r="L8398" s="14">
        <v>1.45340747412128E-4</v>
      </c>
      <c r="M8398" s="14">
        <v>0.11949186199859101</v>
      </c>
    </row>
    <row r="8399" spans="1:13" x14ac:dyDescent="0.55000000000000004">
      <c r="A8399">
        <v>8394</v>
      </c>
      <c r="C8399">
        <f t="shared" si="399"/>
        <v>-0.1868720852003587</v>
      </c>
      <c r="D8399">
        <f t="shared" si="400"/>
        <v>-1.7655898567413714E-4</v>
      </c>
      <c r="E8399" s="2">
        <f t="shared" si="401"/>
        <v>0.16361795720028488</v>
      </c>
      <c r="K8399">
        <v>8394</v>
      </c>
      <c r="L8399" s="14">
        <v>2.38930418625509E-4</v>
      </c>
      <c r="M8399" s="14">
        <v>0.21762508067387201</v>
      </c>
    </row>
    <row r="8400" spans="1:13" x14ac:dyDescent="0.55000000000000004">
      <c r="A8400">
        <v>8395</v>
      </c>
      <c r="C8400">
        <f t="shared" si="399"/>
        <v>-7.4202884205007744E-2</v>
      </c>
      <c r="D8400">
        <f t="shared" si="400"/>
        <v>-5.3617969089561743E-5</v>
      </c>
      <c r="E8400" s="2">
        <f t="shared" si="401"/>
        <v>0.11253048107500478</v>
      </c>
      <c r="K8400">
        <v>8395</v>
      </c>
      <c r="L8400" s="14">
        <v>2.7267848427742301E-4</v>
      </c>
      <c r="M8400" s="14">
        <v>0.26125274784639302</v>
      </c>
    </row>
    <row r="8401" spans="1:13" x14ac:dyDescent="0.55000000000000004">
      <c r="A8401">
        <v>8396</v>
      </c>
      <c r="C8401">
        <f t="shared" si="399"/>
        <v>5.7089676649377204E-2</v>
      </c>
      <c r="D8401">
        <f t="shared" si="400"/>
        <v>8.2780027555597713E-5</v>
      </c>
      <c r="E8401" s="2">
        <f t="shared" si="401"/>
        <v>3.3254574006526517E-2</v>
      </c>
      <c r="K8401">
        <v>8396</v>
      </c>
      <c r="L8401" s="14">
        <v>2.38132531967548E-4</v>
      </c>
      <c r="M8401" s="14">
        <v>0.23944804362639999</v>
      </c>
    </row>
    <row r="8402" spans="1:13" x14ac:dyDescent="0.55000000000000004">
      <c r="A8402">
        <v>8397</v>
      </c>
      <c r="C8402">
        <f t="shared" si="399"/>
        <v>0.17405393202333264</v>
      </c>
      <c r="D8402">
        <f t="shared" si="400"/>
        <v>1.9840198215272835E-4</v>
      </c>
      <c r="E8402" s="2">
        <f t="shared" si="401"/>
        <v>2.6836470049296159E-4</v>
      </c>
      <c r="K8402">
        <v>8397</v>
      </c>
      <c r="L8402" s="14">
        <v>1.4394480975942099E-4</v>
      </c>
      <c r="M8402" s="14">
        <v>0.157672091452354</v>
      </c>
    </row>
    <row r="8403" spans="1:13" x14ac:dyDescent="0.55000000000000004">
      <c r="A8403">
        <v>8398</v>
      </c>
      <c r="C8403">
        <f t="shared" si="399"/>
        <v>0.24733431922522264</v>
      </c>
      <c r="D8403">
        <f t="shared" si="400"/>
        <v>2.6422922121149112E-4</v>
      </c>
      <c r="E8403" s="2">
        <f t="shared" si="401"/>
        <v>4.4490677450242787E-2</v>
      </c>
      <c r="K8403">
        <v>8398</v>
      </c>
      <c r="L8403" s="14">
        <v>1.37052169782771E-5</v>
      </c>
      <c r="M8403" s="14">
        <v>3.6406185847423098E-2</v>
      </c>
    </row>
    <row r="8404" spans="1:13" x14ac:dyDescent="0.55000000000000004">
      <c r="A8404">
        <v>8399</v>
      </c>
      <c r="C8404">
        <f t="shared" si="399"/>
        <v>0.25853900569537747</v>
      </c>
      <c r="D8404">
        <f t="shared" si="400"/>
        <v>2.6374049525624334E-4</v>
      </c>
      <c r="E8404" s="2">
        <f t="shared" si="401"/>
        <v>0.12426815106985015</v>
      </c>
      <c r="K8404">
        <v>8399</v>
      </c>
      <c r="L8404" s="14">
        <v>-1.1996693241607E-4</v>
      </c>
      <c r="M8404" s="14">
        <v>-9.3977874850576196E-2</v>
      </c>
    </row>
    <row r="8405" spans="1:13" x14ac:dyDescent="0.55000000000000004">
      <c r="A8405">
        <v>8400</v>
      </c>
      <c r="C8405">
        <f t="shared" si="399"/>
        <v>0.20485585130583978</v>
      </c>
      <c r="D8405">
        <f t="shared" si="400"/>
        <v>1.970584642002265E-4</v>
      </c>
      <c r="E8405" s="2">
        <f t="shared" si="401"/>
        <v>0.1645766235378954</v>
      </c>
      <c r="K8405">
        <v>8400</v>
      </c>
      <c r="L8405" s="14">
        <v>-2.2359261936599401E-4</v>
      </c>
      <c r="M8405" s="14">
        <v>-0.200824593795838</v>
      </c>
    </row>
    <row r="8406" spans="1:13" x14ac:dyDescent="0.55000000000000004">
      <c r="A8406">
        <v>8401</v>
      </c>
      <c r="C8406">
        <f t="shared" si="399"/>
        <v>9.9758196257271281E-2</v>
      </c>
      <c r="D8406">
        <f t="shared" si="400"/>
        <v>8.091891229280826E-5</v>
      </c>
      <c r="E8406" s="2">
        <f t="shared" si="401"/>
        <v>0.12754308232739722</v>
      </c>
      <c r="K8406">
        <v>8401</v>
      </c>
      <c r="L8406" s="14">
        <v>-2.7121814772779499E-4</v>
      </c>
      <c r="M8406" s="14">
        <v>-0.2573735473996</v>
      </c>
    </row>
    <row r="8407" spans="1:13" x14ac:dyDescent="0.55000000000000004">
      <c r="A8407">
        <v>8402</v>
      </c>
      <c r="C8407">
        <f t="shared" si="399"/>
        <v>-3.0376663312145395E-2</v>
      </c>
      <c r="D8407">
        <f t="shared" si="400"/>
        <v>-5.5529580960881449E-5</v>
      </c>
      <c r="E8407" s="2">
        <f t="shared" si="401"/>
        <v>4.7998253049691644E-2</v>
      </c>
      <c r="K8407">
        <v>8402</v>
      </c>
      <c r="L8407" s="14">
        <v>-2.50915408475932E-4</v>
      </c>
      <c r="M8407" s="14">
        <v>-0.249461699427558</v>
      </c>
    </row>
    <row r="8408" spans="1:13" x14ac:dyDescent="0.55000000000000004">
      <c r="A8408">
        <v>8403</v>
      </c>
      <c r="C8408">
        <f t="shared" si="399"/>
        <v>-0.15288762068300174</v>
      </c>
      <c r="D8408">
        <f t="shared" si="400"/>
        <v>-1.7804131986787555E-4</v>
      </c>
      <c r="E8408" s="2">
        <f t="shared" si="401"/>
        <v>6.8554952056890908E-4</v>
      </c>
      <c r="K8408">
        <v>8403</v>
      </c>
      <c r="L8408" s="14">
        <v>-1.6776934860508399E-4</v>
      </c>
      <c r="M8408" s="14">
        <v>-0.17907062128585299</v>
      </c>
    </row>
    <row r="8409" spans="1:13" x14ac:dyDescent="0.55000000000000004">
      <c r="A8409">
        <v>8404</v>
      </c>
      <c r="C8409">
        <f t="shared" si="399"/>
        <v>-0.23702700787777214</v>
      </c>
      <c r="D8409">
        <f t="shared" si="400"/>
        <v>-2.55868440301291E-4</v>
      </c>
      <c r="E8409" s="2">
        <f t="shared" si="401"/>
        <v>2.9997135932262282E-2</v>
      </c>
      <c r="K8409">
        <v>8404</v>
      </c>
      <c r="L8409" s="14">
        <v>-4.2604414610613102E-5</v>
      </c>
      <c r="M8409" s="14">
        <v>-6.3830195169621295E-2</v>
      </c>
    </row>
    <row r="8410" spans="1:13" x14ac:dyDescent="0.55000000000000004">
      <c r="A8410">
        <v>8405</v>
      </c>
      <c r="C8410">
        <f t="shared" si="399"/>
        <v>-0.26167761222813274</v>
      </c>
      <c r="D8410">
        <f t="shared" si="400"/>
        <v>-2.6947797549787758E-4</v>
      </c>
      <c r="E8410" s="2">
        <f t="shared" si="401"/>
        <v>0.10829003413789097</v>
      </c>
      <c r="K8410">
        <v>8405</v>
      </c>
      <c r="L8410" s="14">
        <v>9.3231059321685994E-5</v>
      </c>
      <c r="M8410" s="14">
        <v>6.7396899300625701E-2</v>
      </c>
    </row>
    <row r="8411" spans="1:13" x14ac:dyDescent="0.55000000000000004">
      <c r="A8411">
        <v>8406</v>
      </c>
      <c r="C8411">
        <f t="shared" si="399"/>
        <v>-0.22065265163565578</v>
      </c>
      <c r="D8411">
        <f t="shared" si="400"/>
        <v>-2.1545421898953266E-4</v>
      </c>
      <c r="E8411" s="2">
        <f t="shared" si="401"/>
        <v>0.16192308314701256</v>
      </c>
      <c r="K8411">
        <v>8406</v>
      </c>
      <c r="L8411" s="14">
        <v>2.0571623608336601E-4</v>
      </c>
      <c r="M8411" s="14">
        <v>0.18174402224102101</v>
      </c>
    </row>
    <row r="8412" spans="1:13" x14ac:dyDescent="0.55000000000000004">
      <c r="A8412">
        <v>8407</v>
      </c>
      <c r="C8412">
        <f t="shared" si="399"/>
        <v>-0.12424852647149581</v>
      </c>
      <c r="D8412">
        <f t="shared" si="400"/>
        <v>-1.0735599492941559E-4</v>
      </c>
      <c r="E8412" s="2">
        <f t="shared" si="401"/>
        <v>0.14049059749763299</v>
      </c>
      <c r="K8412">
        <v>8407</v>
      </c>
      <c r="L8412" s="14">
        <v>2.6667850534708803E-4</v>
      </c>
      <c r="M8412" s="14">
        <v>0.25057222735309298</v>
      </c>
    </row>
    <row r="8413" spans="1:13" x14ac:dyDescent="0.55000000000000004">
      <c r="A8413">
        <v>8408</v>
      </c>
      <c r="C8413">
        <f t="shared" si="399"/>
        <v>3.3393598820551525E-3</v>
      </c>
      <c r="D8413">
        <f t="shared" si="400"/>
        <v>2.7686320969211406E-5</v>
      </c>
      <c r="E8413" s="2">
        <f t="shared" si="401"/>
        <v>6.4162766361473472E-2</v>
      </c>
      <c r="K8413">
        <v>8408</v>
      </c>
      <c r="L8413" s="14">
        <v>2.6084948859329002E-4</v>
      </c>
      <c r="M8413" s="14">
        <v>0.25664306368733603</v>
      </c>
    </row>
    <row r="8414" spans="1:13" x14ac:dyDescent="0.55000000000000004">
      <c r="A8414">
        <v>8409</v>
      </c>
      <c r="C8414">
        <f t="shared" si="399"/>
        <v>0.13008913729669197</v>
      </c>
      <c r="D8414">
        <f t="shared" si="400"/>
        <v>1.5577995388955601E-4</v>
      </c>
      <c r="E8414" s="2">
        <f t="shared" si="401"/>
        <v>4.6713008346357335E-3</v>
      </c>
      <c r="K8414">
        <v>8409</v>
      </c>
      <c r="L8414" s="14">
        <v>1.89689099228556E-4</v>
      </c>
      <c r="M8414" s="14">
        <v>0.19843605262310399</v>
      </c>
    </row>
    <row r="8415" spans="1:13" x14ac:dyDescent="0.55000000000000004">
      <c r="A8415">
        <v>8410</v>
      </c>
      <c r="C8415">
        <f t="shared" si="399"/>
        <v>0.22418928331130611</v>
      </c>
      <c r="D8415">
        <f t="shared" si="400"/>
        <v>2.447761019645163E-4</v>
      </c>
      <c r="E8415" s="2">
        <f t="shared" si="401"/>
        <v>1.7864937361655966E-2</v>
      </c>
      <c r="K8415">
        <v>8410</v>
      </c>
      <c r="L8415" s="14">
        <v>7.1019898216290902E-5</v>
      </c>
      <c r="M8415" s="14">
        <v>9.0529501171516702E-2</v>
      </c>
    </row>
    <row r="8416" spans="1:13" x14ac:dyDescent="0.55000000000000004">
      <c r="A8416">
        <v>8411</v>
      </c>
      <c r="C8416">
        <f t="shared" si="399"/>
        <v>0.26202264474992987</v>
      </c>
      <c r="D8416">
        <f t="shared" si="400"/>
        <v>2.7233860791723734E-4</v>
      </c>
      <c r="E8416" s="2">
        <f t="shared" si="401"/>
        <v>9.1248320985593323E-2</v>
      </c>
      <c r="K8416">
        <v>8411</v>
      </c>
      <c r="L8416" s="14">
        <v>-6.5436676879707803E-5</v>
      </c>
      <c r="M8416" s="14">
        <v>-4.0050725452730203E-2</v>
      </c>
    </row>
    <row r="8417" spans="1:13" x14ac:dyDescent="0.55000000000000004">
      <c r="A8417">
        <v>8412</v>
      </c>
      <c r="C8417">
        <f t="shared" si="399"/>
        <v>0.23409384535545358</v>
      </c>
      <c r="D8417">
        <f t="shared" si="400"/>
        <v>2.3154986372511479E-4</v>
      </c>
      <c r="E8417" s="2">
        <f t="shared" si="401"/>
        <v>0.15578323111205891</v>
      </c>
      <c r="K8417">
        <v>8412</v>
      </c>
      <c r="L8417" s="14">
        <v>-1.8550423031151101E-4</v>
      </c>
      <c r="M8417" s="14">
        <v>-0.16059999943067799</v>
      </c>
    </row>
    <row r="8418" spans="1:13" x14ac:dyDescent="0.55000000000000004">
      <c r="A8418">
        <v>8413</v>
      </c>
      <c r="C8418">
        <f t="shared" si="399"/>
        <v>0.14741242508350896</v>
      </c>
      <c r="D8418">
        <f t="shared" si="400"/>
        <v>1.3264698442186086E-4</v>
      </c>
      <c r="E8418" s="2">
        <f t="shared" si="401"/>
        <v>0.15080673803590414</v>
      </c>
      <c r="K8418">
        <v>8413</v>
      </c>
      <c r="L8418" s="14">
        <v>-2.59111098477099E-4</v>
      </c>
      <c r="M8418" s="14">
        <v>-0.24092600726114599</v>
      </c>
    </row>
    <row r="8419" spans="1:13" x14ac:dyDescent="0.55000000000000004">
      <c r="A8419">
        <v>8414</v>
      </c>
      <c r="C8419">
        <f t="shared" si="399"/>
        <v>2.3733593326785023E-2</v>
      </c>
      <c r="D8419">
        <f t="shared" si="400"/>
        <v>4.5250800927438208E-7</v>
      </c>
      <c r="E8419" s="2">
        <f t="shared" si="401"/>
        <v>8.102231791992244E-2</v>
      </c>
      <c r="K8419">
        <v>8414</v>
      </c>
      <c r="L8419" s="14">
        <v>-2.6782198462054E-4</v>
      </c>
      <c r="M8419" s="14">
        <v>-0.26091060197661903</v>
      </c>
    </row>
    <row r="8420" spans="1:13" x14ac:dyDescent="0.55000000000000004">
      <c r="A8420">
        <v>8415</v>
      </c>
      <c r="C8420">
        <f t="shared" si="399"/>
        <v>-0.10590187009366359</v>
      </c>
      <c r="D8420">
        <f t="shared" si="400"/>
        <v>-1.3185553837899479E-4</v>
      </c>
      <c r="E8420" s="2">
        <f t="shared" si="401"/>
        <v>1.2022387365338272E-2</v>
      </c>
      <c r="K8420">
        <v>8415</v>
      </c>
      <c r="L8420" s="14">
        <v>-2.09455193268794E-4</v>
      </c>
      <c r="M8420" s="14">
        <v>-0.215548517855181</v>
      </c>
    </row>
    <row r="8421" spans="1:13" x14ac:dyDescent="0.55000000000000004">
      <c r="A8421">
        <v>8416</v>
      </c>
      <c r="C8421">
        <f t="shared" si="399"/>
        <v>-0.20895819635490895</v>
      </c>
      <c r="D8421">
        <f t="shared" si="400"/>
        <v>-2.3107062392836386E-4</v>
      </c>
      <c r="E8421" s="2">
        <f t="shared" si="401"/>
        <v>8.6039029907839966E-3</v>
      </c>
      <c r="K8421">
        <v>8416</v>
      </c>
      <c r="L8421" s="14">
        <v>-9.8629049397194499E-5</v>
      </c>
      <c r="M8421" s="14">
        <v>-0.116200970270986</v>
      </c>
    </row>
    <row r="8422" spans="1:13" x14ac:dyDescent="0.55000000000000004">
      <c r="A8422">
        <v>8417</v>
      </c>
      <c r="C8422">
        <f t="shared" si="399"/>
        <v>-0.25957041982037976</v>
      </c>
      <c r="D8422">
        <f t="shared" si="400"/>
        <v>-2.7229185345401267E-4</v>
      </c>
      <c r="E8422" s="2">
        <f t="shared" si="401"/>
        <v>7.3886248851768865E-2</v>
      </c>
      <c r="K8422">
        <v>8417</v>
      </c>
      <c r="L8422" s="14">
        <v>3.6899351746135298E-5</v>
      </c>
      <c r="M8422" s="14">
        <v>1.2249831176062501E-2</v>
      </c>
    </row>
    <row r="8423" spans="1:13" x14ac:dyDescent="0.55000000000000004">
      <c r="A8423">
        <v>8418</v>
      </c>
      <c r="C8423">
        <f t="shared" si="399"/>
        <v>-0.24503593922126729</v>
      </c>
      <c r="D8423">
        <f t="shared" si="400"/>
        <v>-2.4517356721958131E-4</v>
      </c>
      <c r="E8423" s="2">
        <f t="shared" si="401"/>
        <v>0.14643520051082148</v>
      </c>
      <c r="K8423">
        <v>8418</v>
      </c>
      <c r="L8423" s="14">
        <v>1.63186081337686E-4</v>
      </c>
      <c r="M8423" s="14">
        <v>0.13763258641263099</v>
      </c>
    </row>
    <row r="8424" spans="1:13" x14ac:dyDescent="0.55000000000000004">
      <c r="A8424">
        <v>8419</v>
      </c>
      <c r="C8424">
        <f t="shared" si="399"/>
        <v>-0.16900260282540586</v>
      </c>
      <c r="D8424">
        <f t="shared" si="400"/>
        <v>-1.5652188346179229E-4</v>
      </c>
      <c r="E8424" s="2">
        <f t="shared" si="401"/>
        <v>0.15804362468048397</v>
      </c>
      <c r="K8424">
        <v>8419</v>
      </c>
      <c r="L8424" s="14">
        <v>2.4860184452525901E-4</v>
      </c>
      <c r="M8424" s="14">
        <v>0.22854440657157599</v>
      </c>
    </row>
    <row r="8425" spans="1:13" x14ac:dyDescent="0.55000000000000004">
      <c r="A8425">
        <v>8420</v>
      </c>
      <c r="C8425">
        <f t="shared" si="399"/>
        <v>-5.055317541258722E-2</v>
      </c>
      <c r="D8425">
        <f t="shared" si="400"/>
        <v>-2.8586506174622152E-5</v>
      </c>
      <c r="E8425" s="2">
        <f t="shared" si="401"/>
        <v>9.7824470962981913E-2</v>
      </c>
      <c r="K8425">
        <v>8420</v>
      </c>
      <c r="L8425" s="14">
        <v>2.7175373353760301E-4</v>
      </c>
      <c r="M8425" s="14">
        <v>0.26221586231810301</v>
      </c>
    </row>
    <row r="8426" spans="1:13" x14ac:dyDescent="0.55000000000000004">
      <c r="A8426">
        <v>8421</v>
      </c>
      <c r="C8426">
        <f t="shared" si="399"/>
        <v>8.0584033448769465E-2</v>
      </c>
      <c r="D8426">
        <f t="shared" si="400"/>
        <v>1.0652348160298467E-4</v>
      </c>
      <c r="E8426" s="2">
        <f t="shared" si="401"/>
        <v>2.2389045694376556E-2</v>
      </c>
      <c r="K8426">
        <v>8421</v>
      </c>
      <c r="L8426" s="14">
        <v>2.2684321414768199E-4</v>
      </c>
      <c r="M8426" s="14">
        <v>0.23021372867794701</v>
      </c>
    </row>
    <row r="8427" spans="1:13" x14ac:dyDescent="0.55000000000000004">
      <c r="A8427">
        <v>8422</v>
      </c>
      <c r="C8427">
        <f t="shared" si="399"/>
        <v>0.19149634849488181</v>
      </c>
      <c r="D8427">
        <f t="shared" si="400"/>
        <v>2.148983208390258E-4</v>
      </c>
      <c r="E8427" s="2">
        <f t="shared" si="401"/>
        <v>2.5952106396809728E-3</v>
      </c>
      <c r="K8427">
        <v>8422</v>
      </c>
      <c r="L8427" s="14">
        <v>1.25118404541339E-4</v>
      </c>
      <c r="M8427" s="14">
        <v>0.140553138548109</v>
      </c>
    </row>
    <row r="8428" spans="1:13" x14ac:dyDescent="0.55000000000000004">
      <c r="A8428">
        <v>8423</v>
      </c>
      <c r="C8428">
        <f t="shared" si="399"/>
        <v>0.25434711649153763</v>
      </c>
      <c r="D8428">
        <f t="shared" si="400"/>
        <v>2.6933821124166868E-4</v>
      </c>
      <c r="E8428" s="2">
        <f t="shared" si="401"/>
        <v>5.6957151024527412E-2</v>
      </c>
      <c r="K8428">
        <v>8423</v>
      </c>
      <c r="L8428" s="14">
        <v>-7.9430856606137494E-6</v>
      </c>
      <c r="M8428" s="14">
        <v>1.5690142940527799E-2</v>
      </c>
    </row>
    <row r="8429" spans="1:13" x14ac:dyDescent="0.55000000000000004">
      <c r="A8429">
        <v>8424</v>
      </c>
      <c r="C8429">
        <f t="shared" si="399"/>
        <v>0.25336211946065101</v>
      </c>
      <c r="D8429">
        <f t="shared" si="400"/>
        <v>2.5617988782169175E-4</v>
      </c>
      <c r="E8429" s="2">
        <f t="shared" si="401"/>
        <v>0.13429635125186384</v>
      </c>
      <c r="K8429">
        <v>8424</v>
      </c>
      <c r="L8429" s="14">
        <v>-1.3901518078354E-4</v>
      </c>
      <c r="M8429" s="14">
        <v>-0.113102546301089</v>
      </c>
    </row>
    <row r="8430" spans="1:13" x14ac:dyDescent="0.55000000000000004">
      <c r="A8430">
        <v>8425</v>
      </c>
      <c r="C8430">
        <f t="shared" si="399"/>
        <v>0.18878857089488446</v>
      </c>
      <c r="D8430">
        <f t="shared" si="400"/>
        <v>1.7872581240205816E-4</v>
      </c>
      <c r="E8430" s="2">
        <f t="shared" si="401"/>
        <v>0.16189081109534337</v>
      </c>
      <c r="K8430">
        <v>8425</v>
      </c>
      <c r="L8430" s="14">
        <v>-2.3527006149165599E-4</v>
      </c>
      <c r="M8430" s="14">
        <v>-0.213568001184339</v>
      </c>
    </row>
    <row r="8431" spans="1:13" x14ac:dyDescent="0.55000000000000004">
      <c r="A8431">
        <v>8426</v>
      </c>
      <c r="C8431">
        <f t="shared" si="399"/>
        <v>7.6833070381837509E-2</v>
      </c>
      <c r="D8431">
        <f t="shared" si="400"/>
        <v>5.6415325310723971E-5</v>
      </c>
      <c r="E8431" s="2">
        <f t="shared" si="401"/>
        <v>0.11382330468482722</v>
      </c>
      <c r="K8431">
        <v>8426</v>
      </c>
      <c r="L8431" s="14">
        <v>-2.7260009578968598E-4</v>
      </c>
      <c r="M8431" s="14">
        <v>-0.26054402529127901</v>
      </c>
    </row>
    <row r="8432" spans="1:13" x14ac:dyDescent="0.55000000000000004">
      <c r="A8432">
        <v>8427</v>
      </c>
      <c r="C8432">
        <f t="shared" si="399"/>
        <v>-5.4405911280693477E-2</v>
      </c>
      <c r="D8432">
        <f t="shared" si="400"/>
        <v>-8.0054219289102898E-5</v>
      </c>
      <c r="E8432" s="2">
        <f t="shared" si="401"/>
        <v>3.529110558250094E-2</v>
      </c>
      <c r="K8432">
        <v>8427</v>
      </c>
      <c r="L8432" s="14">
        <v>-2.41655745008967E-4</v>
      </c>
      <c r="M8432" s="14">
        <v>-0.24226518196622801</v>
      </c>
    </row>
    <row r="8433" spans="1:13" x14ac:dyDescent="0.55000000000000004">
      <c r="A8433">
        <v>8428</v>
      </c>
      <c r="C8433">
        <f t="shared" si="399"/>
        <v>-0.17199015600103754</v>
      </c>
      <c r="D8433">
        <f t="shared" si="400"/>
        <v>-1.9643184226030325E-4</v>
      </c>
      <c r="E8433" s="2">
        <f t="shared" si="401"/>
        <v>7.5353425520279489E-5</v>
      </c>
      <c r="K8433">
        <v>8428</v>
      </c>
      <c r="L8433" s="14">
        <v>-1.5018721376734601E-4</v>
      </c>
      <c r="M8433" s="14">
        <v>-0.163309520913656</v>
      </c>
    </row>
    <row r="8434" spans="1:13" x14ac:dyDescent="0.55000000000000004">
      <c r="A8434">
        <v>8429</v>
      </c>
      <c r="C8434">
        <f t="shared" si="399"/>
        <v>-0.24640849682996524</v>
      </c>
      <c r="D8434">
        <f t="shared" si="400"/>
        <v>-2.6350921327888049E-4</v>
      </c>
      <c r="E8434" s="2">
        <f t="shared" si="401"/>
        <v>4.1191348840198393E-2</v>
      </c>
      <c r="K8434">
        <v>8429</v>
      </c>
      <c r="L8434" s="14">
        <v>-2.11033631438607E-5</v>
      </c>
      <c r="M8434" s="14">
        <v>-4.3451977249542799E-2</v>
      </c>
    </row>
    <row r="8435" spans="1:13" x14ac:dyDescent="0.55000000000000004">
      <c r="A8435">
        <v>8430</v>
      </c>
      <c r="C8435">
        <f t="shared" si="399"/>
        <v>-0.25898349883357963</v>
      </c>
      <c r="D8435">
        <f t="shared" si="400"/>
        <v>-2.6445132609796939E-4</v>
      </c>
      <c r="E8435" s="2">
        <f t="shared" si="401"/>
        <v>0.11990421661480001</v>
      </c>
      <c r="K8435">
        <v>8430</v>
      </c>
      <c r="L8435" s="14">
        <v>1.1326595569476501E-4</v>
      </c>
      <c r="M8435" s="14">
        <v>8.7288383673215897E-2</v>
      </c>
    </row>
    <row r="8436" spans="1:13" x14ac:dyDescent="0.55000000000000004">
      <c r="A8436">
        <v>8431</v>
      </c>
      <c r="C8436">
        <f t="shared" si="399"/>
        <v>-0.2065591015689848</v>
      </c>
      <c r="D8436">
        <f t="shared" si="400"/>
        <v>-1.990217302581413E-4</v>
      </c>
      <c r="E8436" s="2">
        <f t="shared" si="401"/>
        <v>0.16218817386972945</v>
      </c>
      <c r="K8436">
        <v>8431</v>
      </c>
      <c r="L8436" s="14">
        <v>2.1926711327866099E-4</v>
      </c>
      <c r="M8436" s="14">
        <v>0.19616682740719801</v>
      </c>
    </row>
    <row r="8437" spans="1:13" x14ac:dyDescent="0.55000000000000004">
      <c r="A8437">
        <v>8432</v>
      </c>
      <c r="C8437">
        <f t="shared" si="399"/>
        <v>-0.10229272373097666</v>
      </c>
      <c r="D8437">
        <f t="shared" si="400"/>
        <v>-8.364187516874026E-5</v>
      </c>
      <c r="E8437" s="2">
        <f t="shared" si="401"/>
        <v>0.12831210871303378</v>
      </c>
      <c r="K8437">
        <v>8432</v>
      </c>
      <c r="L8437" s="14">
        <v>2.7035146210749799E-4</v>
      </c>
      <c r="M8437" s="14">
        <v>0.25591407228639901</v>
      </c>
    </row>
    <row r="8438" spans="1:13" x14ac:dyDescent="0.55000000000000004">
      <c r="A8438">
        <v>8433</v>
      </c>
      <c r="C8438">
        <f t="shared" si="399"/>
        <v>2.7646971600174996E-2</v>
      </c>
      <c r="D8438">
        <f t="shared" si="400"/>
        <v>5.2730327553279542E-5</v>
      </c>
      <c r="E8438" s="2">
        <f t="shared" si="401"/>
        <v>5.0139753754646507E-2</v>
      </c>
      <c r="K8438">
        <v>8433</v>
      </c>
      <c r="L8438" s="14">
        <v>2.5372461011280098E-4</v>
      </c>
      <c r="M8438" s="14">
        <v>0.25156605018582501</v>
      </c>
    </row>
    <row r="8439" spans="1:13" x14ac:dyDescent="0.55000000000000004">
      <c r="A8439">
        <v>8434</v>
      </c>
      <c r="C8439">
        <f t="shared" si="399"/>
        <v>0.15064785981511944</v>
      </c>
      <c r="D8439">
        <f t="shared" si="400"/>
        <v>1.7586832953031902E-4</v>
      </c>
      <c r="E8439" s="2">
        <f t="shared" si="401"/>
        <v>1.1265347386902784E-3</v>
      </c>
      <c r="K8439">
        <v>8434</v>
      </c>
      <c r="L8439" s="14">
        <v>1.73550855522143E-4</v>
      </c>
      <c r="M8439" s="14">
        <v>0.18421175021373501</v>
      </c>
    </row>
    <row r="8440" spans="1:13" x14ac:dyDescent="0.55000000000000004">
      <c r="A8440">
        <v>8435</v>
      </c>
      <c r="C8440">
        <f t="shared" si="399"/>
        <v>0.23583931062140326</v>
      </c>
      <c r="D8440">
        <f t="shared" si="400"/>
        <v>2.548670878055045E-4</v>
      </c>
      <c r="E8440" s="2">
        <f t="shared" si="401"/>
        <v>2.7264229997874107E-2</v>
      </c>
      <c r="K8440">
        <v>8435</v>
      </c>
      <c r="L8440" s="14">
        <v>4.9910212534621001E-5</v>
      </c>
      <c r="M8440" s="14">
        <v>7.0720474633881494E-2</v>
      </c>
    </row>
    <row r="8441" spans="1:13" x14ac:dyDescent="0.55000000000000004">
      <c r="A8441">
        <v>8436</v>
      </c>
      <c r="C8441">
        <f t="shared" si="399"/>
        <v>0.26184006555995398</v>
      </c>
      <c r="D8441">
        <f t="shared" si="400"/>
        <v>2.6989957921346748E-4</v>
      </c>
      <c r="E8441" s="2">
        <f t="shared" si="401"/>
        <v>0.10389227626312679</v>
      </c>
      <c r="K8441">
        <v>8436</v>
      </c>
      <c r="L8441" s="14">
        <v>-8.6230752802677799E-5</v>
      </c>
      <c r="M8441" s="14">
        <v>-6.0483182536001399E-2</v>
      </c>
    </row>
    <row r="8442" spans="1:13" x14ac:dyDescent="0.55000000000000004">
      <c r="A8442">
        <v>8437</v>
      </c>
      <c r="C8442">
        <f t="shared" si="399"/>
        <v>0.2221244831936246</v>
      </c>
      <c r="D8442">
        <f t="shared" si="400"/>
        <v>2.1719296527058726E-4</v>
      </c>
      <c r="E8442" s="2">
        <f t="shared" si="401"/>
        <v>0.1589321354421766</v>
      </c>
      <c r="K8442">
        <v>8437</v>
      </c>
      <c r="L8442" s="14">
        <v>-2.0077469116379099E-4</v>
      </c>
      <c r="M8442" s="14">
        <v>-0.17653845142931801</v>
      </c>
    </row>
    <row r="8443" spans="1:13" x14ac:dyDescent="0.55000000000000004">
      <c r="A8443">
        <v>8438</v>
      </c>
      <c r="C8443">
        <f t="shared" si="399"/>
        <v>0.12666033755830969</v>
      </c>
      <c r="D8443">
        <f t="shared" si="400"/>
        <v>1.0997549510925374E-4</v>
      </c>
      <c r="E8443" s="2">
        <f t="shared" si="401"/>
        <v>0.14065418218036937</v>
      </c>
      <c r="K8443">
        <v>8438</v>
      </c>
      <c r="L8443" s="14">
        <v>-2.6503336260717402E-4</v>
      </c>
      <c r="M8443" s="14">
        <v>-0.24837856999711899</v>
      </c>
    </row>
    <row r="8444" spans="1:13" x14ac:dyDescent="0.55000000000000004">
      <c r="A8444">
        <v>8439</v>
      </c>
      <c r="C8444">
        <f t="shared" si="399"/>
        <v>-5.9288301224209622E-4</v>
      </c>
      <c r="D8444">
        <f t="shared" si="400"/>
        <v>-2.4843506221042236E-5</v>
      </c>
      <c r="E8444" s="2">
        <f t="shared" si="401"/>
        <v>6.6263950460394225E-2</v>
      </c>
      <c r="K8444">
        <v>8439</v>
      </c>
      <c r="L8444" s="14">
        <v>-2.6291278423797298E-4</v>
      </c>
      <c r="M8444" s="14">
        <v>-0.25801073488035597</v>
      </c>
    </row>
    <row r="8445" spans="1:13" x14ac:dyDescent="0.55000000000000004">
      <c r="A8445">
        <v>8440</v>
      </c>
      <c r="C8445">
        <f t="shared" si="399"/>
        <v>-0.12769730244704461</v>
      </c>
      <c r="D8445">
        <f t="shared" si="400"/>
        <v>-1.5342731115304927E-4</v>
      </c>
      <c r="E8445" s="2">
        <f t="shared" si="401"/>
        <v>5.6738869878674861E-3</v>
      </c>
      <c r="K8445">
        <v>8440</v>
      </c>
      <c r="L8445" s="14">
        <v>-1.94944068063868E-4</v>
      </c>
      <c r="M8445" s="14">
        <v>-0.20302251063041099</v>
      </c>
    </row>
    <row r="8446" spans="1:13" x14ac:dyDescent="0.55000000000000004">
      <c r="A8446">
        <v>8441</v>
      </c>
      <c r="C8446">
        <f t="shared" si="399"/>
        <v>-0.22275239061320753</v>
      </c>
      <c r="D8446">
        <f t="shared" si="400"/>
        <v>-2.4350409497676101E-4</v>
      </c>
      <c r="E8446" s="2">
        <f t="shared" si="401"/>
        <v>1.5766908624085946E-2</v>
      </c>
      <c r="K8446">
        <v>8441</v>
      </c>
      <c r="L8446" s="14">
        <v>-7.8150400697967498E-5</v>
      </c>
      <c r="M8446" s="14">
        <v>-9.7186039132860905E-2</v>
      </c>
    </row>
    <row r="8447" spans="1:13" x14ac:dyDescent="0.55000000000000004">
      <c r="A8447">
        <v>8442</v>
      </c>
      <c r="C8447">
        <f t="shared" si="399"/>
        <v>-0.2619013239833079</v>
      </c>
      <c r="D8447">
        <f t="shared" si="400"/>
        <v>-2.7246648362038009E-4</v>
      </c>
      <c r="E8447" s="2">
        <f t="shared" si="401"/>
        <v>8.6961647155041066E-2</v>
      </c>
      <c r="K8447">
        <v>8442</v>
      </c>
      <c r="L8447" s="14">
        <v>5.8216519332628103E-5</v>
      </c>
      <c r="M8447" s="14">
        <v>3.2991278763931403E-2</v>
      </c>
    </row>
    <row r="8448" spans="1:13" x14ac:dyDescent="0.55000000000000004">
      <c r="A8448">
        <v>8443</v>
      </c>
      <c r="C8448">
        <f t="shared" si="399"/>
        <v>-0.23531854547549144</v>
      </c>
      <c r="D8448">
        <f t="shared" si="400"/>
        <v>-2.3304552801307275E-4</v>
      </c>
      <c r="E8448" s="2">
        <f t="shared" si="401"/>
        <v>0.15227498222906613</v>
      </c>
      <c r="K8448">
        <v>8443</v>
      </c>
      <c r="L8448" s="14">
        <v>1.8000275094729999E-4</v>
      </c>
      <c r="M8448" s="14">
        <v>0.154905726231262</v>
      </c>
    </row>
    <row r="8449" spans="1:13" x14ac:dyDescent="0.55000000000000004">
      <c r="A8449">
        <v>8444</v>
      </c>
      <c r="C8449">
        <f t="shared" si="399"/>
        <v>-0.1496757721747074</v>
      </c>
      <c r="D8449">
        <f t="shared" si="400"/>
        <v>-1.3513505708445829E-4</v>
      </c>
      <c r="E8449" s="2">
        <f t="shared" si="401"/>
        <v>0.15031039501396484</v>
      </c>
      <c r="K8449">
        <v>8444</v>
      </c>
      <c r="L8449" s="14">
        <v>2.5670617693122297E-4</v>
      </c>
      <c r="M8449" s="14">
        <v>0.23802307359861299</v>
      </c>
    </row>
    <row r="8450" spans="1:13" x14ac:dyDescent="0.55000000000000004">
      <c r="A8450">
        <v>8445</v>
      </c>
      <c r="C8450">
        <f t="shared" si="399"/>
        <v>-2.6467534973024485E-2</v>
      </c>
      <c r="D8450">
        <f t="shared" si="400"/>
        <v>-3.3085352486419444E-6</v>
      </c>
      <c r="E8450" s="2">
        <f t="shared" si="401"/>
        <v>8.2940313968275378E-2</v>
      </c>
      <c r="K8450">
        <v>8445</v>
      </c>
      <c r="L8450" s="14">
        <v>2.6911594841321401E-4</v>
      </c>
      <c r="M8450" s="14">
        <v>0.26152606559524399</v>
      </c>
    </row>
    <row r="8451" spans="1:13" x14ac:dyDescent="0.55000000000000004">
      <c r="A8451">
        <v>8446</v>
      </c>
      <c r="C8451">
        <f t="shared" si="399"/>
        <v>0.10338349561200919</v>
      </c>
      <c r="D8451">
        <f t="shared" si="400"/>
        <v>1.2934835919270067E-4</v>
      </c>
      <c r="E8451" s="2">
        <f t="shared" si="401"/>
        <v>1.3489599807736794E-2</v>
      </c>
      <c r="K8451">
        <v>8446</v>
      </c>
      <c r="L8451" s="14">
        <v>2.1412396114097501E-4</v>
      </c>
      <c r="M8451" s="14">
        <v>0.21952823207361899</v>
      </c>
    </row>
    <row r="8452" spans="1:13" x14ac:dyDescent="0.55000000000000004">
      <c r="A8452">
        <v>8447</v>
      </c>
      <c r="C8452">
        <f t="shared" si="399"/>
        <v>0.20728744795340895</v>
      </c>
      <c r="D8452">
        <f t="shared" si="400"/>
        <v>2.2954154192772667E-4</v>
      </c>
      <c r="E8452" s="2">
        <f t="shared" si="401"/>
        <v>7.1807416732740147E-3</v>
      </c>
      <c r="K8452">
        <v>8447</v>
      </c>
      <c r="L8452" s="14">
        <v>1.0550329947236001E-4</v>
      </c>
      <c r="M8452" s="14">
        <v>0.122548190974875</v>
      </c>
    </row>
    <row r="8453" spans="1:13" x14ac:dyDescent="0.55000000000000004">
      <c r="A8453">
        <v>8448</v>
      </c>
      <c r="C8453">
        <f t="shared" si="399"/>
        <v>0.25916662013122865</v>
      </c>
      <c r="D8453">
        <f t="shared" si="400"/>
        <v>2.7212463599070097E-4</v>
      </c>
      <c r="E8453" s="2">
        <f t="shared" si="401"/>
        <v>6.9849957285471276E-2</v>
      </c>
      <c r="K8453">
        <v>8448</v>
      </c>
      <c r="L8453" s="14">
        <v>-2.9541318044060401E-5</v>
      </c>
      <c r="M8453" s="14">
        <v>-5.1248047873094704E-3</v>
      </c>
    </row>
    <row r="8454" spans="1:13" x14ac:dyDescent="0.55000000000000004">
      <c r="A8454">
        <v>8449</v>
      </c>
      <c r="C8454">
        <f t="shared" ref="C8454:C8517" si="402">$D$1*COS($B$2*(A8454-$L$2)+$B$1)</f>
        <v>0.24600043345501985</v>
      </c>
      <c r="D8454">
        <f t="shared" ref="D8454:D8517" si="403">$D$2*COS($B$2*(A8454-$L$3)+$B$3)</f>
        <v>2.4641018235222199E-4</v>
      </c>
      <c r="E8454" s="2">
        <f t="shared" ref="E8454:E8517" si="404">(M8454-C8454)^2</f>
        <v>0.14251734483037035</v>
      </c>
      <c r="K8454">
        <v>8449</v>
      </c>
      <c r="L8454" s="14">
        <v>-1.5718712919531399E-4</v>
      </c>
      <c r="M8454" s="14">
        <v>-0.13151426139853201</v>
      </c>
    </row>
    <row r="8455" spans="1:13" x14ac:dyDescent="0.55000000000000004">
      <c r="A8455">
        <v>8450</v>
      </c>
      <c r="C8455">
        <f t="shared" si="402"/>
        <v>0.17109332325931559</v>
      </c>
      <c r="D8455">
        <f t="shared" si="403"/>
        <v>1.5885196685787127E-4</v>
      </c>
      <c r="E8455" s="2">
        <f t="shared" si="404"/>
        <v>0.15686231850782892</v>
      </c>
      <c r="K8455">
        <v>8450</v>
      </c>
      <c r="L8455" s="14">
        <v>-2.4546444872144502E-4</v>
      </c>
      <c r="M8455" s="14">
        <v>-0.22496515538724601</v>
      </c>
    </row>
    <row r="8456" spans="1:13" x14ac:dyDescent="0.55000000000000004">
      <c r="A8456">
        <v>8451</v>
      </c>
      <c r="C8456">
        <f t="shared" si="402"/>
        <v>5.3245395286632885E-2</v>
      </c>
      <c r="D8456">
        <f t="shared" si="403"/>
        <v>3.1425256015984703E-5</v>
      </c>
      <c r="E8456" s="2">
        <f t="shared" si="404"/>
        <v>9.9425142148116735E-2</v>
      </c>
      <c r="K8456">
        <v>8451</v>
      </c>
      <c r="L8456" s="14">
        <v>-2.7226367431440202E-4</v>
      </c>
      <c r="M8456" s="14">
        <v>-0.26207213062671803</v>
      </c>
    </row>
    <row r="8457" spans="1:13" x14ac:dyDescent="0.55000000000000004">
      <c r="A8457">
        <v>8452</v>
      </c>
      <c r="C8457">
        <f t="shared" si="402"/>
        <v>-7.7966004575468872E-2</v>
      </c>
      <c r="D8457">
        <f t="shared" si="403"/>
        <v>-1.0388853169040554E-4</v>
      </c>
      <c r="E8457" s="2">
        <f t="shared" si="404"/>
        <v>2.4203739435534149E-2</v>
      </c>
      <c r="K8457">
        <v>8452</v>
      </c>
      <c r="L8457" s="14">
        <v>-2.3087277367410299E-4</v>
      </c>
      <c r="M8457" s="14">
        <v>-0.233541514973263</v>
      </c>
    </row>
    <row r="8458" spans="1:13" x14ac:dyDescent="0.55000000000000004">
      <c r="A8458">
        <v>8453</v>
      </c>
      <c r="C8458">
        <f t="shared" si="402"/>
        <v>-0.18960958068584668</v>
      </c>
      <c r="D8458">
        <f t="shared" si="403"/>
        <v>-2.1312848774294552E-4</v>
      </c>
      <c r="E8458" s="2">
        <f t="shared" si="404"/>
        <v>1.8568000304895235E-3</v>
      </c>
      <c r="K8458">
        <v>8453</v>
      </c>
      <c r="L8458" s="14">
        <v>-1.3165835463641601E-4</v>
      </c>
      <c r="M8458" s="14">
        <v>-0.146518978108376</v>
      </c>
    </row>
    <row r="8459" spans="1:13" x14ac:dyDescent="0.55000000000000004">
      <c r="A8459">
        <v>8454</v>
      </c>
      <c r="C8459">
        <f t="shared" si="402"/>
        <v>-0.25366514869692591</v>
      </c>
      <c r="D8459">
        <f t="shared" si="403"/>
        <v>-2.6887768576408169E-4</v>
      </c>
      <c r="E8459" s="2">
        <f t="shared" si="404"/>
        <v>5.3298784185378145E-2</v>
      </c>
      <c r="K8459">
        <v>8454</v>
      </c>
      <c r="L8459" s="14">
        <v>5.3071606909724596E-7</v>
      </c>
      <c r="M8459" s="14">
        <v>-2.2799854238494701E-2</v>
      </c>
    </row>
    <row r="8460" spans="1:13" x14ac:dyDescent="0.55000000000000004">
      <c r="A8460">
        <v>8455</v>
      </c>
      <c r="C8460">
        <f t="shared" si="402"/>
        <v>-0.25405611122216964</v>
      </c>
      <c r="D8460">
        <f t="shared" si="403"/>
        <v>-2.5714425215036553E-4</v>
      </c>
      <c r="E8460" s="2">
        <f t="shared" si="404"/>
        <v>0.13009420721436704</v>
      </c>
      <c r="K8460">
        <v>8455</v>
      </c>
      <c r="L8460" s="14">
        <v>1.32586865642781E-4</v>
      </c>
      <c r="M8460" s="14">
        <v>0.106629634565444</v>
      </c>
    </row>
    <row r="8461" spans="1:13" x14ac:dyDescent="0.55000000000000004">
      <c r="A8461">
        <v>8456</v>
      </c>
      <c r="C8461">
        <f t="shared" si="402"/>
        <v>-0.190684344908578</v>
      </c>
      <c r="D8461">
        <f t="shared" si="403"/>
        <v>-1.8087303141768279E-4</v>
      </c>
      <c r="E8461" s="2">
        <f t="shared" si="404"/>
        <v>0.16002993325492226</v>
      </c>
      <c r="K8461">
        <v>8456</v>
      </c>
      <c r="L8461" s="14">
        <v>2.3143581220703101E-4</v>
      </c>
      <c r="M8461" s="14">
        <v>0.209353069910239</v>
      </c>
    </row>
    <row r="8462" spans="1:13" x14ac:dyDescent="0.55000000000000004">
      <c r="A8462">
        <v>8457</v>
      </c>
      <c r="C8462">
        <f t="shared" si="402"/>
        <v>-7.9454827330014452E-2</v>
      </c>
      <c r="D8462">
        <f t="shared" si="403"/>
        <v>-5.9206492300163412E-5</v>
      </c>
      <c r="E8462" s="2">
        <f t="shared" si="404"/>
        <v>0.11498715349830876</v>
      </c>
      <c r="K8462">
        <v>8457</v>
      </c>
      <c r="L8462" s="14">
        <v>2.7232022388048402E-4</v>
      </c>
      <c r="M8462" s="14">
        <v>0.25964273016385597</v>
      </c>
    </row>
    <row r="8463" spans="1:13" x14ac:dyDescent="0.55000000000000004">
      <c r="A8463">
        <v>8458</v>
      </c>
      <c r="C8463">
        <f t="shared" si="402"/>
        <v>5.1716177129765721E-2</v>
      </c>
      <c r="D8463">
        <f t="shared" si="403"/>
        <v>7.7319628407053901E-5</v>
      </c>
      <c r="E8463" s="2">
        <f t="shared" si="404"/>
        <v>3.7321248192510863E-2</v>
      </c>
      <c r="K8463">
        <v>8458</v>
      </c>
      <c r="L8463" s="14">
        <v>2.4500034613104699E-4</v>
      </c>
      <c r="M8463" s="14">
        <v>0.24490325794137399</v>
      </c>
    </row>
    <row r="8464" spans="1:13" x14ac:dyDescent="0.55000000000000004">
      <c r="A8464">
        <v>8459</v>
      </c>
      <c r="C8464">
        <f t="shared" si="402"/>
        <v>0.16990751122413247</v>
      </c>
      <c r="D8464">
        <f t="shared" si="403"/>
        <v>1.9444015215642785E-4</v>
      </c>
      <c r="E8464" s="2">
        <f t="shared" si="404"/>
        <v>1.1691355705909815E-6</v>
      </c>
      <c r="K8464">
        <v>8459</v>
      </c>
      <c r="L8464" s="14">
        <v>1.56318611821285E-4</v>
      </c>
      <c r="M8464" s="14">
        <v>0.16882624549796199</v>
      </c>
    </row>
    <row r="8465" spans="1:13" x14ac:dyDescent="0.55000000000000004">
      <c r="A8465">
        <v>8460</v>
      </c>
      <c r="C8465">
        <f t="shared" si="402"/>
        <v>0.24545564136741724</v>
      </c>
      <c r="D8465">
        <f t="shared" si="403"/>
        <v>2.62760296187755E-4</v>
      </c>
      <c r="E8465" s="2">
        <f t="shared" si="404"/>
        <v>3.8021095739955019E-2</v>
      </c>
      <c r="K8465">
        <v>8460</v>
      </c>
      <c r="L8465" s="14">
        <v>2.84859114506162E-5</v>
      </c>
      <c r="M8465" s="14">
        <v>5.0465652547593401E-2</v>
      </c>
    </row>
    <row r="8466" spans="1:13" x14ac:dyDescent="0.55000000000000004">
      <c r="A8466">
        <v>8461</v>
      </c>
      <c r="C8466">
        <f t="shared" si="402"/>
        <v>0.25939957932188873</v>
      </c>
      <c r="D8466">
        <f t="shared" si="403"/>
        <v>2.6513314442354661E-4</v>
      </c>
      <c r="E8466" s="2">
        <f t="shared" si="404"/>
        <v>0.11555509408242401</v>
      </c>
      <c r="K8466">
        <v>8461</v>
      </c>
      <c r="L8466" s="14">
        <v>-1.06481262156624E-4</v>
      </c>
      <c r="M8466" s="14">
        <v>-8.0534376149499903E-2</v>
      </c>
    </row>
    <row r="8467" spans="1:13" x14ac:dyDescent="0.55000000000000004">
      <c r="A8467">
        <v>8462</v>
      </c>
      <c r="C8467">
        <f t="shared" si="402"/>
        <v>0.20823969057586619</v>
      </c>
      <c r="D8467">
        <f t="shared" si="403"/>
        <v>2.0096316197229126E-4</v>
      </c>
      <c r="E8467" s="2">
        <f t="shared" si="404"/>
        <v>0.1596831660585486</v>
      </c>
      <c r="K8467">
        <v>8462</v>
      </c>
      <c r="L8467" s="14">
        <v>-2.14779543094945E-4</v>
      </c>
      <c r="M8467" s="14">
        <v>-0.19136407074095199</v>
      </c>
    </row>
    <row r="8468" spans="1:13" x14ac:dyDescent="0.55000000000000004">
      <c r="A8468">
        <v>8463</v>
      </c>
      <c r="C8468">
        <f t="shared" si="402"/>
        <v>0.1048160288397087</v>
      </c>
      <c r="D8468">
        <f t="shared" si="403"/>
        <v>8.635566183334496E-5</v>
      </c>
      <c r="E8468" s="2">
        <f t="shared" si="404"/>
        <v>0.12893950606056659</v>
      </c>
      <c r="K8468">
        <v>8463</v>
      </c>
      <c r="L8468" s="14">
        <v>-2.69284955069583E-4</v>
      </c>
      <c r="M8468" s="14">
        <v>-0.254265446678824</v>
      </c>
    </row>
    <row r="8469" spans="1:13" x14ac:dyDescent="0.55000000000000004">
      <c r="A8469">
        <v>8464</v>
      </c>
      <c r="C8469">
        <f t="shared" si="402"/>
        <v>-2.4914246784828436E-2</v>
      </c>
      <c r="D8469">
        <f t="shared" si="403"/>
        <v>-4.9925289188943829E-5</v>
      </c>
      <c r="E8469" s="2">
        <f t="shared" si="404"/>
        <v>5.2244344265295735E-2</v>
      </c>
      <c r="K8469">
        <v>8464</v>
      </c>
      <c r="L8469" s="14">
        <v>-2.5634627952446202E-4</v>
      </c>
      <c r="M8469" s="14">
        <v>-0.25348446414766801</v>
      </c>
    </row>
    <row r="8470" spans="1:13" x14ac:dyDescent="0.55000000000000004">
      <c r="A8470">
        <v>8465</v>
      </c>
      <c r="C8470">
        <f t="shared" si="402"/>
        <v>-0.14839157162052583</v>
      </c>
      <c r="D8470">
        <f t="shared" si="403"/>
        <v>-1.7367604497017019E-4</v>
      </c>
      <c r="E8470" s="2">
        <f t="shared" si="404"/>
        <v>1.6666931539507787E-3</v>
      </c>
      <c r="K8470">
        <v>8465</v>
      </c>
      <c r="L8470" s="14">
        <v>-1.79204088015574E-4</v>
      </c>
      <c r="M8470" s="14">
        <v>-0.18921672506727699</v>
      </c>
    </row>
    <row r="8471" spans="1:13" x14ac:dyDescent="0.55000000000000004">
      <c r="A8471">
        <v>8466</v>
      </c>
      <c r="C8471">
        <f t="shared" si="402"/>
        <v>-0.2346257398256239</v>
      </c>
      <c r="D8471">
        <f t="shared" si="403"/>
        <v>-2.5383777426444778E-4</v>
      </c>
      <c r="E8471" s="2">
        <f t="shared" si="404"/>
        <v>2.467012304784446E-2</v>
      </c>
      <c r="K8471">
        <v>8466</v>
      </c>
      <c r="L8471" s="14">
        <v>-5.7179120961732698E-5</v>
      </c>
      <c r="M8471" s="14">
        <v>-7.7558483378443094E-2</v>
      </c>
    </row>
    <row r="8472" spans="1:13" x14ac:dyDescent="0.55000000000000004">
      <c r="A8472">
        <v>8467</v>
      </c>
      <c r="C8472">
        <f t="shared" si="402"/>
        <v>-0.26197379285268679</v>
      </c>
      <c r="D8472">
        <f t="shared" si="403"/>
        <v>-2.7029157269410024E-4</v>
      </c>
      <c r="E8472" s="2">
        <f t="shared" si="404"/>
        <v>9.9539337868311664E-2</v>
      </c>
      <c r="K8472">
        <v>8467</v>
      </c>
      <c r="L8472" s="14">
        <v>7.9166711650488898E-5</v>
      </c>
      <c r="M8472" s="14">
        <v>5.3524761610422703E-2</v>
      </c>
    </row>
    <row r="8473" spans="1:13" x14ac:dyDescent="0.55000000000000004">
      <c r="A8473">
        <v>8468</v>
      </c>
      <c r="C8473">
        <f t="shared" si="402"/>
        <v>-0.22357194584314133</v>
      </c>
      <c r="D8473">
        <f t="shared" si="403"/>
        <v>-2.1890788367183759E-4</v>
      </c>
      <c r="E8473" s="2">
        <f t="shared" si="404"/>
        <v>0.15584678256502804</v>
      </c>
      <c r="K8473">
        <v>8468</v>
      </c>
      <c r="L8473" s="14">
        <v>1.9568475021522101E-4</v>
      </c>
      <c r="M8473" s="14">
        <v>0.17120239801044301</v>
      </c>
    </row>
    <row r="8474" spans="1:13" x14ac:dyDescent="0.55000000000000004">
      <c r="A8474">
        <v>8469</v>
      </c>
      <c r="C8474">
        <f t="shared" si="402"/>
        <v>-0.12905825294967349</v>
      </c>
      <c r="D8474">
        <f t="shared" si="403"/>
        <v>-1.1258293006001963E-4</v>
      </c>
      <c r="E8474" s="2">
        <f t="shared" si="404"/>
        <v>0.14066969208722549</v>
      </c>
      <c r="K8474">
        <v>8469</v>
      </c>
      <c r="L8474" s="14">
        <v>2.63192329148493E-4</v>
      </c>
      <c r="M8474" s="14">
        <v>0.246001331766176</v>
      </c>
    </row>
    <row r="8475" spans="1:13" x14ac:dyDescent="0.55000000000000004">
      <c r="A8475">
        <v>8470</v>
      </c>
      <c r="C8475">
        <f t="shared" si="402"/>
        <v>-2.1536588979666912E-3</v>
      </c>
      <c r="D8475">
        <f t="shared" si="403"/>
        <v>2.1997965936986589E-5</v>
      </c>
      <c r="E8475" s="2">
        <f t="shared" si="404"/>
        <v>6.8299308954255886E-2</v>
      </c>
      <c r="K8475">
        <v>8470</v>
      </c>
      <c r="L8475" s="14">
        <v>2.6478175651984998E-4</v>
      </c>
      <c r="M8475" s="14">
        <v>0.25918770589960199</v>
      </c>
    </row>
    <row r="8476" spans="1:13" x14ac:dyDescent="0.55000000000000004">
      <c r="A8476">
        <v>8471</v>
      </c>
      <c r="C8476">
        <f t="shared" si="402"/>
        <v>0.12529145813824999</v>
      </c>
      <c r="D8476">
        <f t="shared" si="403"/>
        <v>1.510578361608372E-4</v>
      </c>
      <c r="E8476" s="2">
        <f t="shared" si="404"/>
        <v>6.7514903437519919E-3</v>
      </c>
      <c r="K8476">
        <v>8471</v>
      </c>
      <c r="L8476" s="14">
        <v>2.00054950384045E-4</v>
      </c>
      <c r="M8476" s="14">
        <v>0.20745891120667601</v>
      </c>
    </row>
    <row r="8477" spans="1:13" x14ac:dyDescent="0.55000000000000004">
      <c r="A8477">
        <v>8472</v>
      </c>
      <c r="C8477">
        <f t="shared" si="402"/>
        <v>0.22129106011997585</v>
      </c>
      <c r="D8477">
        <f t="shared" si="403"/>
        <v>2.4220537355882277E-4</v>
      </c>
      <c r="E8477" s="2">
        <f t="shared" si="404"/>
        <v>1.381102441409829E-2</v>
      </c>
      <c r="K8477">
        <v>8472</v>
      </c>
      <c r="L8477" s="14">
        <v>8.5223140873744006E-5</v>
      </c>
      <c r="M8477" s="14">
        <v>0.103770745220388</v>
      </c>
    </row>
    <row r="8478" spans="1:13" x14ac:dyDescent="0.55000000000000004">
      <c r="A8478">
        <v>8473</v>
      </c>
      <c r="C8478">
        <f t="shared" si="402"/>
        <v>0.2617512704570375</v>
      </c>
      <c r="D8478">
        <f t="shared" si="403"/>
        <v>2.7256446747774276E-4</v>
      </c>
      <c r="E8478" s="2">
        <f t="shared" si="404"/>
        <v>8.2747538104889926E-2</v>
      </c>
      <c r="K8478">
        <v>8473</v>
      </c>
      <c r="L8478" s="14">
        <v>-5.0953332954369999E-5</v>
      </c>
      <c r="M8478" s="14">
        <v>-2.5907447653312699E-2</v>
      </c>
    </row>
    <row r="8479" spans="1:13" x14ac:dyDescent="0.55000000000000004">
      <c r="A8479">
        <v>8474</v>
      </c>
      <c r="C8479">
        <f t="shared" si="402"/>
        <v>0.23651742918839883</v>
      </c>
      <c r="D8479">
        <f t="shared" si="403"/>
        <v>2.3451562526287411E-4</v>
      </c>
      <c r="E8479" s="2">
        <f t="shared" si="404"/>
        <v>0.14869845679754259</v>
      </c>
      <c r="K8479">
        <v>8474</v>
      </c>
      <c r="L8479" s="14">
        <v>-1.7436822845253201E-4</v>
      </c>
      <c r="M8479" s="14">
        <v>-0.14909695954410501</v>
      </c>
    </row>
    <row r="8480" spans="1:13" x14ac:dyDescent="0.55000000000000004">
      <c r="A8480">
        <v>8475</v>
      </c>
      <c r="C8480">
        <f t="shared" si="402"/>
        <v>0.15192269858531643</v>
      </c>
      <c r="D8480">
        <f t="shared" si="403"/>
        <v>1.376083043041896E-4</v>
      </c>
      <c r="E8480" s="2">
        <f t="shared" si="404"/>
        <v>0.14966600726926185</v>
      </c>
      <c r="K8480">
        <v>8475</v>
      </c>
      <c r="L8480" s="14">
        <v>-2.541115194328E-4</v>
      </c>
      <c r="M8480" s="14">
        <v>-0.23494421298668899</v>
      </c>
    </row>
    <row r="8481" spans="1:13" x14ac:dyDescent="0.55000000000000004">
      <c r="A8481">
        <v>8476</v>
      </c>
      <c r="C8481">
        <f t="shared" si="402"/>
        <v>2.9198572913723127E-2</v>
      </c>
      <c r="D8481">
        <f t="shared" si="403"/>
        <v>6.1641995180656539E-6</v>
      </c>
      <c r="E8481" s="2">
        <f t="shared" si="404"/>
        <v>8.4766461311944527E-2</v>
      </c>
      <c r="K8481">
        <v>8476</v>
      </c>
      <c r="L8481" s="14">
        <v>-2.7021100397770198E-4</v>
      </c>
      <c r="M8481" s="14">
        <v>-0.26194823079867302</v>
      </c>
    </row>
    <row r="8482" spans="1:13" x14ac:dyDescent="0.55000000000000004">
      <c r="A8482">
        <v>8477</v>
      </c>
      <c r="C8482">
        <f t="shared" si="402"/>
        <v>-0.10085377909860843</v>
      </c>
      <c r="D8482">
        <f t="shared" si="403"/>
        <v>-1.2682698941256357E-4</v>
      </c>
      <c r="E8482" s="2">
        <f t="shared" si="404"/>
        <v>1.500426803986602E-2</v>
      </c>
      <c r="K8482">
        <v>8477</v>
      </c>
      <c r="L8482" s="14">
        <v>-2.18634466309017E-4</v>
      </c>
      <c r="M8482" s="14">
        <v>-0.22334568919827999</v>
      </c>
    </row>
    <row r="8483" spans="1:13" x14ac:dyDescent="0.55000000000000004">
      <c r="A8483">
        <v>8478</v>
      </c>
      <c r="C8483">
        <f t="shared" si="402"/>
        <v>-0.20559395838997213</v>
      </c>
      <c r="D8483">
        <f t="shared" si="403"/>
        <v>-2.2798727730543171E-4</v>
      </c>
      <c r="E8483" s="2">
        <f t="shared" si="404"/>
        <v>5.8965695935386054E-3</v>
      </c>
      <c r="K8483">
        <v>8478</v>
      </c>
      <c r="L8483" s="14">
        <v>-1.1229957024347699E-4</v>
      </c>
      <c r="M8483" s="14">
        <v>-0.128804834202112</v>
      </c>
    </row>
    <row r="8484" spans="1:13" x14ac:dyDescent="0.55000000000000004">
      <c r="A8484">
        <v>8479</v>
      </c>
      <c r="C8484">
        <f t="shared" si="402"/>
        <v>-0.25873438770225071</v>
      </c>
      <c r="D8484">
        <f t="shared" si="403"/>
        <v>-2.7192756418514542E-4</v>
      </c>
      <c r="E8484" s="2">
        <f t="shared" si="404"/>
        <v>6.5910487126352058E-2</v>
      </c>
      <c r="K8484">
        <v>8479</v>
      </c>
      <c r="L8484" s="14">
        <v>2.21614498454976E-5</v>
      </c>
      <c r="M8484" s="14">
        <v>-2.0040094328451501E-3</v>
      </c>
    </row>
    <row r="8485" spans="1:13" x14ac:dyDescent="0.55000000000000004">
      <c r="A8485">
        <v>8480</v>
      </c>
      <c r="C8485">
        <f t="shared" si="402"/>
        <v>-0.24693793938943753</v>
      </c>
      <c r="D8485">
        <f t="shared" si="403"/>
        <v>-2.4761976423265619E-4</v>
      </c>
      <c r="E8485" s="2">
        <f t="shared" si="404"/>
        <v>0.13856013947560777</v>
      </c>
      <c r="K8485">
        <v>8480</v>
      </c>
      <c r="L8485" s="14">
        <v>1.5107199734101399E-4</v>
      </c>
      <c r="M8485" s="14">
        <v>0.12529873193085</v>
      </c>
    </row>
    <row r="8486" spans="1:13" x14ac:dyDescent="0.55000000000000004">
      <c r="A8486">
        <v>8481</v>
      </c>
      <c r="C8486">
        <f t="shared" si="402"/>
        <v>-0.1731652733286472</v>
      </c>
      <c r="D8486">
        <f t="shared" si="403"/>
        <v>-1.6116462286826932E-4</v>
      </c>
      <c r="E8486" s="2">
        <f t="shared" si="404"/>
        <v>0.15553945085788118</v>
      </c>
      <c r="K8486">
        <v>8481</v>
      </c>
      <c r="L8486" s="14">
        <v>2.4214562591984201E-4</v>
      </c>
      <c r="M8486" s="14">
        <v>0.22121962858556299</v>
      </c>
    </row>
    <row r="8487" spans="1:13" x14ac:dyDescent="0.55000000000000004">
      <c r="A8487">
        <v>8482</v>
      </c>
      <c r="C8487">
        <f t="shared" si="402"/>
        <v>-5.5931773696718444E-2</v>
      </c>
      <c r="D8487">
        <f t="shared" si="403"/>
        <v>-3.4260558244657627E-5</v>
      </c>
      <c r="E8487" s="2">
        <f t="shared" si="404"/>
        <v>0.10091198655032001</v>
      </c>
      <c r="K8487">
        <v>8482</v>
      </c>
      <c r="L8487" s="14">
        <v>2.72572380324638E-4</v>
      </c>
      <c r="M8487" s="14">
        <v>0.26173469691407802</v>
      </c>
    </row>
    <row r="8488" spans="1:13" x14ac:dyDescent="0.55000000000000004">
      <c r="A8488">
        <v>8483</v>
      </c>
      <c r="C8488">
        <f t="shared" si="402"/>
        <v>7.5339422181185112E-2</v>
      </c>
      <c r="D8488">
        <f t="shared" si="403"/>
        <v>1.0124218433940995E-4</v>
      </c>
      <c r="E8488" s="2">
        <f t="shared" si="404"/>
        <v>2.6036166818249235E-2</v>
      </c>
      <c r="K8488">
        <v>8483</v>
      </c>
      <c r="L8488" s="14">
        <v>2.3473169116084201E-4</v>
      </c>
      <c r="M8488" s="14">
        <v>0.236696686716282</v>
      </c>
    </row>
    <row r="8489" spans="1:13" x14ac:dyDescent="0.55000000000000004">
      <c r="A8489">
        <v>8484</v>
      </c>
      <c r="C8489">
        <f t="shared" si="402"/>
        <v>0.18770201112435761</v>
      </c>
      <c r="D8489">
        <f t="shared" si="403"/>
        <v>2.1133527267414587E-4</v>
      </c>
      <c r="E8489" s="2">
        <f t="shared" si="404"/>
        <v>1.2478901132906013E-3</v>
      </c>
      <c r="K8489">
        <v>8484</v>
      </c>
      <c r="L8489" s="14">
        <v>1.3810099377611801E-4</v>
      </c>
      <c r="M8489" s="14">
        <v>0.15237652297075099</v>
      </c>
    </row>
    <row r="8490" spans="1:13" x14ac:dyDescent="0.55000000000000004">
      <c r="A8490">
        <v>8485</v>
      </c>
      <c r="C8490">
        <f t="shared" si="402"/>
        <v>0.25295535171978911</v>
      </c>
      <c r="D8490">
        <f t="shared" si="403"/>
        <v>2.6838766216177211E-4</v>
      </c>
      <c r="E8490" s="2">
        <f t="shared" si="404"/>
        <v>4.9756940448282751E-2</v>
      </c>
      <c r="K8490">
        <v>8485</v>
      </c>
      <c r="L8490" s="14">
        <v>6.8820457837980203E-6</v>
      </c>
      <c r="M8490" s="14">
        <v>2.9892713771873799E-2</v>
      </c>
    </row>
    <row r="8491" spans="1:13" x14ac:dyDescent="0.55000000000000004">
      <c r="A8491">
        <v>8486</v>
      </c>
      <c r="C8491">
        <f t="shared" si="402"/>
        <v>0.2547222309093134</v>
      </c>
      <c r="D8491">
        <f t="shared" si="403"/>
        <v>2.5808040560984768E-4</v>
      </c>
      <c r="E8491" s="2">
        <f t="shared" si="404"/>
        <v>0.12588314072164852</v>
      </c>
      <c r="K8491">
        <v>8486</v>
      </c>
      <c r="L8491" s="14">
        <v>-1.2606055326818701E-4</v>
      </c>
      <c r="M8491" s="14">
        <v>-0.10007791103210199</v>
      </c>
    </row>
    <row r="8492" spans="1:13" x14ac:dyDescent="0.55000000000000004">
      <c r="A8492">
        <v>8487</v>
      </c>
      <c r="C8492">
        <f t="shared" si="402"/>
        <v>0.19255919925921813</v>
      </c>
      <c r="D8492">
        <f t="shared" si="403"/>
        <v>1.8300040715317598E-4</v>
      </c>
      <c r="E8492" s="2">
        <f t="shared" si="404"/>
        <v>0.1580401199589028</v>
      </c>
      <c r="K8492">
        <v>8487</v>
      </c>
      <c r="L8492" s="14">
        <v>-2.2743050473125601E-4</v>
      </c>
      <c r="M8492" s="14">
        <v>-0.20498340217980099</v>
      </c>
    </row>
    <row r="8493" spans="1:13" x14ac:dyDescent="0.55000000000000004">
      <c r="A8493">
        <v>8488</v>
      </c>
      <c r="C8493">
        <f t="shared" si="402"/>
        <v>8.2067867420934415E-2</v>
      </c>
      <c r="D8493">
        <f t="shared" si="403"/>
        <v>6.1991163843581385E-5</v>
      </c>
      <c r="E8493" s="2">
        <f t="shared" si="404"/>
        <v>0.11602021049038071</v>
      </c>
      <c r="K8493">
        <v>8488</v>
      </c>
      <c r="L8493" s="14">
        <v>-2.7183907540796097E-4</v>
      </c>
      <c r="M8493" s="14">
        <v>-0.25854952862686098</v>
      </c>
    </row>
    <row r="8494" spans="1:13" x14ac:dyDescent="0.55000000000000004">
      <c r="A8494">
        <v>8489</v>
      </c>
      <c r="C8494">
        <f t="shared" si="402"/>
        <v>-4.9020769282864224E-2</v>
      </c>
      <c r="D8494">
        <f t="shared" si="403"/>
        <v>-7.457655491687856E-5</v>
      </c>
      <c r="E8494" s="2">
        <f t="shared" si="404"/>
        <v>3.9338578054812036E-2</v>
      </c>
      <c r="K8494">
        <v>8489</v>
      </c>
      <c r="L8494" s="14">
        <v>-2.48163863281548E-4</v>
      </c>
      <c r="M8494" s="14">
        <v>-0.24736032170449301</v>
      </c>
    </row>
    <row r="8495" spans="1:13" x14ac:dyDescent="0.55000000000000004">
      <c r="A8495">
        <v>8490</v>
      </c>
      <c r="C8495">
        <f t="shared" si="402"/>
        <v>-0.1678062261761199</v>
      </c>
      <c r="D8495">
        <f t="shared" si="403"/>
        <v>-1.9242713034611837E-4</v>
      </c>
      <c r="E8495" s="2">
        <f t="shared" si="404"/>
        <v>4.111325057351094E-5</v>
      </c>
      <c r="K8495">
        <v>8490</v>
      </c>
      <c r="L8495" s="14">
        <v>-1.6233447209943101E-4</v>
      </c>
      <c r="M8495" s="14">
        <v>-0.174218187699204</v>
      </c>
    </row>
    <row r="8496" spans="1:13" x14ac:dyDescent="0.55000000000000004">
      <c r="A8496">
        <v>8491</v>
      </c>
      <c r="C8496">
        <f t="shared" si="402"/>
        <v>-0.24447585737377026</v>
      </c>
      <c r="D8496">
        <f t="shared" si="403"/>
        <v>-2.6198255210056602E-4</v>
      </c>
      <c r="E8496" s="2">
        <f t="shared" si="404"/>
        <v>3.4981653399988821E-2</v>
      </c>
      <c r="K8496">
        <v>8491</v>
      </c>
      <c r="L8496" s="14">
        <v>-3.5847405330057601E-5</v>
      </c>
      <c r="M8496" s="14">
        <v>-5.7442027813477001E-2</v>
      </c>
    </row>
    <row r="8497" spans="1:13" x14ac:dyDescent="0.55000000000000004">
      <c r="A8497">
        <v>8492</v>
      </c>
      <c r="C8497">
        <f t="shared" si="402"/>
        <v>-0.25978720151280477</v>
      </c>
      <c r="D8497">
        <f t="shared" si="403"/>
        <v>-2.6578587543181785E-4</v>
      </c>
      <c r="E8497" s="2">
        <f t="shared" si="404"/>
        <v>0.11122761661027365</v>
      </c>
      <c r="K8497">
        <v>8492</v>
      </c>
      <c r="L8497" s="14">
        <v>9.9617866485386295E-5</v>
      </c>
      <c r="M8497" s="14">
        <v>7.3720844282605794E-2</v>
      </c>
    </row>
    <row r="8498" spans="1:13" x14ac:dyDescent="0.55000000000000004">
      <c r="A8498">
        <v>8493</v>
      </c>
      <c r="C8498">
        <f t="shared" si="402"/>
        <v>-0.20989743395185281</v>
      </c>
      <c r="D8498">
        <f t="shared" si="403"/>
        <v>-2.0288254635142475E-4</v>
      </c>
      <c r="E8498" s="2">
        <f t="shared" si="404"/>
        <v>0.15706740826292576</v>
      </c>
      <c r="K8498">
        <v>8493</v>
      </c>
      <c r="L8498" s="14">
        <v>2.1013322565518699E-4</v>
      </c>
      <c r="M8498" s="14">
        <v>0.186419873597194</v>
      </c>
    </row>
    <row r="8499" spans="1:13" x14ac:dyDescent="0.55000000000000004">
      <c r="A8499">
        <v>8494</v>
      </c>
      <c r="C8499">
        <f t="shared" si="402"/>
        <v>-0.10732783475585116</v>
      </c>
      <c r="D8499">
        <f t="shared" si="403"/>
        <v>-8.9059974561590759E-5</v>
      </c>
      <c r="E8499" s="2">
        <f t="shared" si="404"/>
        <v>0.12942490036268117</v>
      </c>
      <c r="K8499">
        <v>8494</v>
      </c>
      <c r="L8499" s="14">
        <v>2.6801941488775299E-4</v>
      </c>
      <c r="M8499" s="14">
        <v>0.25242888910442801</v>
      </c>
    </row>
    <row r="8500" spans="1:13" x14ac:dyDescent="0.55000000000000004">
      <c r="A8500">
        <v>8495</v>
      </c>
      <c r="C8500">
        <f t="shared" si="402"/>
        <v>2.2178788672612616E-2</v>
      </c>
      <c r="D8500">
        <f t="shared" si="403"/>
        <v>4.7114773607886846E-5</v>
      </c>
      <c r="E8500" s="2">
        <f t="shared" si="404"/>
        <v>5.4306119723229927E-2</v>
      </c>
      <c r="K8500">
        <v>8495</v>
      </c>
      <c r="L8500" s="14">
        <v>2.5877847898994101E-4</v>
      </c>
      <c r="M8500" s="14">
        <v>0.255215523380319</v>
      </c>
    </row>
    <row r="8501" spans="1:13" x14ac:dyDescent="0.55000000000000004">
      <c r="A8501">
        <v>8496</v>
      </c>
      <c r="C8501">
        <f t="shared" si="402"/>
        <v>0.14611900363285452</v>
      </c>
      <c r="D8501">
        <f t="shared" si="403"/>
        <v>1.7146470669933016E-4</v>
      </c>
      <c r="E8501" s="2">
        <f t="shared" si="404"/>
        <v>2.3004343039029103E-3</v>
      </c>
      <c r="K8501">
        <v>8496</v>
      </c>
      <c r="L8501" s="14">
        <v>1.84724867683963E-4</v>
      </c>
      <c r="M8501" s="14">
        <v>0.19408184658344399</v>
      </c>
    </row>
    <row r="8502" spans="1:13" x14ac:dyDescent="0.55000000000000004">
      <c r="A8502">
        <v>8497</v>
      </c>
      <c r="C8502">
        <f t="shared" si="402"/>
        <v>0.23338642862927231</v>
      </c>
      <c r="D8502">
        <f t="shared" si="403"/>
        <v>2.5278061260240156E-4</v>
      </c>
      <c r="E8502" s="2">
        <f t="shared" si="404"/>
        <v>2.2215086105767827E-2</v>
      </c>
      <c r="K8502">
        <v>8497</v>
      </c>
      <c r="L8502" s="14">
        <v>6.4405767316652902E-5</v>
      </c>
      <c r="M8502" s="14">
        <v>8.4339167313380203E-2</v>
      </c>
    </row>
    <row r="8503" spans="1:13" x14ac:dyDescent="0.55000000000000004">
      <c r="A8503">
        <v>8498</v>
      </c>
      <c r="C8503">
        <f t="shared" si="402"/>
        <v>0.26207877943533187</v>
      </c>
      <c r="D8503">
        <f t="shared" si="403"/>
        <v>2.7065391293482158E-4</v>
      </c>
      <c r="E8503" s="2">
        <f t="shared" si="404"/>
        <v>9.5237391075243275E-2</v>
      </c>
      <c r="K8503">
        <v>8498</v>
      </c>
      <c r="L8503" s="14">
        <v>-7.2044157019487002E-5</v>
      </c>
      <c r="M8503" s="14">
        <v>-4.6526779612529899E-2</v>
      </c>
    </row>
    <row r="8504" spans="1:13" x14ac:dyDescent="0.55000000000000004">
      <c r="A8504">
        <v>8499</v>
      </c>
      <c r="C8504">
        <f t="shared" si="402"/>
        <v>0.22499488078548069</v>
      </c>
      <c r="D8504">
        <f t="shared" si="403"/>
        <v>2.2059878605243169E-4</v>
      </c>
      <c r="E8504" s="2">
        <f t="shared" si="404"/>
        <v>0.15267359542084913</v>
      </c>
      <c r="K8504">
        <v>8499</v>
      </c>
      <c r="L8504" s="14">
        <v>-1.9045017530059299E-4</v>
      </c>
      <c r="M8504" s="14">
        <v>-0.16573980595329499</v>
      </c>
    </row>
    <row r="8505" spans="1:13" x14ac:dyDescent="0.55000000000000004">
      <c r="A8505">
        <v>8500</v>
      </c>
      <c r="C8505">
        <f t="shared" si="402"/>
        <v>0.1314420095742688</v>
      </c>
      <c r="D8505">
        <f t="shared" si="403"/>
        <v>1.1517801372435167E-4</v>
      </c>
      <c r="E8505" s="2">
        <f t="shared" si="404"/>
        <v>0.14053822286044482</v>
      </c>
      <c r="K8505">
        <v>8500</v>
      </c>
      <c r="L8505" s="14">
        <v>-2.61156765710552E-4</v>
      </c>
      <c r="M8505" s="14">
        <v>-0.243442269717948</v>
      </c>
    </row>
    <row r="8506" spans="1:13" x14ac:dyDescent="0.55000000000000004">
      <c r="A8506">
        <v>8501</v>
      </c>
      <c r="C8506">
        <f t="shared" si="402"/>
        <v>4.899964537647435E-3</v>
      </c>
      <c r="D8506">
        <f t="shared" si="403"/>
        <v>-1.9150012288640481E-5</v>
      </c>
      <c r="E8506" s="2">
        <f t="shared" si="404"/>
        <v>7.026373316191295E-2</v>
      </c>
      <c r="K8506">
        <v>8501</v>
      </c>
      <c r="L8506" s="14">
        <v>-2.6645502404934799E-4</v>
      </c>
      <c r="M8506" s="14">
        <v>-0.26017310682553901</v>
      </c>
    </row>
    <row r="8507" spans="1:13" x14ac:dyDescent="0.55000000000000004">
      <c r="A8507">
        <v>8502</v>
      </c>
      <c r="C8507">
        <f t="shared" si="402"/>
        <v>-0.12287186831149491</v>
      </c>
      <c r="D8507">
        <f t="shared" si="403"/>
        <v>-1.4867178886408916E-4</v>
      </c>
      <c r="E8507" s="2">
        <f t="shared" si="404"/>
        <v>7.8978959218175444E-3</v>
      </c>
      <c r="K8507">
        <v>8502</v>
      </c>
      <c r="L8507" s="14">
        <v>-2.05017968648021E-4</v>
      </c>
      <c r="M8507" s="14">
        <v>-0.21174197533189601</v>
      </c>
    </row>
    <row r="8508" spans="1:13" x14ac:dyDescent="0.55000000000000004">
      <c r="A8508">
        <v>8503</v>
      </c>
      <c r="C8508">
        <f t="shared" si="402"/>
        <v>-0.21980545215175451</v>
      </c>
      <c r="D8508">
        <f t="shared" si="403"/>
        <v>-2.4088008019127323E-4</v>
      </c>
      <c r="E8508" s="2">
        <f t="shared" si="404"/>
        <v>1.1996097922470783E-2</v>
      </c>
      <c r="K8508">
        <v>8503</v>
      </c>
      <c r="L8508" s="14">
        <v>-9.2232891159654595E-5</v>
      </c>
      <c r="M8508" s="14">
        <v>-0.110278752564527</v>
      </c>
    </row>
    <row r="8509" spans="1:13" x14ac:dyDescent="0.55000000000000004">
      <c r="A8509">
        <v>8504</v>
      </c>
      <c r="C8509">
        <f t="shared" si="402"/>
        <v>-0.26157250063324206</v>
      </c>
      <c r="D8509">
        <f t="shared" si="403"/>
        <v>-2.72632548739679E-4</v>
      </c>
      <c r="E8509" s="2">
        <f t="shared" si="404"/>
        <v>7.8611244485203097E-2</v>
      </c>
      <c r="K8509">
        <v>8504</v>
      </c>
      <c r="L8509" s="14">
        <v>4.36524860909646E-5</v>
      </c>
      <c r="M8509" s="14">
        <v>1.88044679023406E-2</v>
      </c>
    </row>
    <row r="8510" spans="1:13" x14ac:dyDescent="0.55000000000000004">
      <c r="A8510">
        <v>8505</v>
      </c>
      <c r="C8510">
        <f t="shared" si="402"/>
        <v>-0.23769036496663307</v>
      </c>
      <c r="D8510">
        <f t="shared" si="403"/>
        <v>-2.359599941925892E-4</v>
      </c>
      <c r="E8510" s="2">
        <f t="shared" si="404"/>
        <v>0.14506070589347694</v>
      </c>
      <c r="K8510">
        <v>8505</v>
      </c>
      <c r="L8510" s="14">
        <v>1.6860482739973801E-4</v>
      </c>
      <c r="M8510" s="14">
        <v>0.143177992728617</v>
      </c>
    </row>
    <row r="8511" spans="1:13" x14ac:dyDescent="0.55000000000000004">
      <c r="A8511">
        <v>8506</v>
      </c>
      <c r="C8511">
        <f t="shared" si="402"/>
        <v>-0.15415295780876809</v>
      </c>
      <c r="D8511">
        <f t="shared" si="403"/>
        <v>-1.4006645474520652E-4</v>
      </c>
      <c r="E8511" s="2">
        <f t="shared" si="404"/>
        <v>0.14887610078081953</v>
      </c>
      <c r="K8511">
        <v>8506</v>
      </c>
      <c r="L8511" s="14">
        <v>2.5132904373783302E-4</v>
      </c>
      <c r="M8511" s="14">
        <v>0.23169170106422901</v>
      </c>
    </row>
    <row r="8512" spans="1:13" x14ac:dyDescent="0.55000000000000004">
      <c r="A8512">
        <v>8507</v>
      </c>
      <c r="C8512">
        <f t="shared" si="402"/>
        <v>-3.1926407527440269E-2</v>
      </c>
      <c r="D8512">
        <f t="shared" si="403"/>
        <v>-9.0191875233892673E-6</v>
      </c>
      <c r="E8512" s="2">
        <f t="shared" si="404"/>
        <v>8.6496688182663511E-2</v>
      </c>
      <c r="K8512">
        <v>8507</v>
      </c>
      <c r="L8512" s="14">
        <v>2.7110634193959401E-4</v>
      </c>
      <c r="M8512" s="14">
        <v>0.26217678555733998</v>
      </c>
    </row>
    <row r="8513" spans="1:13" x14ac:dyDescent="0.55000000000000004">
      <c r="A8513">
        <v>8508</v>
      </c>
      <c r="C8513">
        <f t="shared" si="402"/>
        <v>9.8312998084462144E-2</v>
      </c>
      <c r="D8513">
        <f t="shared" si="403"/>
        <v>1.2429170565387797E-4</v>
      </c>
      <c r="E8513" s="2">
        <f t="shared" si="404"/>
        <v>1.655984713704417E-2</v>
      </c>
      <c r="K8513">
        <v>8508</v>
      </c>
      <c r="L8513" s="14">
        <v>2.2298337498093801E-4</v>
      </c>
      <c r="M8513" s="14">
        <v>0.22699806768091599</v>
      </c>
    </row>
    <row r="8514" spans="1:13" x14ac:dyDescent="0.55000000000000004">
      <c r="A8514">
        <v>8509</v>
      </c>
      <c r="C8514">
        <f t="shared" si="402"/>
        <v>0.20387791345452833</v>
      </c>
      <c r="D8514">
        <f t="shared" si="403"/>
        <v>2.2640800057727157E-4</v>
      </c>
      <c r="E8514" s="2">
        <f t="shared" si="404"/>
        <v>4.7488138373025963E-3</v>
      </c>
      <c r="K8514">
        <v>8509</v>
      </c>
      <c r="L8514" s="14">
        <v>1.1901283846987399E-4</v>
      </c>
      <c r="M8514" s="14">
        <v>0.13496627556002899</v>
      </c>
    </row>
    <row r="8515" spans="1:13" x14ac:dyDescent="0.55000000000000004">
      <c r="A8515">
        <v>8510</v>
      </c>
      <c r="C8515">
        <f t="shared" si="402"/>
        <v>0.25827376995294848</v>
      </c>
      <c r="D8515">
        <f t="shared" si="403"/>
        <v>2.7170065965776677E-4</v>
      </c>
      <c r="E8515" s="2">
        <f t="shared" si="404"/>
        <v>6.2071949179498424E-2</v>
      </c>
      <c r="K8515">
        <v>8510</v>
      </c>
      <c r="L8515" s="14">
        <v>-1.47652017380191E-5</v>
      </c>
      <c r="M8515" s="14">
        <v>9.1313424551446899E-3</v>
      </c>
    </row>
    <row r="8516" spans="1:13" x14ac:dyDescent="0.55000000000000004">
      <c r="A8516">
        <v>8511</v>
      </c>
      <c r="C8516">
        <f t="shared" si="402"/>
        <v>0.24784835417229995</v>
      </c>
      <c r="D8516">
        <f t="shared" si="403"/>
        <v>2.4880218015966313E-4</v>
      </c>
      <c r="E8516" s="2">
        <f t="shared" si="404"/>
        <v>0.1345708124393436</v>
      </c>
      <c r="K8516">
        <v>8511</v>
      </c>
      <c r="L8516" s="14">
        <v>-1.4484520557396299E-4</v>
      </c>
      <c r="M8516" s="14">
        <v>-0.118990592014366</v>
      </c>
    </row>
    <row r="8517" spans="1:13" x14ac:dyDescent="0.55000000000000004">
      <c r="A8517">
        <v>8512</v>
      </c>
      <c r="C8517">
        <f t="shared" si="402"/>
        <v>0.17521822572319684</v>
      </c>
      <c r="D8517">
        <f t="shared" si="403"/>
        <v>1.6345959777533327E-4</v>
      </c>
      <c r="E8517" s="2">
        <f t="shared" si="404"/>
        <v>0.1540788747449397</v>
      </c>
      <c r="K8517">
        <v>8512</v>
      </c>
      <c r="L8517" s="14">
        <v>-2.38647829119488E-4</v>
      </c>
      <c r="M8517" s="14">
        <v>-0.21731059454983701</v>
      </c>
    </row>
    <row r="8518" spans="1:13" x14ac:dyDescent="0.55000000000000004">
      <c r="A8518">
        <v>8513</v>
      </c>
      <c r="C8518">
        <f t="shared" ref="C8518:C8581" si="405">$D$1*COS($B$2*(A8518-$L$2)+$B$1)</f>
        <v>5.8612015924726354E-2</v>
      </c>
      <c r="D8518">
        <f t="shared" ref="D8518:D8581" si="406">$D$2*COS($B$2*(A8518-$L$3)+$B$3)</f>
        <v>3.709210180433838E-5</v>
      </c>
      <c r="E8518" s="2">
        <f t="shared" ref="E8518:E8581" si="407">(M8518-C8518)^2</f>
        <v>0.1022821628849762</v>
      </c>
      <c r="K8518">
        <v>8513</v>
      </c>
      <c r="L8518" s="14">
        <v>-2.7267962339838701E-4</v>
      </c>
      <c r="M8518" s="14">
        <v>-0.26120381058324399</v>
      </c>
    </row>
    <row r="8519" spans="1:13" x14ac:dyDescent="0.55000000000000004">
      <c r="A8519">
        <v>8514</v>
      </c>
      <c r="C8519">
        <f t="shared" si="405"/>
        <v>-7.2704574423914023E-2</v>
      </c>
      <c r="D8519">
        <f t="shared" si="406"/>
        <v>-9.858472987637439E-5</v>
      </c>
      <c r="E8519" s="2">
        <f t="shared" si="407"/>
        <v>2.7879761470632383E-2</v>
      </c>
      <c r="K8519">
        <v>8514</v>
      </c>
      <c r="L8519" s="14">
        <v>-2.3841711441558401E-4</v>
      </c>
      <c r="M8519" s="14">
        <v>-0.23967691186527701</v>
      </c>
    </row>
    <row r="8520" spans="1:13" x14ac:dyDescent="0.55000000000000004">
      <c r="A8520">
        <v>8515</v>
      </c>
      <c r="C8520">
        <f t="shared" si="405"/>
        <v>-0.18577384908670558</v>
      </c>
      <c r="D8520">
        <f t="shared" si="406"/>
        <v>-2.0951887236327638E-4</v>
      </c>
      <c r="E8520" s="2">
        <f t="shared" si="407"/>
        <v>7.6465552239675773E-4</v>
      </c>
      <c r="K8520">
        <v>8515</v>
      </c>
      <c r="L8520" s="14">
        <v>-1.44441560094998E-4</v>
      </c>
      <c r="M8520" s="14">
        <v>-0.15812144372303499</v>
      </c>
    </row>
    <row r="8521" spans="1:13" x14ac:dyDescent="0.55000000000000004">
      <c r="A8521">
        <v>8516</v>
      </c>
      <c r="C8521">
        <f t="shared" si="405"/>
        <v>-0.25221780343077582</v>
      </c>
      <c r="D8521">
        <f t="shared" si="406"/>
        <v>-2.6786819419441618E-4</v>
      </c>
      <c r="E8521" s="2">
        <f t="shared" si="407"/>
        <v>4.6334424149067362E-2</v>
      </c>
      <c r="K8521">
        <v>8516</v>
      </c>
      <c r="L8521" s="14">
        <v>-1.4289720998234299E-5</v>
      </c>
      <c r="M8521" s="14">
        <v>-3.6963479086136099E-2</v>
      </c>
    </row>
    <row r="8522" spans="1:13" x14ac:dyDescent="0.55000000000000004">
      <c r="A8522">
        <v>8517</v>
      </c>
      <c r="C8522">
        <f t="shared" si="405"/>
        <v>-0.25536040544319677</v>
      </c>
      <c r="D8522">
        <f t="shared" si="406"/>
        <v>-2.5898824549629574E-4</v>
      </c>
      <c r="E8522" s="2">
        <f t="shared" si="407"/>
        <v>0.12167024640773175</v>
      </c>
      <c r="K8522">
        <v>8517</v>
      </c>
      <c r="L8522" s="14">
        <v>1.1944106736953E-4</v>
      </c>
      <c r="M8522" s="14">
        <v>9.3452218192662695E-2</v>
      </c>
    </row>
    <row r="8523" spans="1:13" x14ac:dyDescent="0.55000000000000004">
      <c r="A8523">
        <v>8518</v>
      </c>
      <c r="C8523">
        <f t="shared" si="405"/>
        <v>-0.19441292825964526</v>
      </c>
      <c r="D8523">
        <f t="shared" si="406"/>
        <v>-1.85107706217676E-4</v>
      </c>
      <c r="E8523" s="2">
        <f t="shared" si="407"/>
        <v>0.1559263887859684</v>
      </c>
      <c r="K8523">
        <v>8518</v>
      </c>
      <c r="L8523" s="14">
        <v>2.23257099456008E-4</v>
      </c>
      <c r="M8523" s="14">
        <v>0.20046222768963501</v>
      </c>
    </row>
    <row r="8524" spans="1:13" x14ac:dyDescent="0.55000000000000004">
      <c r="A8524">
        <v>8519</v>
      </c>
      <c r="C8524">
        <f t="shared" si="405"/>
        <v>-8.4671903982305174E-2</v>
      </c>
      <c r="D8524">
        <f t="shared" si="406"/>
        <v>-6.4769034439283811E-5</v>
      </c>
      <c r="E8524" s="2">
        <f t="shared" si="407"/>
        <v>0.11692100269630197</v>
      </c>
      <c r="K8524">
        <v>8519</v>
      </c>
      <c r="L8524" s="14">
        <v>2.7115700599723299E-4</v>
      </c>
      <c r="M8524" s="14">
        <v>0.25726522868436202</v>
      </c>
    </row>
    <row r="8525" spans="1:13" x14ac:dyDescent="0.55000000000000004">
      <c r="A8525">
        <v>8520</v>
      </c>
      <c r="C8525">
        <f t="shared" si="405"/>
        <v>4.6319983452466858E-2</v>
      </c>
      <c r="D8525">
        <f t="shared" si="406"/>
        <v>7.1825299760445427E-5</v>
      </c>
      <c r="E8525" s="2">
        <f t="shared" si="407"/>
        <v>4.1336815897115582E-2</v>
      </c>
      <c r="K8525">
        <v>8520</v>
      </c>
      <c r="L8525" s="14">
        <v>2.51143958250509E-4</v>
      </c>
      <c r="M8525" s="14">
        <v>0.24963455719747801</v>
      </c>
    </row>
    <row r="8526" spans="1:13" x14ac:dyDescent="0.55000000000000004">
      <c r="A8526">
        <v>8521</v>
      </c>
      <c r="C8526">
        <f t="shared" si="405"/>
        <v>0.16568653138549558</v>
      </c>
      <c r="D8526">
        <f t="shared" si="406"/>
        <v>1.9039299767465719E-4</v>
      </c>
      <c r="E8526" s="2">
        <f t="shared" si="407"/>
        <v>1.9029735830775345E-4</v>
      </c>
      <c r="K8526">
        <v>8521</v>
      </c>
      <c r="L8526" s="14">
        <v>1.6823034817593701E-4</v>
      </c>
      <c r="M8526" s="14">
        <v>0.17948136224012201</v>
      </c>
    </row>
    <row r="8527" spans="1:13" x14ac:dyDescent="0.55000000000000004">
      <c r="A8527">
        <v>8522</v>
      </c>
      <c r="C8527">
        <f t="shared" si="405"/>
        <v>0.24346925233950034</v>
      </c>
      <c r="D8527">
        <f t="shared" si="406"/>
        <v>2.6117606634232666E-4</v>
      </c>
      <c r="E8527" s="2">
        <f t="shared" si="407"/>
        <v>3.2074412129113342E-2</v>
      </c>
      <c r="K8527">
        <v>8522</v>
      </c>
      <c r="L8527" s="14">
        <v>4.3182403775388702E-5</v>
      </c>
      <c r="M8527" s="14">
        <v>6.4375946688190896E-2</v>
      </c>
    </row>
    <row r="8528" spans="1:13" x14ac:dyDescent="0.55000000000000004">
      <c r="A8528">
        <v>8523</v>
      </c>
      <c r="C8528">
        <f t="shared" si="405"/>
        <v>0.26014632288094042</v>
      </c>
      <c r="D8528">
        <f t="shared" si="406"/>
        <v>2.6640944751274746E-4</v>
      </c>
      <c r="E8528" s="2">
        <f t="shared" si="407"/>
        <v>0.1069284421074132</v>
      </c>
      <c r="K8528">
        <v>8523</v>
      </c>
      <c r="L8528" s="14">
        <v>-9.2680841534890695E-5</v>
      </c>
      <c r="M8528" s="14">
        <v>-6.6852824071178096E-2</v>
      </c>
    </row>
    <row r="8529" spans="1:13" x14ac:dyDescent="0.55000000000000004">
      <c r="A8529">
        <v>8524</v>
      </c>
      <c r="C8529">
        <f t="shared" si="405"/>
        <v>0.2115321498286698</v>
      </c>
      <c r="D8529">
        <f t="shared" si="406"/>
        <v>2.0477967282306653E-4</v>
      </c>
      <c r="E8529" s="2">
        <f t="shared" si="407"/>
        <v>0.15434686844414586</v>
      </c>
      <c r="K8529">
        <v>8524</v>
      </c>
      <c r="L8529" s="14">
        <v>-2.0533159513255701E-4</v>
      </c>
      <c r="M8529" s="14">
        <v>-0.18133789031710901</v>
      </c>
    </row>
    <row r="8530" spans="1:13" x14ac:dyDescent="0.55000000000000004">
      <c r="A8530">
        <v>8525</v>
      </c>
      <c r="C8530">
        <f t="shared" si="405"/>
        <v>0.10982786591334513</v>
      </c>
      <c r="D8530">
        <f t="shared" si="406"/>
        <v>9.175451666781582E-5</v>
      </c>
      <c r="E8530" s="2">
        <f t="shared" si="407"/>
        <v>0.12976826307332526</v>
      </c>
      <c r="K8530">
        <v>8525</v>
      </c>
      <c r="L8530" s="14">
        <v>-2.6655577694453499E-4</v>
      </c>
      <c r="M8530" s="14">
        <v>-0.250405756994519</v>
      </c>
    </row>
    <row r="8531" spans="1:13" x14ac:dyDescent="0.55000000000000004">
      <c r="A8531">
        <v>8526</v>
      </c>
      <c r="C8531">
        <f t="shared" si="405"/>
        <v>-1.9440897358497012E-2</v>
      </c>
      <c r="D8531">
        <f t="shared" si="406"/>
        <v>-4.4299089139299868E-5</v>
      </c>
      <c r="E8531" s="2">
        <f t="shared" si="407"/>
        <v>5.6319382728377769E-2</v>
      </c>
      <c r="K8531">
        <v>8526</v>
      </c>
      <c r="L8531" s="14">
        <v>-2.61019410828764E-4</v>
      </c>
      <c r="M8531" s="14">
        <v>-0.256757948428111</v>
      </c>
    </row>
    <row r="8532" spans="1:13" x14ac:dyDescent="0.55000000000000004">
      <c r="A8532">
        <v>8527</v>
      </c>
      <c r="C8532">
        <f t="shared" si="405"/>
        <v>-0.14383040517176826</v>
      </c>
      <c r="D8532">
        <f t="shared" si="406"/>
        <v>-1.6923455732005112E-4</v>
      </c>
      <c r="E8532" s="2">
        <f t="shared" si="407"/>
        <v>3.0220432293719653E-3</v>
      </c>
      <c r="K8532">
        <v>8527</v>
      </c>
      <c r="L8532" s="14">
        <v>-1.9010911402406199E-4</v>
      </c>
      <c r="M8532" s="14">
        <v>-0.19880351886721001</v>
      </c>
    </row>
    <row r="8533" spans="1:13" x14ac:dyDescent="0.55000000000000004">
      <c r="A8533">
        <v>8528</v>
      </c>
      <c r="C8533">
        <f t="shared" si="405"/>
        <v>-0.23212151299512329</v>
      </c>
      <c r="D8533">
        <f t="shared" si="406"/>
        <v>-2.5169571879881736E-4</v>
      </c>
      <c r="E8533" s="2">
        <f t="shared" si="407"/>
        <v>1.9899051609781254E-2</v>
      </c>
      <c r="K8533">
        <v>8528</v>
      </c>
      <c r="L8533" s="14">
        <v>-7.1584810260710697E-5</v>
      </c>
      <c r="M8533" s="14">
        <v>-9.1057514718520999E-2</v>
      </c>
    </row>
    <row r="8534" spans="1:13" x14ac:dyDescent="0.55000000000000004">
      <c r="A8534">
        <v>8529</v>
      </c>
      <c r="C8534">
        <f t="shared" si="405"/>
        <v>-0.26215501378998535</v>
      </c>
      <c r="D8534">
        <f t="shared" si="406"/>
        <v>-2.7098656018388487E-4</v>
      </c>
      <c r="E8534" s="2">
        <f t="shared" si="407"/>
        <v>9.099237419184622E-2</v>
      </c>
      <c r="K8534">
        <v>8529</v>
      </c>
      <c r="L8534" s="14">
        <v>6.4868353312358499E-5</v>
      </c>
      <c r="M8534" s="14">
        <v>3.9494408871232803E-2</v>
      </c>
    </row>
    <row r="8535" spans="1:13" x14ac:dyDescent="0.55000000000000004">
      <c r="A8535">
        <v>8530</v>
      </c>
      <c r="C8535">
        <f t="shared" si="405"/>
        <v>-0.22639313191281138</v>
      </c>
      <c r="D8535">
        <f t="shared" si="406"/>
        <v>-2.2226548690627531E-4</v>
      </c>
      <c r="E8535" s="2">
        <f t="shared" si="407"/>
        <v>0.14941923621629527</v>
      </c>
      <c r="K8535">
        <v>8530</v>
      </c>
      <c r="L8535" s="14">
        <v>1.85074835384298E-4</v>
      </c>
      <c r="M8535" s="14">
        <v>0.160154712753661</v>
      </c>
    </row>
    <row r="8536" spans="1:13" x14ac:dyDescent="0.55000000000000004">
      <c r="A8536">
        <v>8531</v>
      </c>
      <c r="C8536">
        <f t="shared" si="405"/>
        <v>-0.13381134591411192</v>
      </c>
      <c r="D8536">
        <f t="shared" si="406"/>
        <v>-1.1776046139992736E-4</v>
      </c>
      <c r="E8536" s="2">
        <f t="shared" si="407"/>
        <v>0.14026120150257071</v>
      </c>
      <c r="K8536">
        <v>8531</v>
      </c>
      <c r="L8536" s="14">
        <v>2.5892817681331498E-4</v>
      </c>
      <c r="M8536" s="14">
        <v>0.240703275299227</v>
      </c>
    </row>
    <row r="8537" spans="1:13" x14ac:dyDescent="0.55000000000000004">
      <c r="A8537">
        <v>8532</v>
      </c>
      <c r="C8537">
        <f t="shared" si="405"/>
        <v>-7.6457326103498832E-3</v>
      </c>
      <c r="D8537">
        <f t="shared" si="406"/>
        <v>1.6299957724224207E-5</v>
      </c>
      <c r="E8537" s="2">
        <f t="shared" si="407"/>
        <v>7.2152375353711565E-2</v>
      </c>
      <c r="K8537">
        <v>8532</v>
      </c>
      <c r="L8537" s="14">
        <v>2.6793135008564402E-4</v>
      </c>
      <c r="M8537" s="14">
        <v>0.26096620933138798</v>
      </c>
    </row>
    <row r="8538" spans="1:13" x14ac:dyDescent="0.55000000000000004">
      <c r="A8538">
        <v>8533</v>
      </c>
      <c r="C8538">
        <f t="shared" si="405"/>
        <v>0.12043879841596412</v>
      </c>
      <c r="D8538">
        <f t="shared" si="406"/>
        <v>1.4626943103209468E-4</v>
      </c>
      <c r="E8538" s="2">
        <f t="shared" si="407"/>
        <v>9.1068350672302394E-3</v>
      </c>
      <c r="K8538">
        <v>8533</v>
      </c>
      <c r="L8538" s="14">
        <v>2.0982945460359701E-4</v>
      </c>
      <c r="M8538" s="14">
        <v>0.21586853731967401</v>
      </c>
    </row>
    <row r="8539" spans="1:13" x14ac:dyDescent="0.55000000000000004">
      <c r="A8539">
        <v>8534</v>
      </c>
      <c r="C8539">
        <f t="shared" si="405"/>
        <v>0.21829572969212846</v>
      </c>
      <c r="D8539">
        <f t="shared" si="406"/>
        <v>2.3952836026984857E-4</v>
      </c>
      <c r="E8539" s="2">
        <f t="shared" si="407"/>
        <v>1.0320625363930518E-2</v>
      </c>
      <c r="K8539">
        <v>8534</v>
      </c>
      <c r="L8539" s="14">
        <v>9.9174470528645394E-5</v>
      </c>
      <c r="M8539" s="14">
        <v>0.116705250985064</v>
      </c>
    </row>
    <row r="8540" spans="1:13" x14ac:dyDescent="0.55000000000000004">
      <c r="A8540">
        <v>8535</v>
      </c>
      <c r="C8540">
        <f t="shared" si="405"/>
        <v>0.26136503412446238</v>
      </c>
      <c r="D8540">
        <f t="shared" si="406"/>
        <v>2.7267071993710649E-4</v>
      </c>
      <c r="E8540" s="2">
        <f t="shared" si="407"/>
        <v>7.4557735238478237E-2</v>
      </c>
      <c r="K8540">
        <v>8535</v>
      </c>
      <c r="L8540" s="14">
        <v>-3.6319374923955098E-5</v>
      </c>
      <c r="M8540" s="14">
        <v>-1.1687589445570801E-2</v>
      </c>
    </row>
    <row r="8541" spans="1:13" x14ac:dyDescent="0.55000000000000004">
      <c r="A8541">
        <v>8536</v>
      </c>
      <c r="C8541">
        <f t="shared" si="405"/>
        <v>0.23883722412935637</v>
      </c>
      <c r="D8541">
        <f t="shared" si="406"/>
        <v>2.3737847634289954E-4</v>
      </c>
      <c r="E8541" s="2">
        <f t="shared" si="407"/>
        <v>0.14136879948441769</v>
      </c>
      <c r="K8541">
        <v>8536</v>
      </c>
      <c r="L8541" s="14">
        <v>-1.62716807617806E-4</v>
      </c>
      <c r="M8541" s="14">
        <v>-0.13715320059502101</v>
      </c>
    </row>
    <row r="8542" spans="1:13" x14ac:dyDescent="0.55000000000000004">
      <c r="A8542">
        <v>8537</v>
      </c>
      <c r="C8542">
        <f t="shared" si="405"/>
        <v>0.15636630516702396</v>
      </c>
      <c r="D8542">
        <f t="shared" si="406"/>
        <v>1.4250923872790317E-4</v>
      </c>
      <c r="E8542" s="2">
        <f t="shared" si="407"/>
        <v>0.14794350395432337</v>
      </c>
      <c r="K8542">
        <v>8537</v>
      </c>
      <c r="L8542" s="14">
        <v>-2.4836080642198701E-4</v>
      </c>
      <c r="M8542" s="14">
        <v>-0.228267941818763</v>
      </c>
    </row>
    <row r="8543" spans="1:13" x14ac:dyDescent="0.55000000000000004">
      <c r="A8543">
        <v>8538</v>
      </c>
      <c r="C8543">
        <f t="shared" si="405"/>
        <v>3.4650739547967081E-2</v>
      </c>
      <c r="D8543">
        <f t="shared" si="406"/>
        <v>1.1873186048616364E-5</v>
      </c>
      <c r="E8543" s="2">
        <f t="shared" si="407"/>
        <v>8.8127225452487037E-2</v>
      </c>
      <c r="K8543">
        <v>8538</v>
      </c>
      <c r="L8543" s="14">
        <v>-2.7180130053919402E-4</v>
      </c>
      <c r="M8543" s="14">
        <v>-0.26221156094249098</v>
      </c>
    </row>
    <row r="8544" spans="1:13" x14ac:dyDescent="0.55000000000000004">
      <c r="A8544">
        <v>8539</v>
      </c>
      <c r="C8544">
        <f t="shared" si="405"/>
        <v>-9.5761431314439122E-2</v>
      </c>
      <c r="D8544">
        <f t="shared" si="406"/>
        <v>-1.2174278605841797E-4</v>
      </c>
      <c r="E8544" s="2">
        <f t="shared" si="407"/>
        <v>1.81498116102452E-2</v>
      </c>
      <c r="K8544">
        <v>8539</v>
      </c>
      <c r="L8544" s="14">
        <v>-2.2716747280350499E-4</v>
      </c>
      <c r="M8544" s="14">
        <v>-0.23048266798574199</v>
      </c>
    </row>
    <row r="8545" spans="1:13" x14ac:dyDescent="0.55000000000000004">
      <c r="A8545">
        <v>8540</v>
      </c>
      <c r="C8545">
        <f t="shared" si="405"/>
        <v>-0.20213950141151965</v>
      </c>
      <c r="D8545">
        <f t="shared" si="406"/>
        <v>-2.2480388500307539E-4</v>
      </c>
      <c r="E8545" s="2">
        <f t="shared" si="407"/>
        <v>3.7346203688659366E-3</v>
      </c>
      <c r="K8545">
        <v>8540</v>
      </c>
      <c r="L8545" s="14">
        <v>-1.2563814225948701E-4</v>
      </c>
      <c r="M8545" s="14">
        <v>-0.141027961021296</v>
      </c>
    </row>
    <row r="8546" spans="1:13" x14ac:dyDescent="0.55000000000000004">
      <c r="A8546">
        <v>8541</v>
      </c>
      <c r="C8546">
        <f t="shared" si="405"/>
        <v>-0.25778481741693088</v>
      </c>
      <c r="D8546">
        <f t="shared" si="406"/>
        <v>-2.7144394730188413E-4</v>
      </c>
      <c r="E8546" s="2">
        <f t="shared" si="407"/>
        <v>5.8338137469511366E-2</v>
      </c>
      <c r="K8546">
        <v>8541</v>
      </c>
      <c r="L8546" s="14">
        <v>7.3580404158692899E-6</v>
      </c>
      <c r="M8546" s="14">
        <v>-1.6251926345111498E-2</v>
      </c>
    </row>
    <row r="8547" spans="1:13" x14ac:dyDescent="0.55000000000000004">
      <c r="A8547">
        <v>8542</v>
      </c>
      <c r="C8547">
        <f t="shared" si="405"/>
        <v>-0.24873157792351214</v>
      </c>
      <c r="D8547">
        <f t="shared" si="406"/>
        <v>-2.4995730041235345E-4</v>
      </c>
      <c r="E8547" s="2">
        <f t="shared" si="407"/>
        <v>0.13055653755323465</v>
      </c>
      <c r="K8547">
        <v>8542</v>
      </c>
      <c r="L8547" s="14">
        <v>1.38511356223102E-4</v>
      </c>
      <c r="M8547" s="14">
        <v>0.11259450410383701</v>
      </c>
    </row>
    <row r="8548" spans="1:13" x14ac:dyDescent="0.55000000000000004">
      <c r="A8548">
        <v>8543</v>
      </c>
      <c r="C8548">
        <f t="shared" si="405"/>
        <v>-0.17725195521696407</v>
      </c>
      <c r="D8548">
        <f t="shared" si="406"/>
        <v>-1.6573663980117435E-4</v>
      </c>
      <c r="E8548" s="2">
        <f t="shared" si="407"/>
        <v>0.15248470317862742</v>
      </c>
      <c r="K8548">
        <v>8543</v>
      </c>
      <c r="L8548" s="14">
        <v>2.3497364360218801E-4</v>
      </c>
      <c r="M8548" s="14">
        <v>0.21324094251438699</v>
      </c>
    </row>
    <row r="8549" spans="1:13" x14ac:dyDescent="0.55000000000000004">
      <c r="A8549">
        <v>8544</v>
      </c>
      <c r="C8549">
        <f t="shared" si="405"/>
        <v>-6.1285827925729466E-2</v>
      </c>
      <c r="D8549">
        <f t="shared" si="406"/>
        <v>-3.9919576051081776E-5</v>
      </c>
      <c r="E8549" s="2">
        <f t="shared" si="407"/>
        <v>0.10353316051424076</v>
      </c>
      <c r="K8549">
        <v>8544</v>
      </c>
      <c r="L8549" s="14">
        <v>2.7258532427044702E-4</v>
      </c>
      <c r="M8549" s="14">
        <v>0.26047986402144002</v>
      </c>
    </row>
    <row r="8550" spans="1:13" x14ac:dyDescent="0.55000000000000004">
      <c r="A8550">
        <v>8545</v>
      </c>
      <c r="C8550">
        <f t="shared" si="405"/>
        <v>7.0061750372107851E-2</v>
      </c>
      <c r="D8550">
        <f t="shared" si="406"/>
        <v>9.5916459849932555E-5</v>
      </c>
      <c r="E8550" s="2">
        <f t="shared" si="407"/>
        <v>2.9728048557933068E-2</v>
      </c>
      <c r="K8550">
        <v>8545</v>
      </c>
      <c r="L8550" s="14">
        <v>2.4192631947858701E-4</v>
      </c>
      <c r="M8550" s="14">
        <v>0.24247998768456</v>
      </c>
    </row>
    <row r="8551" spans="1:13" x14ac:dyDescent="0.55000000000000004">
      <c r="A8551">
        <v>8546</v>
      </c>
      <c r="C8551">
        <f t="shared" si="405"/>
        <v>0.18382530610834819</v>
      </c>
      <c r="D8551">
        <f t="shared" si="406"/>
        <v>2.076794860846009E-4</v>
      </c>
      <c r="E8551" s="2">
        <f t="shared" si="407"/>
        <v>4.0303822396222576E-4</v>
      </c>
      <c r="K8551">
        <v>8546</v>
      </c>
      <c r="L8551" s="14">
        <v>1.5067536717138701E-4</v>
      </c>
      <c r="M8551" s="14">
        <v>0.16374949419544599</v>
      </c>
    </row>
    <row r="8552" spans="1:13" x14ac:dyDescent="0.55000000000000004">
      <c r="A8552">
        <v>8547</v>
      </c>
      <c r="C8552">
        <f t="shared" si="405"/>
        <v>0.25145258474508492</v>
      </c>
      <c r="D8552">
        <f t="shared" si="406"/>
        <v>2.6731933885198257E-4</v>
      </c>
      <c r="E8552" s="2">
        <f t="shared" si="407"/>
        <v>4.3033702138328384E-2</v>
      </c>
      <c r="K8552">
        <v>8547</v>
      </c>
      <c r="L8552" s="14">
        <v>2.1686834433995599E-5</v>
      </c>
      <c r="M8552" s="14">
        <v>4.4006924056970299E-2</v>
      </c>
    </row>
    <row r="8553" spans="1:13" x14ac:dyDescent="0.55000000000000004">
      <c r="A8553">
        <v>8548</v>
      </c>
      <c r="C8553">
        <f t="shared" si="405"/>
        <v>0.25597056481075059</v>
      </c>
      <c r="D8553">
        <f t="shared" si="406"/>
        <v>2.5986767221210217E-4</v>
      </c>
      <c r="E8553" s="2">
        <f t="shared" si="407"/>
        <v>0.11746249433691963</v>
      </c>
      <c r="K8553">
        <v>8548</v>
      </c>
      <c r="L8553" s="14">
        <v>-1.12733300522743E-4</v>
      </c>
      <c r="M8553" s="14">
        <v>-8.6757453210711502E-2</v>
      </c>
    </row>
    <row r="8554" spans="1:13" x14ac:dyDescent="0.55000000000000004">
      <c r="A8554">
        <v>8549</v>
      </c>
      <c r="C8554">
        <f t="shared" si="405"/>
        <v>0.19624532854032684</v>
      </c>
      <c r="D8554">
        <f t="shared" si="406"/>
        <v>1.8719469742289936E-4</v>
      </c>
      <c r="E8554" s="2">
        <f t="shared" si="407"/>
        <v>0.1536939633203307</v>
      </c>
      <c r="K8554">
        <v>8549</v>
      </c>
      <c r="L8554" s="14">
        <v>-2.1891868101693701E-4</v>
      </c>
      <c r="M8554" s="14">
        <v>-0.19579288811760401</v>
      </c>
    </row>
    <row r="8555" spans="1:13" x14ac:dyDescent="0.55000000000000004">
      <c r="A8555">
        <v>8550</v>
      </c>
      <c r="C8555">
        <f t="shared" si="405"/>
        <v>8.7266651329596767E-2</v>
      </c>
      <c r="D8555">
        <f t="shared" si="406"/>
        <v>6.75397993316973E-5</v>
      </c>
      <c r="E8555" s="2">
        <f t="shared" si="407"/>
        <v>0.11768840090541183</v>
      </c>
      <c r="K8555">
        <v>8550</v>
      </c>
      <c r="L8555" s="14">
        <v>-2.7027451977753799E-4</v>
      </c>
      <c r="M8555" s="14">
        <v>-0.25579077958454599</v>
      </c>
    </row>
    <row r="8556" spans="1:13" x14ac:dyDescent="0.55000000000000004">
      <c r="A8556">
        <v>8551</v>
      </c>
      <c r="C8556">
        <f t="shared" si="405"/>
        <v>-4.361411592980094E-2</v>
      </c>
      <c r="D8556">
        <f t="shared" si="406"/>
        <v>-6.9066164765747614E-5</v>
      </c>
      <c r="E8556" s="2">
        <f t="shared" si="407"/>
        <v>4.3309841843492035E-2</v>
      </c>
      <c r="K8556">
        <v>8551</v>
      </c>
      <c r="L8556" s="14">
        <v>-2.5393842839845901E-4</v>
      </c>
      <c r="M8556" s="14">
        <v>-0.25172428349374298</v>
      </c>
    </row>
    <row r="8557" spans="1:13" x14ac:dyDescent="0.55000000000000004">
      <c r="A8557">
        <v>8552</v>
      </c>
      <c r="C8557">
        <f t="shared" si="405"/>
        <v>-0.1635486594004574</v>
      </c>
      <c r="D8557">
        <f t="shared" si="406"/>
        <v>-1.8833797730336417E-4</v>
      </c>
      <c r="E8557" s="2">
        <f t="shared" si="407"/>
        <v>4.436592206504705E-4</v>
      </c>
      <c r="K8557">
        <v>8552</v>
      </c>
      <c r="L8557" s="14">
        <v>-1.7400188230734401E-4</v>
      </c>
      <c r="M8557" s="14">
        <v>-0.18461187901784901</v>
      </c>
    </row>
    <row r="8558" spans="1:13" x14ac:dyDescent="0.55000000000000004">
      <c r="A8558">
        <v>8553</v>
      </c>
      <c r="C8558">
        <f t="shared" si="405"/>
        <v>-0.24243593669757543</v>
      </c>
      <c r="D8558">
        <f t="shared" si="406"/>
        <v>-2.6034092739125121E-4</v>
      </c>
      <c r="E8558" s="2">
        <f t="shared" si="407"/>
        <v>2.9300419311763304E-2</v>
      </c>
      <c r="K8558">
        <v>8553</v>
      </c>
      <c r="L8558" s="14">
        <v>-5.0485485363043697E-5</v>
      </c>
      <c r="M8558" s="14">
        <v>-7.1262284192982001E-2</v>
      </c>
    </row>
    <row r="8559" spans="1:13" x14ac:dyDescent="0.55000000000000004">
      <c r="A8559">
        <v>8554</v>
      </c>
      <c r="C8559">
        <f t="shared" si="405"/>
        <v>-0.26047690402768631</v>
      </c>
      <c r="D8559">
        <f t="shared" si="406"/>
        <v>-2.6700379225527715E-4</v>
      </c>
      <c r="E8559" s="2">
        <f t="shared" si="407"/>
        <v>0.10266403930932394</v>
      </c>
      <c r="K8559">
        <v>8554</v>
      </c>
      <c r="L8559" s="14">
        <v>8.5675314579645206E-5</v>
      </c>
      <c r="M8559" s="14">
        <v>5.9935391787134001E-2</v>
      </c>
    </row>
    <row r="8560" spans="1:13" x14ac:dyDescent="0.55000000000000004">
      <c r="A8560">
        <v>8555</v>
      </c>
      <c r="C8560">
        <f t="shared" si="405"/>
        <v>-0.21314365886435102</v>
      </c>
      <c r="D8560">
        <f t="shared" si="406"/>
        <v>-2.0665433325661956E-4</v>
      </c>
      <c r="E8560" s="2">
        <f t="shared" si="407"/>
        <v>0.15152765747558825</v>
      </c>
      <c r="K8560">
        <v>8555</v>
      </c>
      <c r="L8560" s="14">
        <v>2.00378200494796E-4</v>
      </c>
      <c r="M8560" s="14">
        <v>0.17612187708198501</v>
      </c>
    </row>
    <row r="8561" spans="1:13" x14ac:dyDescent="0.55000000000000004">
      <c r="A8561">
        <v>8556</v>
      </c>
      <c r="C8561">
        <f t="shared" si="405"/>
        <v>-0.11231584803792095</v>
      </c>
      <c r="D8561">
        <f t="shared" si="406"/>
        <v>-9.4438992538277064E-5</v>
      </c>
      <c r="E8561" s="2">
        <f t="shared" si="407"/>
        <v>0.12996990705062483</v>
      </c>
      <c r="K8561">
        <v>8556</v>
      </c>
      <c r="L8561" s="14">
        <v>2.6489512303991503E-4</v>
      </c>
      <c r="M8561" s="14">
        <v>0.24819754568084901</v>
      </c>
    </row>
    <row r="8562" spans="1:13" x14ac:dyDescent="0.55000000000000004">
      <c r="A8562">
        <v>8557</v>
      </c>
      <c r="C8562">
        <f t="shared" si="405"/>
        <v>1.6700873215792937E-2</v>
      </c>
      <c r="D8562">
        <f t="shared" si="406"/>
        <v>4.1478544691154483E-5</v>
      </c>
      <c r="E8562" s="2">
        <f t="shared" si="407"/>
        <v>5.8278655827846852E-2</v>
      </c>
      <c r="K8562">
        <v>8557</v>
      </c>
      <c r="L8562" s="14">
        <v>2.6306741872964701E-4</v>
      </c>
      <c r="M8562" s="14">
        <v>0.258110599258152</v>
      </c>
    </row>
    <row r="8563" spans="1:13" x14ac:dyDescent="0.55000000000000004">
      <c r="A8563">
        <v>8558</v>
      </c>
      <c r="C8563">
        <f t="shared" si="405"/>
        <v>0.14152602731560654</v>
      </c>
      <c r="D8563">
        <f t="shared" si="406"/>
        <v>1.6698584149832073E-4</v>
      </c>
      <c r="E8563" s="2">
        <f t="shared" si="407"/>
        <v>3.8256977045125181E-3</v>
      </c>
      <c r="K8563">
        <v>8558</v>
      </c>
      <c r="L8563" s="14">
        <v>1.95352847446752E-4</v>
      </c>
      <c r="M8563" s="14">
        <v>0.20337825204934201</v>
      </c>
    </row>
    <row r="8564" spans="1:13" x14ac:dyDescent="0.55000000000000004">
      <c r="A8564">
        <v>8559</v>
      </c>
      <c r="C8564">
        <f t="shared" si="405"/>
        <v>0.23083113169497196</v>
      </c>
      <c r="D8564">
        <f t="shared" si="406"/>
        <v>2.5058321187559408E-4</v>
      </c>
      <c r="E8564" s="2">
        <f t="shared" si="407"/>
        <v>1.7721619108609084E-2</v>
      </c>
      <c r="K8564">
        <v>8559</v>
      </c>
      <c r="L8564" s="14">
        <v>7.8710943639735304E-5</v>
      </c>
      <c r="M8564" s="14">
        <v>9.7708559947694298E-2</v>
      </c>
    </row>
    <row r="8565" spans="1:13" x14ac:dyDescent="0.55000000000000004">
      <c r="A8565">
        <v>8560</v>
      </c>
      <c r="C8565">
        <f t="shared" si="405"/>
        <v>0.26220248755310277</v>
      </c>
      <c r="D8565">
        <f t="shared" si="406"/>
        <v>2.7128947794711252E-4</v>
      </c>
      <c r="E8565" s="2">
        <f t="shared" si="407"/>
        <v>8.6809980445446577E-2</v>
      </c>
      <c r="K8565">
        <v>8560</v>
      </c>
      <c r="L8565" s="14">
        <v>-5.7644604289098401E-5</v>
      </c>
      <c r="M8565" s="14">
        <v>-3.2432847132753601E-2</v>
      </c>
    </row>
    <row r="8566" spans="1:13" x14ac:dyDescent="0.55000000000000004">
      <c r="A8566">
        <v>8561</v>
      </c>
      <c r="C8566">
        <f t="shared" si="405"/>
        <v>0.22776654582532252</v>
      </c>
      <c r="D8566">
        <f t="shared" si="406"/>
        <v>2.2390780338238354E-4</v>
      </c>
      <c r="E8566" s="2">
        <f t="shared" si="407"/>
        <v>0.14609044073184224</v>
      </c>
      <c r="K8566">
        <v>8561</v>
      </c>
      <c r="L8566" s="14">
        <v>-1.79562703472564E-4</v>
      </c>
      <c r="M8566" s="14">
        <v>-0.154451246450027</v>
      </c>
    </row>
    <row r="8567" spans="1:13" x14ac:dyDescent="0.55000000000000004">
      <c r="A8567">
        <v>8562</v>
      </c>
      <c r="C8567">
        <f t="shared" si="405"/>
        <v>0.13616600203324489</v>
      </c>
      <c r="D8567">
        <f t="shared" si="406"/>
        <v>1.2032998977069762E-4</v>
      </c>
      <c r="E8567" s="2">
        <f t="shared" si="407"/>
        <v>0.13984037875405297</v>
      </c>
      <c r="K8567">
        <v>8562</v>
      </c>
      <c r="L8567" s="14">
        <v>-2.5650820964518399E-4</v>
      </c>
      <c r="M8567" s="14">
        <v>-0.23778637294791899</v>
      </c>
    </row>
    <row r="8568" spans="1:13" x14ac:dyDescent="0.55000000000000004">
      <c r="A8568">
        <v>8563</v>
      </c>
      <c r="C8568">
        <f t="shared" si="405"/>
        <v>1.0390661882415175E-2</v>
      </c>
      <c r="D8568">
        <f t="shared" si="406"/>
        <v>-1.3448114918494582E-5</v>
      </c>
      <c r="E8568" s="2">
        <f t="shared" si="407"/>
        <v>7.3960658313842229E-2</v>
      </c>
      <c r="K8568">
        <v>8563</v>
      </c>
      <c r="L8568" s="14">
        <v>-2.6920964345076101E-4</v>
      </c>
      <c r="M8568" s="14">
        <v>-0.26156642722144002</v>
      </c>
    </row>
    <row r="8569" spans="1:13" x14ac:dyDescent="0.55000000000000004">
      <c r="A8569">
        <v>8564</v>
      </c>
      <c r="C8569">
        <f t="shared" si="405"/>
        <v>-0.11799251537971839</v>
      </c>
      <c r="D8569">
        <f t="shared" si="406"/>
        <v>-1.4385102622354494E-4</v>
      </c>
      <c r="E8569" s="2">
        <f t="shared" si="407"/>
        <v>1.0372003121596746E-2</v>
      </c>
      <c r="K8569">
        <v>8564</v>
      </c>
      <c r="L8569" s="14">
        <v>-2.14485851998712E-4</v>
      </c>
      <c r="M8569" s="14">
        <v>-0.21983554715704101</v>
      </c>
    </row>
    <row r="8570" spans="1:13" x14ac:dyDescent="0.55000000000000004">
      <c r="A8570">
        <v>8565</v>
      </c>
      <c r="C8570">
        <f t="shared" si="405"/>
        <v>-0.21676205837024343</v>
      </c>
      <c r="D8570">
        <f t="shared" si="406"/>
        <v>-2.3815036208949824E-4</v>
      </c>
      <c r="E8570" s="2">
        <f t="shared" si="407"/>
        <v>8.7827950846744839E-3</v>
      </c>
      <c r="K8570">
        <v>8565</v>
      </c>
      <c r="L8570" s="14">
        <v>-1.0604274833996E-4</v>
      </c>
      <c r="M8570" s="14">
        <v>-0.123045490546435</v>
      </c>
    </row>
    <row r="8571" spans="1:13" x14ac:dyDescent="0.55000000000000004">
      <c r="A8571">
        <v>8566</v>
      </c>
      <c r="C8571">
        <f t="shared" si="405"/>
        <v>-0.26112889369150472</v>
      </c>
      <c r="D8571">
        <f t="shared" si="406"/>
        <v>-2.7267897688232644E-4</v>
      </c>
      <c r="E8571" s="2">
        <f t="shared" si="407"/>
        <v>7.0591689510637948E-2</v>
      </c>
      <c r="K8571">
        <v>8566</v>
      </c>
      <c r="L8571" s="14">
        <v>2.8959419481987102E-5</v>
      </c>
      <c r="M8571" s="14">
        <v>4.5620724903320904E-3</v>
      </c>
    </row>
    <row r="8572" spans="1:13" x14ac:dyDescent="0.55000000000000004">
      <c r="A8572">
        <v>8567</v>
      </c>
      <c r="C8572">
        <f t="shared" si="405"/>
        <v>-0.23995788085655312</v>
      </c>
      <c r="D8572">
        <f t="shared" si="406"/>
        <v>-2.3877091609448225E-4</v>
      </c>
      <c r="E8572" s="2">
        <f t="shared" si="407"/>
        <v>0.13762980866183064</v>
      </c>
      <c r="K8572">
        <v>8567</v>
      </c>
      <c r="L8572" s="14">
        <v>1.56708521043474E-4</v>
      </c>
      <c r="M8572" s="14">
        <v>0.13102703617085201</v>
      </c>
    </row>
    <row r="8573" spans="1:13" x14ac:dyDescent="0.55000000000000004">
      <c r="A8573">
        <v>8568</v>
      </c>
      <c r="C8573">
        <f t="shared" si="405"/>
        <v>-0.15856249783741824</v>
      </c>
      <c r="D8573">
        <f t="shared" si="406"/>
        <v>-1.4493638825850255E-4</v>
      </c>
      <c r="E8573" s="2">
        <f t="shared" si="407"/>
        <v>0.14687133678036079</v>
      </c>
      <c r="K8573">
        <v>8568</v>
      </c>
      <c r="L8573" s="14">
        <v>2.4520900136053698E-4</v>
      </c>
      <c r="M8573" s="14">
        <v>0.22467546580966199</v>
      </c>
    </row>
    <row r="8574" spans="1:13" x14ac:dyDescent="0.55000000000000004">
      <c r="A8574">
        <v>8569</v>
      </c>
      <c r="C8574">
        <f t="shared" si="405"/>
        <v>-3.7371270093358423E-2</v>
      </c>
      <c r="D8574">
        <f t="shared" si="406"/>
        <v>-1.4725881986304739E-5</v>
      </c>
      <c r="E8574" s="2">
        <f t="shared" si="407"/>
        <v>8.9654612811529782E-2</v>
      </c>
      <c r="K8574">
        <v>8569</v>
      </c>
      <c r="L8574" s="14">
        <v>2.7229536612064501E-4</v>
      </c>
      <c r="M8574" s="14">
        <v>0.26205253125104</v>
      </c>
    </row>
    <row r="8575" spans="1:13" x14ac:dyDescent="0.55000000000000004">
      <c r="A8575">
        <v>8570</v>
      </c>
      <c r="C8575">
        <f t="shared" si="405"/>
        <v>9.3199358720262263E-2</v>
      </c>
      <c r="D8575">
        <f t="shared" si="406"/>
        <v>1.1918051026749156E-4</v>
      </c>
      <c r="E8575" s="2">
        <f t="shared" si="407"/>
        <v>1.9767672715057621E-2</v>
      </c>
      <c r="K8575">
        <v>8570</v>
      </c>
      <c r="L8575" s="14">
        <v>2.3118366723802201E-4</v>
      </c>
      <c r="M8575" s="14">
        <v>0.23379691458471399</v>
      </c>
    </row>
    <row r="8576" spans="1:13" x14ac:dyDescent="0.55000000000000004">
      <c r="A8576">
        <v>8571</v>
      </c>
      <c r="C8576">
        <f t="shared" si="405"/>
        <v>0.20037891297924665</v>
      </c>
      <c r="D8576">
        <f t="shared" si="406"/>
        <v>2.2317510656770086E-4</v>
      </c>
      <c r="E8576" s="2">
        <f t="shared" si="407"/>
        <v>2.8508661294388707E-3</v>
      </c>
      <c r="K8576">
        <v>8571</v>
      </c>
      <c r="L8576" s="14">
        <v>1.32170584736284E-4</v>
      </c>
      <c r="M8576" s="14">
        <v>0.14698541028988499</v>
      </c>
    </row>
    <row r="8577" spans="1:13" x14ac:dyDescent="0.55000000000000004">
      <c r="A8577">
        <v>8572</v>
      </c>
      <c r="C8577">
        <f t="shared" si="405"/>
        <v>0.25726758373636921</v>
      </c>
      <c r="D8577">
        <f t="shared" si="406"/>
        <v>2.7115745528098409E-4</v>
      </c>
      <c r="E8577" s="2">
        <f t="shared" si="407"/>
        <v>5.4712524684389904E-2</v>
      </c>
      <c r="K8577">
        <v>8572</v>
      </c>
      <c r="L8577" s="14">
        <v>5.45593605627272E-8</v>
      </c>
      <c r="M8577" s="14">
        <v>2.3360498156667499E-2</v>
      </c>
    </row>
    <row r="8578" spans="1:13" x14ac:dyDescent="0.55000000000000004">
      <c r="A8578">
        <v>8573</v>
      </c>
      <c r="C8578">
        <f t="shared" si="405"/>
        <v>0.24958751374606192</v>
      </c>
      <c r="D8578">
        <f t="shared" si="406"/>
        <v>2.5108499826440115E-4</v>
      </c>
      <c r="E8578" s="2">
        <f t="shared" si="407"/>
        <v>0.12652441747731724</v>
      </c>
      <c r="K8578">
        <v>8573</v>
      </c>
      <c r="L8578" s="14">
        <v>-1.3207513074547301E-4</v>
      </c>
      <c r="M8578" s="14">
        <v>-0.106115195657897</v>
      </c>
    </row>
    <row r="8579" spans="1:13" x14ac:dyDescent="0.55000000000000004">
      <c r="A8579">
        <v>8574</v>
      </c>
      <c r="C8579">
        <f t="shared" si="405"/>
        <v>0.1792662386928609</v>
      </c>
      <c r="D8579">
        <f t="shared" si="406"/>
        <v>1.6799549913529052E-4</v>
      </c>
      <c r="E8579" s="2">
        <f t="shared" si="407"/>
        <v>0.15076129559332466</v>
      </c>
      <c r="K8579">
        <v>8574</v>
      </c>
      <c r="L8579" s="14">
        <v>-2.31125785021678E-4</v>
      </c>
      <c r="M8579" s="14">
        <v>-0.20901368042905899</v>
      </c>
    </row>
    <row r="8580" spans="1:13" x14ac:dyDescent="0.55000000000000004">
      <c r="A8580">
        <v>8575</v>
      </c>
      <c r="C8580">
        <f t="shared" si="405"/>
        <v>6.3952916360250134E-2</v>
      </c>
      <c r="D8580">
        <f t="shared" si="406"/>
        <v>4.2742670787380182E-5</v>
      </c>
      <c r="E8580" s="2">
        <f t="shared" si="407"/>
        <v>0.10466280197564075</v>
      </c>
      <c r="K8580">
        <v>8575</v>
      </c>
      <c r="L8580" s="14">
        <v>-2.7228955263892702E-4</v>
      </c>
      <c r="M8580" s="14">
        <v>-0.25956339231002501</v>
      </c>
    </row>
    <row r="8581" spans="1:13" x14ac:dyDescent="0.55000000000000004">
      <c r="A8581">
        <v>8576</v>
      </c>
      <c r="C8581">
        <f t="shared" si="405"/>
        <v>-6.741123995826441E-2</v>
      </c>
      <c r="D8581">
        <f t="shared" si="406"/>
        <v>-9.323766698414725E-5</v>
      </c>
      <c r="E8581" s="2">
        <f t="shared" si="407"/>
        <v>3.157466095276492E-2</v>
      </c>
      <c r="K8581">
        <v>8576</v>
      </c>
      <c r="L8581" s="14">
        <v>-2.4525671263600398E-4</v>
      </c>
      <c r="M8581" s="14">
        <v>-0.24510384237256</v>
      </c>
    </row>
    <row r="8582" spans="1:13" x14ac:dyDescent="0.55000000000000004">
      <c r="A8582">
        <v>8577</v>
      </c>
      <c r="C8582">
        <f t="shared" ref="C8582:C8645" si="408">$D$1*COS($B$2*(A8582-$L$2)+$B$1)</f>
        <v>-0.18185659596070211</v>
      </c>
      <c r="D8582">
        <f t="shared" ref="D8582:D8645" si="409">$D$2*COS($B$2*(A8582-$L$3)+$B$3)</f>
        <v>-2.0581731563413581E-4</v>
      </c>
      <c r="E8582" s="2">
        <f t="shared" ref="E8582:E8645" si="410">(M8582-C8582)^2</f>
        <v>1.5876205032052987E-4</v>
      </c>
      <c r="K8582">
        <v>8577</v>
      </c>
      <c r="L8582" s="14">
        <v>-1.5679780749120801E-4</v>
      </c>
      <c r="M8582" s="14">
        <v>-0.16925651459903901</v>
      </c>
    </row>
    <row r="8583" spans="1:13" x14ac:dyDescent="0.55000000000000004">
      <c r="A8583">
        <v>8578</v>
      </c>
      <c r="C8583">
        <f t="shared" si="408"/>
        <v>-0.25065977961358848</v>
      </c>
      <c r="D8583">
        <f t="shared" si="409"/>
        <v>-2.6674115634848014E-4</v>
      </c>
      <c r="E8583" s="2">
        <f t="shared" si="410"/>
        <v>3.98569029534468E-2</v>
      </c>
      <c r="K8583">
        <v>8578</v>
      </c>
      <c r="L8583" s="14">
        <v>-2.9067918757258499E-5</v>
      </c>
      <c r="M8583" s="14">
        <v>-5.1017842753001003E-2</v>
      </c>
    </row>
    <row r="8584" spans="1:13" x14ac:dyDescent="0.55000000000000004">
      <c r="A8584">
        <v>8579</v>
      </c>
      <c r="C8584">
        <f t="shared" si="408"/>
        <v>-0.25655264207240319</v>
      </c>
      <c r="D8584">
        <f t="shared" si="409"/>
        <v>-2.6071858927682125E-4</v>
      </c>
      <c r="E8584" s="2">
        <f t="shared" si="410"/>
        <v>0.1132667145122313</v>
      </c>
      <c r="K8584">
        <v>8579</v>
      </c>
      <c r="L8584" s="14">
        <v>1.05942210553722E-4</v>
      </c>
      <c r="M8584" s="14">
        <v>7.9998564302245403E-2</v>
      </c>
    </row>
    <row r="8585" spans="1:13" x14ac:dyDescent="0.55000000000000004">
      <c r="A8585">
        <v>8580</v>
      </c>
      <c r="C8585">
        <f t="shared" si="408"/>
        <v>-0.19805619907166885</v>
      </c>
      <c r="D8585">
        <f t="shared" si="409"/>
        <v>-1.8926115180850419E-4</v>
      </c>
      <c r="E8585" s="2">
        <f t="shared" si="410"/>
        <v>0.15134825746510056</v>
      </c>
      <c r="K8585">
        <v>8580</v>
      </c>
      <c r="L8585" s="14">
        <v>2.1441845601376301E-4</v>
      </c>
      <c r="M8585" s="14">
        <v>0.190978834652931</v>
      </c>
    </row>
    <row r="8586" spans="1:13" x14ac:dyDescent="0.55000000000000004">
      <c r="A8586">
        <v>8581</v>
      </c>
      <c r="C8586">
        <f t="shared" si="408"/>
        <v>-8.9851824797383517E-2</v>
      </c>
      <c r="D8586">
        <f t="shared" si="409"/>
        <v>-7.0303154544803408E-5</v>
      </c>
      <c r="E8586" s="2">
        <f t="shared" si="410"/>
        <v>0.11832161842684168</v>
      </c>
      <c r="K8586">
        <v>8581</v>
      </c>
      <c r="L8586" s="14">
        <v>2.6919226900962498E-4</v>
      </c>
      <c r="M8586" s="14">
        <v>0.25412727111811201</v>
      </c>
    </row>
    <row r="8587" spans="1:13" x14ac:dyDescent="0.55000000000000004">
      <c r="A8587">
        <v>8582</v>
      </c>
      <c r="C8587">
        <f t="shared" si="408"/>
        <v>4.0903463574850744E-2</v>
      </c>
      <c r="D8587">
        <f t="shared" si="409"/>
        <v>6.6299452636723523E-5</v>
      </c>
      <c r="E8587" s="2">
        <f t="shared" si="410"/>
        <v>4.5251709694821243E-2</v>
      </c>
      <c r="K8587">
        <v>8582</v>
      </c>
      <c r="L8587" s="14">
        <v>2.5654520828442801E-4</v>
      </c>
      <c r="M8587" s="14">
        <v>0.25362795604062499</v>
      </c>
    </row>
    <row r="8588" spans="1:13" x14ac:dyDescent="0.55000000000000004">
      <c r="A8588">
        <v>8583</v>
      </c>
      <c r="C8588">
        <f t="shared" si="408"/>
        <v>0.1613928447633933</v>
      </c>
      <c r="D8588">
        <f t="shared" si="409"/>
        <v>1.8626229468511412E-4</v>
      </c>
      <c r="E8588" s="2">
        <f t="shared" si="410"/>
        <v>7.9597908021064546E-4</v>
      </c>
      <c r="K8588">
        <v>8583</v>
      </c>
      <c r="L8588" s="14">
        <v>1.7964480865346501E-4</v>
      </c>
      <c r="M8588" s="14">
        <v>0.18960594597915201</v>
      </c>
    </row>
    <row r="8589" spans="1:13" x14ac:dyDescent="0.55000000000000004">
      <c r="A8589">
        <v>8584</v>
      </c>
      <c r="C8589">
        <f t="shared" si="408"/>
        <v>0.24137602381133991</v>
      </c>
      <c r="D8589">
        <f t="shared" si="409"/>
        <v>2.5947722686904811E-4</v>
      </c>
      <c r="E8589" s="2">
        <f t="shared" si="410"/>
        <v>2.6660382334904986E-2</v>
      </c>
      <c r="K8589">
        <v>8584</v>
      </c>
      <c r="L8589" s="14">
        <v>5.7751252259756503E-5</v>
      </c>
      <c r="M8589" s="14">
        <v>7.8095950517306306E-2</v>
      </c>
    </row>
    <row r="8590" spans="1:13" x14ac:dyDescent="0.55000000000000004">
      <c r="A8590">
        <v>8585</v>
      </c>
      <c r="C8590">
        <f t="shared" si="408"/>
        <v>0.26077890868553344</v>
      </c>
      <c r="D8590">
        <f t="shared" si="409"/>
        <v>2.6756884445483151E-4</v>
      </c>
      <c r="E8590" s="2">
        <f t="shared" si="410"/>
        <v>9.8440674497145525E-2</v>
      </c>
      <c r="K8590">
        <v>8585</v>
      </c>
      <c r="L8590" s="14">
        <v>-7.8606463525167006E-5</v>
      </c>
      <c r="M8590" s="14">
        <v>-5.2973660223703603E-2</v>
      </c>
    </row>
    <row r="8591" spans="1:13" x14ac:dyDescent="0.55000000000000004">
      <c r="A8591">
        <v>8586</v>
      </c>
      <c r="C8591">
        <f t="shared" si="408"/>
        <v>0.21473178426291431</v>
      </c>
      <c r="D8591">
        <f t="shared" si="409"/>
        <v>2.0850632198619857E-4</v>
      </c>
      <c r="E8591" s="2">
        <f t="shared" si="410"/>
        <v>0.14861601204715252</v>
      </c>
      <c r="K8591">
        <v>8586</v>
      </c>
      <c r="L8591" s="14">
        <v>-1.95276702881115E-4</v>
      </c>
      <c r="M8591" s="14">
        <v>-0.17077568913695701</v>
      </c>
    </row>
    <row r="8592" spans="1:13" x14ac:dyDescent="0.55000000000000004">
      <c r="A8592">
        <v>8587</v>
      </c>
      <c r="C8592">
        <f t="shared" si="408"/>
        <v>0.11479150817718835</v>
      </c>
      <c r="D8592">
        <f t="shared" si="409"/>
        <v>9.711310766358145E-5</v>
      </c>
      <c r="E8592" s="2">
        <f t="shared" si="410"/>
        <v>0.13003048161800615</v>
      </c>
      <c r="K8592">
        <v>8587</v>
      </c>
      <c r="L8592" s="14">
        <v>-2.6303868059177098E-4</v>
      </c>
      <c r="M8592" s="14">
        <v>-0.24580588729039701</v>
      </c>
    </row>
    <row r="8593" spans="1:13" x14ac:dyDescent="0.55000000000000004">
      <c r="A8593">
        <v>8588</v>
      </c>
      <c r="C8593">
        <f t="shared" si="408"/>
        <v>-1.3959016848002213E-2</v>
      </c>
      <c r="D8593">
        <f t="shared" si="409"/>
        <v>-3.8653449700701594E-5</v>
      </c>
      <c r="E8593" s="2">
        <f t="shared" si="410"/>
        <v>6.017869329162305E-2</v>
      </c>
      <c r="K8593">
        <v>8588</v>
      </c>
      <c r="L8593" s="14">
        <v>-2.6492098897471102E-4</v>
      </c>
      <c r="M8593" s="14">
        <v>-0.25927247610293802</v>
      </c>
    </row>
    <row r="8594" spans="1:13" x14ac:dyDescent="0.55000000000000004">
      <c r="A8594">
        <v>8589</v>
      </c>
      <c r="C8594">
        <f t="shared" si="408"/>
        <v>-0.13920612287383993</v>
      </c>
      <c r="D8594">
        <f t="shared" si="409"/>
        <v>-1.6471880593702017E-4</v>
      </c>
      <c r="E8594" s="2">
        <f t="shared" si="410"/>
        <v>4.7054855732584439E-3</v>
      </c>
      <c r="K8594">
        <v>8589</v>
      </c>
      <c r="L8594" s="14">
        <v>-2.0045219221843201E-4</v>
      </c>
      <c r="M8594" s="14">
        <v>-0.20780266486582699</v>
      </c>
    </row>
    <row r="8595" spans="1:13" x14ac:dyDescent="0.55000000000000004">
      <c r="A8595">
        <v>8590</v>
      </c>
      <c r="C8595">
        <f t="shared" si="408"/>
        <v>-0.22951542629440955</v>
      </c>
      <c r="D8595">
        <f t="shared" si="409"/>
        <v>-2.4944321388402027E-4</v>
      </c>
      <c r="E8595" s="2">
        <f t="shared" si="410"/>
        <v>1.5682061800745561E-2</v>
      </c>
      <c r="K8595">
        <v>8590</v>
      </c>
      <c r="L8595" s="14">
        <v>-8.5778900405925998E-5</v>
      </c>
      <c r="M8595" s="14">
        <v>-0.104287387098926</v>
      </c>
    </row>
    <row r="8596" spans="1:13" x14ac:dyDescent="0.55000000000000004">
      <c r="A8596">
        <v>8591</v>
      </c>
      <c r="C8596">
        <f t="shared" si="408"/>
        <v>-0.26222119551641626</v>
      </c>
      <c r="D8596">
        <f t="shared" si="409"/>
        <v>-2.7156263299189939E-4</v>
      </c>
      <c r="E8596" s="2">
        <f t="shared" si="410"/>
        <v>8.2695647503811878E-2</v>
      </c>
      <c r="K8596">
        <v>8591</v>
      </c>
      <c r="L8596" s="14">
        <v>5.03782491469098E-5</v>
      </c>
      <c r="M8596" s="14">
        <v>2.5347313718882099E-2</v>
      </c>
    </row>
    <row r="8597" spans="1:13" x14ac:dyDescent="0.55000000000000004">
      <c r="A8597">
        <v>8592</v>
      </c>
      <c r="C8597">
        <f t="shared" si="408"/>
        <v>-0.22911497184805288</v>
      </c>
      <c r="D8597">
        <f t="shared" si="409"/>
        <v>-2.2552555530494107E-4</v>
      </c>
      <c r="E8597" s="2">
        <f t="shared" si="410"/>
        <v>0.14269400058668674</v>
      </c>
      <c r="K8597">
        <v>8592</v>
      </c>
      <c r="L8597" s="14">
        <v>1.7391785367693301E-4</v>
      </c>
      <c r="M8597" s="14">
        <v>0.148633622572478</v>
      </c>
    </row>
    <row r="8598" spans="1:13" x14ac:dyDescent="0.55000000000000004">
      <c r="A8598">
        <v>8593</v>
      </c>
      <c r="C8598">
        <f t="shared" si="408"/>
        <v>-0.1385057196062521</v>
      </c>
      <c r="D8598">
        <f t="shared" si="409"/>
        <v>-1.2288631693796885E-4</v>
      </c>
      <c r="E8598" s="2">
        <f t="shared" si="410"/>
        <v>0.13927782067503117</v>
      </c>
      <c r="K8598">
        <v>8593</v>
      </c>
      <c r="L8598" s="14">
        <v>2.5389865284553302E-4</v>
      </c>
      <c r="M8598" s="14">
        <v>0.23469371859674301</v>
      </c>
    </row>
    <row r="8599" spans="1:13" x14ac:dyDescent="0.55000000000000004">
      <c r="A8599">
        <v>8594</v>
      </c>
      <c r="C8599">
        <f t="shared" si="408"/>
        <v>-1.313445121220788E-2</v>
      </c>
      <c r="D8599">
        <f t="shared" si="409"/>
        <v>1.0594796742393399E-5</v>
      </c>
      <c r="E8599" s="2">
        <f t="shared" si="410"/>
        <v>7.5684284056050849E-2</v>
      </c>
      <c r="K8599">
        <v>8594</v>
      </c>
      <c r="L8599" s="14">
        <v>2.7028895933607698E-4</v>
      </c>
      <c r="M8599" s="14">
        <v>0.26197331686432401</v>
      </c>
    </row>
    <row r="8600" spans="1:13" x14ac:dyDescent="0.55000000000000004">
      <c r="A8600">
        <v>8595</v>
      </c>
      <c r="C8600">
        <f t="shared" si="408"/>
        <v>0.11553328758383566</v>
      </c>
      <c r="D8600">
        <f t="shared" si="409"/>
        <v>1.4141683976101098E-4</v>
      </c>
      <c r="E8600" s="2">
        <f t="shared" si="410"/>
        <v>1.1687077000858104E-2</v>
      </c>
      <c r="K8600">
        <v>8595</v>
      </c>
      <c r="L8600" s="14">
        <v>2.1898371920992901E-4</v>
      </c>
      <c r="M8600" s="14">
        <v>0.22364007275876399</v>
      </c>
    </row>
    <row r="8601" spans="1:13" x14ac:dyDescent="0.55000000000000004">
      <c r="A8601">
        <v>8596</v>
      </c>
      <c r="C8601">
        <f t="shared" si="408"/>
        <v>0.21520460644263517</v>
      </c>
      <c r="D8601">
        <f t="shared" si="409"/>
        <v>2.3674623682811596E-4</v>
      </c>
      <c r="E8601" s="2">
        <f t="shared" si="410"/>
        <v>7.3804974085387347E-3</v>
      </c>
      <c r="K8601">
        <v>8596</v>
      </c>
      <c r="L8601" s="14">
        <v>1.12832648131285E-4</v>
      </c>
      <c r="M8601" s="14">
        <v>0.12929478506848299</v>
      </c>
    </row>
    <row r="8602" spans="1:13" x14ac:dyDescent="0.55000000000000004">
      <c r="A8602">
        <v>8597</v>
      </c>
      <c r="C8602">
        <f t="shared" si="408"/>
        <v>0.26086410524094422</v>
      </c>
      <c r="D8602">
        <f t="shared" si="409"/>
        <v>2.7265731866948326E-4</v>
      </c>
      <c r="E8602" s="2">
        <f t="shared" si="410"/>
        <v>6.6717489437468011E-2</v>
      </c>
      <c r="K8602">
        <v>8597</v>
      </c>
      <c r="L8602" s="14">
        <v>-2.1578059634771201E-5</v>
      </c>
      <c r="M8602" s="14">
        <v>2.5668163711846399E-3</v>
      </c>
    </row>
    <row r="8603" spans="1:13" x14ac:dyDescent="0.55000000000000004">
      <c r="A8603">
        <v>8598</v>
      </c>
      <c r="C8603">
        <f t="shared" si="408"/>
        <v>0.24105221220283338</v>
      </c>
      <c r="D8603">
        <f t="shared" si="409"/>
        <v>2.4013716068508288E-4</v>
      </c>
      <c r="E8603" s="2">
        <f t="shared" si="410"/>
        <v>0.13385078806338613</v>
      </c>
      <c r="K8603">
        <v>8598</v>
      </c>
      <c r="L8603" s="14">
        <v>-1.50584408504735E-4</v>
      </c>
      <c r="M8603" s="14">
        <v>-0.12480402740964899</v>
      </c>
    </row>
    <row r="8604" spans="1:13" x14ac:dyDescent="0.55000000000000004">
      <c r="A8604">
        <v>8599</v>
      </c>
      <c r="C8604">
        <f t="shared" si="408"/>
        <v>0.16074129487929747</v>
      </c>
      <c r="D8604">
        <f t="shared" si="409"/>
        <v>1.4734763705845724E-4</v>
      </c>
      <c r="E8604" s="2">
        <f t="shared" si="410"/>
        <v>0.14566299931866858</v>
      </c>
      <c r="K8604">
        <v>8599</v>
      </c>
      <c r="L8604" s="14">
        <v>-2.4187595810683699E-4</v>
      </c>
      <c r="M8604" s="14">
        <v>-0.22091692829776</v>
      </c>
    </row>
    <row r="8605" spans="1:13" x14ac:dyDescent="0.55000000000000004">
      <c r="A8605">
        <v>8600</v>
      </c>
      <c r="C8605">
        <f t="shared" si="408"/>
        <v>4.0087700698722667E-2</v>
      </c>
      <c r="D8605">
        <f t="shared" si="409"/>
        <v>1.7576962371916904E-5</v>
      </c>
      <c r="E8605" s="2">
        <f t="shared" si="410"/>
        <v>9.1075704042861E-2</v>
      </c>
      <c r="K8605">
        <v>8600</v>
      </c>
      <c r="L8605" s="14">
        <v>-2.7258817351157402E-4</v>
      </c>
      <c r="M8605" s="14">
        <v>-0.26169981402456899</v>
      </c>
    </row>
    <row r="8606" spans="1:13" x14ac:dyDescent="0.55000000000000004">
      <c r="A8606">
        <v>8601</v>
      </c>
      <c r="C8606">
        <f t="shared" si="408"/>
        <v>-9.0627061375545367E-2</v>
      </c>
      <c r="D8606">
        <f t="shared" si="409"/>
        <v>-1.1660515937700431E-4</v>
      </c>
      <c r="E8606" s="2">
        <f t="shared" si="410"/>
        <v>2.1406995479296167E-2</v>
      </c>
      <c r="K8606">
        <v>8601</v>
      </c>
      <c r="L8606" s="14">
        <v>-2.3502898984607501E-4</v>
      </c>
      <c r="M8606" s="14">
        <v>-0.23693835786114201</v>
      </c>
    </row>
    <row r="8607" spans="1:13" x14ac:dyDescent="0.55000000000000004">
      <c r="A8607">
        <v>8602</v>
      </c>
      <c r="C8607">
        <f t="shared" si="408"/>
        <v>-0.1985963413089446</v>
      </c>
      <c r="D8607">
        <f t="shared" si="409"/>
        <v>-2.2152184396172738E-4</v>
      </c>
      <c r="E8607" s="2">
        <f t="shared" si="410"/>
        <v>2.0941717363952466E-3</v>
      </c>
      <c r="K8607">
        <v>8602</v>
      </c>
      <c r="L8607" s="14">
        <v>-1.3860533765962501E-4</v>
      </c>
      <c r="M8607" s="14">
        <v>-0.15283422011253101</v>
      </c>
    </row>
    <row r="8608" spans="1:13" x14ac:dyDescent="0.55000000000000004">
      <c r="A8608">
        <v>8603</v>
      </c>
      <c r="C8608">
        <f t="shared" si="408"/>
        <v>-0.25672212565611235</v>
      </c>
      <c r="D8608">
        <f t="shared" si="409"/>
        <v>-2.7084121502563089E-4</v>
      </c>
      <c r="E8608" s="2">
        <f t="shared" si="410"/>
        <v>5.1198258542881694E-2</v>
      </c>
      <c r="K8608">
        <v>8603</v>
      </c>
      <c r="L8608" s="14">
        <v>-7.4671188112325798E-6</v>
      </c>
      <c r="M8608" s="14">
        <v>-3.0451803822068701E-2</v>
      </c>
    </row>
    <row r="8609" spans="1:13" x14ac:dyDescent="0.55000000000000004">
      <c r="A8609">
        <v>8604</v>
      </c>
      <c r="C8609">
        <f t="shared" si="408"/>
        <v>-0.25041606773665059</v>
      </c>
      <c r="D8609">
        <f t="shared" si="409"/>
        <v>-2.5218514999794618E-4</v>
      </c>
      <c r="E8609" s="2">
        <f t="shared" si="410"/>
        <v>0.1224814670681019</v>
      </c>
      <c r="K8609">
        <v>8604</v>
      </c>
      <c r="L8609" s="14">
        <v>1.2554128626607501E-4</v>
      </c>
      <c r="M8609" s="14">
        <v>9.9557455644907394E-2</v>
      </c>
    </row>
    <row r="8610" spans="1:13" x14ac:dyDescent="0.55000000000000004">
      <c r="A8610">
        <v>8605</v>
      </c>
      <c r="C8610">
        <f t="shared" si="408"/>
        <v>-0.18126085516718976</v>
      </c>
      <c r="D8610">
        <f t="shared" si="409"/>
        <v>-1.7023592796197262E-4</v>
      </c>
      <c r="E8610" s="2">
        <f t="shared" si="410"/>
        <v>0.1489132437556962</v>
      </c>
      <c r="K8610">
        <v>8605</v>
      </c>
      <c r="L8610" s="14">
        <v>2.2710709739644599E-4</v>
      </c>
      <c r="M8610" s="14">
        <v>0.204631932736</v>
      </c>
    </row>
    <row r="8611" spans="1:13" x14ac:dyDescent="0.55000000000000004">
      <c r="A8611">
        <v>8606</v>
      </c>
      <c r="C8611">
        <f t="shared" si="408"/>
        <v>-6.6612988626442035E-2</v>
      </c>
      <c r="D8611">
        <f t="shared" si="409"/>
        <v>-4.5561076296194798E-5</v>
      </c>
      <c r="E8611" s="2">
        <f t="shared" si="410"/>
        <v>0.10566924457840683</v>
      </c>
      <c r="K8611">
        <v>8606</v>
      </c>
      <c r="L8611" s="14">
        <v>2.7179252711372802E-4</v>
      </c>
      <c r="M8611" s="14">
        <v>0.25845507282901198</v>
      </c>
    </row>
    <row r="8612" spans="1:13" x14ac:dyDescent="0.55000000000000004">
      <c r="A8612">
        <v>8607</v>
      </c>
      <c r="C8612">
        <f t="shared" si="408"/>
        <v>6.4753333969149104E-2</v>
      </c>
      <c r="D8612">
        <f t="shared" si="409"/>
        <v>9.0548645168638092E-5</v>
      </c>
      <c r="E8612" s="2">
        <f t="shared" si="410"/>
        <v>3.3413354925531012E-2</v>
      </c>
      <c r="K8612">
        <v>8607</v>
      </c>
      <c r="L8612" s="14">
        <v>2.48405832336948E-4</v>
      </c>
      <c r="M8612" s="14">
        <v>0.247546536593128</v>
      </c>
    </row>
    <row r="8613" spans="1:13" x14ac:dyDescent="0.55000000000000004">
      <c r="A8613">
        <v>8608</v>
      </c>
      <c r="C8613">
        <f t="shared" si="408"/>
        <v>0.17986793462769074</v>
      </c>
      <c r="D8613">
        <f t="shared" si="409"/>
        <v>2.0393256530751105E-4</v>
      </c>
      <c r="E8613" s="2">
        <f t="shared" si="410"/>
        <v>2.7347670536772518E-5</v>
      </c>
      <c r="K8613">
        <v>8608</v>
      </c>
      <c r="L8613" s="14">
        <v>1.6280435585347099E-4</v>
      </c>
      <c r="M8613" s="14">
        <v>0.17463843460027201</v>
      </c>
    </row>
    <row r="8614" spans="1:13" x14ac:dyDescent="0.55000000000000004">
      <c r="A8614">
        <v>8609</v>
      </c>
      <c r="C8614">
        <f t="shared" si="408"/>
        <v>0.24983947501362197</v>
      </c>
      <c r="D8614">
        <f t="shared" si="409"/>
        <v>2.6613371011535188E-4</v>
      </c>
      <c r="E8614" s="2">
        <f t="shared" si="410"/>
        <v>3.6805816920307197E-2</v>
      </c>
      <c r="K8614">
        <v>8609</v>
      </c>
      <c r="L8614" s="14">
        <v>3.6427518481592399E-5</v>
      </c>
      <c r="M8614" s="14">
        <v>5.79910532835822E-2</v>
      </c>
    </row>
    <row r="8615" spans="1:13" x14ac:dyDescent="0.55000000000000004">
      <c r="A8615">
        <v>8610</v>
      </c>
      <c r="C8615">
        <f t="shared" si="408"/>
        <v>0.25710657336942411</v>
      </c>
      <c r="D8615">
        <f t="shared" si="409"/>
        <v>2.6154090333775404E-4</v>
      </c>
      <c r="E8615" s="2">
        <f t="shared" si="410"/>
        <v>0.10908958193368741</v>
      </c>
      <c r="K8615">
        <v>8610</v>
      </c>
      <c r="L8615" s="14">
        <v>-9.9072816873920004E-5</v>
      </c>
      <c r="M8615" s="14">
        <v>-7.31805470783575E-2</v>
      </c>
    </row>
    <row r="8616" spans="1:13" x14ac:dyDescent="0.55000000000000004">
      <c r="A8616">
        <v>8611</v>
      </c>
      <c r="C8616">
        <f t="shared" si="408"/>
        <v>0.19984534118607022</v>
      </c>
      <c r="D8616">
        <f t="shared" si="409"/>
        <v>1.9130684266720896E-4</v>
      </c>
      <c r="E8616" s="2">
        <f t="shared" si="410"/>
        <v>0.14889485940921321</v>
      </c>
      <c r="K8616">
        <v>8611</v>
      </c>
      <c r="L8616" s="14">
        <v>-2.09759750640223E-4</v>
      </c>
      <c r="M8616" s="14">
        <v>-0.18602362544536699</v>
      </c>
    </row>
    <row r="8617" spans="1:13" x14ac:dyDescent="0.55000000000000004">
      <c r="A8617">
        <v>8612</v>
      </c>
      <c r="C8617">
        <f t="shared" si="408"/>
        <v>9.2427140770574207E-2</v>
      </c>
      <c r="D8617">
        <f t="shared" si="409"/>
        <v>7.3058796915487285E-5</v>
      </c>
      <c r="E8617" s="2">
        <f t="shared" si="410"/>
        <v>0.11882020893782023</v>
      </c>
      <c r="K8617">
        <v>8612</v>
      </c>
      <c r="L8617" s="14">
        <v>-2.6791105360365999E-4</v>
      </c>
      <c r="M8617" s="14">
        <v>-0.25227593281279298</v>
      </c>
    </row>
    <row r="8618" spans="1:13" x14ac:dyDescent="0.55000000000000004">
      <c r="A8618">
        <v>8613</v>
      </c>
      <c r="C8618">
        <f t="shared" si="408"/>
        <v>-3.8188323768788023E-2</v>
      </c>
      <c r="D8618">
        <f t="shared" si="409"/>
        <v>-6.3525466904769688E-5</v>
      </c>
      <c r="E8618" s="2">
        <f t="shared" si="410"/>
        <v>4.7156660597336732E-2</v>
      </c>
      <c r="K8618">
        <v>8613</v>
      </c>
      <c r="L8618" s="14">
        <v>-2.5896237119254502E-4</v>
      </c>
      <c r="M8618" s="14">
        <v>-0.25534416780098701</v>
      </c>
    </row>
    <row r="8619" spans="1:13" x14ac:dyDescent="0.55000000000000004">
      <c r="A8619">
        <v>8614</v>
      </c>
      <c r="C8619">
        <f t="shared" si="408"/>
        <v>-0.15921932398514968</v>
      </c>
      <c r="D8619">
        <f t="shared" si="409"/>
        <v>-1.8416617753960258E-4</v>
      </c>
      <c r="E8619" s="2">
        <f t="shared" si="410"/>
        <v>1.2418962189745153E-3</v>
      </c>
      <c r="K8619">
        <v>8614</v>
      </c>
      <c r="L8619" s="14">
        <v>-1.8515495643033701E-4</v>
      </c>
      <c r="M8619" s="14">
        <v>-0.19445987192320699</v>
      </c>
    </row>
    <row r="8620" spans="1:13" x14ac:dyDescent="0.55000000000000004">
      <c r="A8620">
        <v>8615</v>
      </c>
      <c r="C8620">
        <f t="shared" si="408"/>
        <v>-0.24028962996207759</v>
      </c>
      <c r="D8620">
        <f t="shared" si="409"/>
        <v>-2.5858505953086844E-4</v>
      </c>
      <c r="E8620" s="2">
        <f t="shared" si="410"/>
        <v>2.4154672408878978E-2</v>
      </c>
      <c r="K8620">
        <v>8615</v>
      </c>
      <c r="L8620" s="14">
        <v>-6.4974334212190602E-5</v>
      </c>
      <c r="M8620" s="14">
        <v>-8.4871894780796001E-2</v>
      </c>
    </row>
    <row r="8621" spans="1:13" x14ac:dyDescent="0.55000000000000004">
      <c r="A8621">
        <v>8616</v>
      </c>
      <c r="C8621">
        <f t="shared" si="408"/>
        <v>-0.26105230372205196</v>
      </c>
      <c r="D8621">
        <f t="shared" si="409"/>
        <v>-2.6810454212047136E-4</v>
      </c>
      <c r="E8621" s="2">
        <f t="shared" si="410"/>
        <v>9.4264398912994957E-2</v>
      </c>
      <c r="K8621">
        <v>8616</v>
      </c>
      <c r="L8621" s="14">
        <v>7.1479513080905695E-5</v>
      </c>
      <c r="M8621" s="14">
        <v>4.5972774916477097E-2</v>
      </c>
    </row>
    <row r="8622" spans="1:13" x14ac:dyDescent="0.55000000000000004">
      <c r="A8622">
        <v>8617</v>
      </c>
      <c r="C8622">
        <f t="shared" si="408"/>
        <v>-0.21629635179375756</v>
      </c>
      <c r="D8622">
        <f t="shared" si="409"/>
        <v>-2.1033543583319321E-4</v>
      </c>
      <c r="E8622" s="2">
        <f t="shared" si="410"/>
        <v>0.14561827741410702</v>
      </c>
      <c r="K8622">
        <v>8617</v>
      </c>
      <c r="L8622" s="14">
        <v>1.9003087289618201E-4</v>
      </c>
      <c r="M8622" s="14">
        <v>0.16530327794152799</v>
      </c>
    </row>
    <row r="8623" spans="1:13" x14ac:dyDescent="0.55000000000000004">
      <c r="A8623">
        <v>8618</v>
      </c>
      <c r="C8623">
        <f t="shared" si="408"/>
        <v>-0.11725457473058162</v>
      </c>
      <c r="D8623">
        <f t="shared" si="409"/>
        <v>-9.977656867099605E-5</v>
      </c>
      <c r="E8623" s="2">
        <f t="shared" si="410"/>
        <v>0.129950966764178</v>
      </c>
      <c r="K8623">
        <v>8618</v>
      </c>
      <c r="L8623" s="14">
        <v>2.6098782172866001E-4</v>
      </c>
      <c r="M8623" s="14">
        <v>0.243232549539035</v>
      </c>
    </row>
    <row r="8624" spans="1:13" x14ac:dyDescent="0.55000000000000004">
      <c r="A8624">
        <v>8619</v>
      </c>
      <c r="C8624">
        <f t="shared" si="408"/>
        <v>1.1215629059637052E-2</v>
      </c>
      <c r="D8624">
        <f t="shared" si="409"/>
        <v>3.5824114104424573E-5</v>
      </c>
      <c r="E8624" s="2">
        <f t="shared" si="410"/>
        <v>6.2014492121482002E-2</v>
      </c>
      <c r="K8624">
        <v>8619</v>
      </c>
      <c r="L8624" s="14">
        <v>2.6657875155829201E-4</v>
      </c>
      <c r="M8624" s="14">
        <v>0.2602427201993</v>
      </c>
    </row>
    <row r="8625" spans="1:13" x14ac:dyDescent="0.55000000000000004">
      <c r="A8625">
        <v>8620</v>
      </c>
      <c r="C8625">
        <f t="shared" si="408"/>
        <v>0.13687094636258987</v>
      </c>
      <c r="D8625">
        <f t="shared" si="409"/>
        <v>1.6243369935204602E-4</v>
      </c>
      <c r="E8625" s="2">
        <f t="shared" si="410"/>
        <v>5.6554221419382305E-3</v>
      </c>
      <c r="K8625">
        <v>8620</v>
      </c>
      <c r="L8625" s="14">
        <v>2.05403379325636E-4</v>
      </c>
      <c r="M8625" s="14">
        <v>0.21207348715702201</v>
      </c>
    </row>
    <row r="8626" spans="1:13" x14ac:dyDescent="0.55000000000000004">
      <c r="A8626">
        <v>8621</v>
      </c>
      <c r="C8626">
        <f t="shared" si="408"/>
        <v>0.22817454113729221</v>
      </c>
      <c r="D8626">
        <f t="shared" si="409"/>
        <v>2.4827584989138367E-4</v>
      </c>
      <c r="E8626" s="2">
        <f t="shared" si="410"/>
        <v>1.3779333891458875E-2</v>
      </c>
      <c r="K8626">
        <v>8621</v>
      </c>
      <c r="L8626" s="14">
        <v>9.2783456510817805E-5</v>
      </c>
      <c r="M8626" s="14">
        <v>0.110789133647865</v>
      </c>
    </row>
    <row r="8627" spans="1:13" x14ac:dyDescent="0.55000000000000004">
      <c r="A8627">
        <v>8622</v>
      </c>
      <c r="C8627">
        <f t="shared" si="408"/>
        <v>0.26221113562750625</v>
      </c>
      <c r="D8627">
        <f t="shared" si="409"/>
        <v>2.7180599535085872E-4</v>
      </c>
      <c r="E8627" s="2">
        <f t="shared" si="410"/>
        <v>7.8654547806854339E-2</v>
      </c>
      <c r="K8627">
        <v>8622</v>
      </c>
      <c r="L8627" s="14">
        <v>-4.3074658573911498E-5</v>
      </c>
      <c r="M8627" s="14">
        <v>-1.8243045669286601E-2</v>
      </c>
    </row>
    <row r="8628" spans="1:13" x14ac:dyDescent="0.55000000000000004">
      <c r="A8628">
        <v>8623</v>
      </c>
      <c r="C8628">
        <f t="shared" si="408"/>
        <v>0.23043826204742107</v>
      </c>
      <c r="D8628">
        <f t="shared" si="409"/>
        <v>2.2711856519306905E-4</v>
      </c>
      <c r="E8628" s="2">
        <f t="shared" si="410"/>
        <v>0.13923674554571153</v>
      </c>
      <c r="K8628">
        <v>8623</v>
      </c>
      <c r="L8628" s="14">
        <v>-1.68144458203022E-4</v>
      </c>
      <c r="M8628" s="14">
        <v>-0.142706141026927</v>
      </c>
    </row>
    <row r="8629" spans="1:13" x14ac:dyDescent="0.55000000000000004">
      <c r="A8629">
        <v>8624</v>
      </c>
      <c r="C8629">
        <f t="shared" si="408"/>
        <v>0.14083024194660132</v>
      </c>
      <c r="D8629">
        <f t="shared" si="409"/>
        <v>1.2542916245132952E-4</v>
      </c>
      <c r="E8629" s="2">
        <f t="shared" si="410"/>
        <v>0.13857589946108159</v>
      </c>
      <c r="K8629">
        <v>8624</v>
      </c>
      <c r="L8629" s="14">
        <v>-2.5110143518269602E-4</v>
      </c>
      <c r="M8629" s="14">
        <v>-0.231427598079746</v>
      </c>
    </row>
    <row r="8630" spans="1:13" x14ac:dyDescent="0.55000000000000004">
      <c r="A8630">
        <v>8625</v>
      </c>
      <c r="C8630">
        <f t="shared" si="408"/>
        <v>1.5876799583153738E-2</v>
      </c>
      <c r="D8630">
        <f t="shared" si="409"/>
        <v>-7.7403162287228853E-6</v>
      </c>
      <c r="E8630" s="2">
        <f t="shared" si="410"/>
        <v>7.731924168651344E-2</v>
      </c>
      <c r="K8630">
        <v>8625</v>
      </c>
      <c r="L8630" s="14">
        <v>-2.7116850000065E-4</v>
      </c>
      <c r="M8630" s="14">
        <v>-0.26218657752090402</v>
      </c>
    </row>
    <row r="8631" spans="1:13" x14ac:dyDescent="0.55000000000000004">
      <c r="A8631">
        <v>8626</v>
      </c>
      <c r="C8631">
        <f t="shared" si="408"/>
        <v>-0.11306138481928332</v>
      </c>
      <c r="D8631">
        <f t="shared" si="409"/>
        <v>-1.3896713868828667E-4</v>
      </c>
      <c r="E8631" s="2">
        <f t="shared" si="410"/>
        <v>1.3045732635827274E-2</v>
      </c>
      <c r="K8631">
        <v>8626</v>
      </c>
      <c r="L8631" s="14">
        <v>-2.2331973178619499E-4</v>
      </c>
      <c r="M8631" s="14">
        <v>-0.22727930213450701</v>
      </c>
    </row>
    <row r="8632" spans="1:13" x14ac:dyDescent="0.55000000000000004">
      <c r="A8632">
        <v>8627</v>
      </c>
      <c r="C8632">
        <f t="shared" si="408"/>
        <v>-0.21362354477477016</v>
      </c>
      <c r="D8632">
        <f t="shared" si="409"/>
        <v>-2.3531613852995404E-4</v>
      </c>
      <c r="E8632" s="2">
        <f t="shared" si="410"/>
        <v>6.1113351880249713E-3</v>
      </c>
      <c r="K8632">
        <v>8627</v>
      </c>
      <c r="L8632" s="14">
        <v>-1.19539151370849E-4</v>
      </c>
      <c r="M8632" s="14">
        <v>-0.13544851559009399</v>
      </c>
    </row>
    <row r="8633" spans="1:13" x14ac:dyDescent="0.55000000000000004">
      <c r="A8633">
        <v>8628</v>
      </c>
      <c r="C8633">
        <f t="shared" si="408"/>
        <v>-0.26057069782228237</v>
      </c>
      <c r="D8633">
        <f t="shared" si="409"/>
        <v>-2.7260574767466338E-4</v>
      </c>
      <c r="E8633" s="2">
        <f t="shared" si="410"/>
        <v>6.2939213819529077E-2</v>
      </c>
      <c r="K8633">
        <v>8628</v>
      </c>
      <c r="L8633" s="14">
        <v>1.41807510723829E-5</v>
      </c>
      <c r="M8633" s="14">
        <v>-9.6938080545537104E-3</v>
      </c>
    </row>
    <row r="8634" spans="1:13" x14ac:dyDescent="0.55000000000000004">
      <c r="A8634">
        <v>8629</v>
      </c>
      <c r="C8634">
        <f t="shared" si="408"/>
        <v>-0.24212009811092111</v>
      </c>
      <c r="D8634">
        <f t="shared" si="409"/>
        <v>-2.4147706022627455E-4</v>
      </c>
      <c r="E8634" s="2">
        <f t="shared" si="410"/>
        <v>0.13003875853279395</v>
      </c>
      <c r="K8634">
        <v>8629</v>
      </c>
      <c r="L8634" s="14">
        <v>1.4434899643854399E-4</v>
      </c>
      <c r="M8634" s="14">
        <v>0.11848877384426799</v>
      </c>
    </row>
    <row r="8635" spans="1:13" x14ac:dyDescent="0.55000000000000004">
      <c r="A8635">
        <v>8630</v>
      </c>
      <c r="C8635">
        <f t="shared" si="408"/>
        <v>-0.16290245726045374</v>
      </c>
      <c r="D8635">
        <f t="shared" si="409"/>
        <v>-1.4974272059366275E-4</v>
      </c>
      <c r="E8635" s="2">
        <f t="shared" si="410"/>
        <v>0.14432215954589944</v>
      </c>
      <c r="K8635">
        <v>8630</v>
      </c>
      <c r="L8635" s="14">
        <v>2.3836414017050901E-4</v>
      </c>
      <c r="M8635" s="14">
        <v>0.21699510728280499</v>
      </c>
    </row>
    <row r="8636" spans="1:13" x14ac:dyDescent="0.55000000000000004">
      <c r="A8636">
        <v>8631</v>
      </c>
      <c r="C8636">
        <f t="shared" si="408"/>
        <v>-4.2799733348965828E-2</v>
      </c>
      <c r="D8636">
        <f t="shared" si="409"/>
        <v>-2.0426114418154913E-5</v>
      </c>
      <c r="E8636" s="2">
        <f t="shared" si="410"/>
        <v>9.2387671384590975E-2</v>
      </c>
      <c r="K8636">
        <v>8631</v>
      </c>
      <c r="L8636" s="14">
        <v>2.7267950629299799E-4</v>
      </c>
      <c r="M8636" s="14">
        <v>0.26115366996244799</v>
      </c>
    </row>
    <row r="8637" spans="1:13" x14ac:dyDescent="0.55000000000000004">
      <c r="A8637">
        <v>8632</v>
      </c>
      <c r="C8637">
        <f t="shared" si="408"/>
        <v>8.8044821486313832E-2</v>
      </c>
      <c r="D8637">
        <f t="shared" si="409"/>
        <v>1.1401701592797947E-4</v>
      </c>
      <c r="E8637" s="2">
        <f t="shared" si="410"/>
        <v>2.3061415388694467E-2</v>
      </c>
      <c r="K8637">
        <v>8632</v>
      </c>
      <c r="L8637" s="14">
        <v>2.3870059848355799E-4</v>
      </c>
      <c r="M8637" s="14">
        <v>0.239904675920244</v>
      </c>
    </row>
    <row r="8638" spans="1:13" x14ac:dyDescent="0.55000000000000004">
      <c r="A8638">
        <v>8633</v>
      </c>
      <c r="C8638">
        <f t="shared" si="408"/>
        <v>0.19679198196359349</v>
      </c>
      <c r="D8638">
        <f t="shared" si="409"/>
        <v>2.1984427856185188E-4</v>
      </c>
      <c r="E8638" s="2">
        <f t="shared" si="410"/>
        <v>1.4609147427202698E-3</v>
      </c>
      <c r="K8638">
        <v>8633</v>
      </c>
      <c r="L8638" s="14">
        <v>1.4493764499290201E-4</v>
      </c>
      <c r="M8638" s="14">
        <v>0.15857006753325301</v>
      </c>
    </row>
    <row r="8639" spans="1:13" x14ac:dyDescent="0.55000000000000004">
      <c r="A8639">
        <v>8634</v>
      </c>
      <c r="C8639">
        <f t="shared" si="408"/>
        <v>0.25614850301746106</v>
      </c>
      <c r="D8639">
        <f t="shared" si="409"/>
        <v>2.7049526123001808E-4</v>
      </c>
      <c r="E8639" s="2">
        <f t="shared" si="410"/>
        <v>4.7798159087875818E-2</v>
      </c>
      <c r="K8639">
        <v>8634</v>
      </c>
      <c r="L8639" s="14">
        <v>1.4874159185901199E-5</v>
      </c>
      <c r="M8639" s="14">
        <v>3.7520602035276698E-2</v>
      </c>
    </row>
    <row r="8640" spans="1:13" x14ac:dyDescent="0.55000000000000004">
      <c r="A8640">
        <v>8635</v>
      </c>
      <c r="C8640">
        <f t="shared" si="408"/>
        <v>0.25121714899599473</v>
      </c>
      <c r="D8640">
        <f t="shared" si="409"/>
        <v>2.5325763491716751E-4</v>
      </c>
      <c r="E8640" s="2">
        <f t="shared" si="410"/>
        <v>0.11843459716870877</v>
      </c>
      <c r="K8640">
        <v>8635</v>
      </c>
      <c r="L8640" s="14">
        <v>-1.18914652061793E-4</v>
      </c>
      <c r="M8640" s="14">
        <v>-9.2926131003351994E-2</v>
      </c>
    </row>
    <row r="8641" spans="1:13" x14ac:dyDescent="0.55000000000000004">
      <c r="A8641">
        <v>8636</v>
      </c>
      <c r="C8641">
        <f t="shared" si="408"/>
        <v>0.18323558581388719</v>
      </c>
      <c r="D8641">
        <f t="shared" si="409"/>
        <v>1.7245768048749192E-4</v>
      </c>
      <c r="E8641" s="2">
        <f t="shared" si="410"/>
        <v>0.14694535719386972</v>
      </c>
      <c r="K8641">
        <v>8636</v>
      </c>
      <c r="L8641" s="14">
        <v>-2.2292055100766599E-4</v>
      </c>
      <c r="M8641" s="14">
        <v>-0.200098938060326</v>
      </c>
    </row>
    <row r="8642" spans="1:13" x14ac:dyDescent="0.55000000000000004">
      <c r="A8642">
        <v>8637</v>
      </c>
      <c r="C8642">
        <f t="shared" si="408"/>
        <v>6.9265752892191029E-2</v>
      </c>
      <c r="D8642">
        <f t="shared" si="409"/>
        <v>4.8374483374934183E-5</v>
      </c>
      <c r="E8642" s="2">
        <f t="shared" si="410"/>
        <v>0.10655098107028893</v>
      </c>
      <c r="K8642">
        <v>8637</v>
      </c>
      <c r="L8642" s="14">
        <v>-2.7109461505496902E-4</v>
      </c>
      <c r="M8642" s="14">
        <v>-0.25715572475639897</v>
      </c>
    </row>
    <row r="8643" spans="1:13" x14ac:dyDescent="0.55000000000000004">
      <c r="A8643">
        <v>8638</v>
      </c>
      <c r="C8643">
        <f t="shared" si="408"/>
        <v>-6.208832399921739E-2</v>
      </c>
      <c r="D8643">
        <f t="shared" si="409"/>
        <v>-8.7849689411526245E-5</v>
      </c>
      <c r="E8643" s="2">
        <f t="shared" si="410"/>
        <v>3.5238025339383479E-2</v>
      </c>
      <c r="K8643">
        <v>8638</v>
      </c>
      <c r="L8643" s="14">
        <v>-2.5137135101285801E-4</v>
      </c>
      <c r="M8643" s="14">
        <v>-0.24980626490893301</v>
      </c>
    </row>
    <row r="8644" spans="1:13" x14ac:dyDescent="0.55000000000000004">
      <c r="A8644">
        <v>8639</v>
      </c>
      <c r="C8644">
        <f t="shared" si="408"/>
        <v>-0.17785954028204884</v>
      </c>
      <c r="D8644">
        <f t="shared" si="409"/>
        <v>-2.020254418775574E-4</v>
      </c>
      <c r="E8644" s="2">
        <f t="shared" si="410"/>
        <v>4.1279513663661826E-6</v>
      </c>
      <c r="K8644">
        <v>8639</v>
      </c>
      <c r="L8644" s="14">
        <v>-1.6869057271492701E-4</v>
      </c>
      <c r="M8644" s="14">
        <v>-0.179891276329464</v>
      </c>
    </row>
    <row r="8645" spans="1:13" x14ac:dyDescent="0.55000000000000004">
      <c r="A8645">
        <v>8640</v>
      </c>
      <c r="C8645">
        <f t="shared" si="408"/>
        <v>-0.24899176093944181</v>
      </c>
      <c r="D8645">
        <f t="shared" si="409"/>
        <v>-2.65497066794516E-4</v>
      </c>
      <c r="E8645" s="2">
        <f t="shared" si="410"/>
        <v>3.3881897176740873E-2</v>
      </c>
      <c r="K8645">
        <v>8640</v>
      </c>
      <c r="L8645" s="14">
        <v>-4.3760194000203402E-5</v>
      </c>
      <c r="M8645" s="14">
        <v>-6.4921401628821498E-2</v>
      </c>
    </row>
    <row r="8646" spans="1:13" x14ac:dyDescent="0.55000000000000004">
      <c r="A8646">
        <v>8641</v>
      </c>
      <c r="C8646">
        <f t="shared" ref="C8646:C8709" si="411">$D$1*COS($B$2*(A8646-$L$2)+$B$1)</f>
        <v>-0.25763229793092995</v>
      </c>
      <c r="D8646">
        <f t="shared" ref="D8646:D8709" si="412">$D$2*COS($B$2*(A8646-$L$3)+$B$3)</f>
        <v>-2.623345241801893E-4</v>
      </c>
      <c r="E8646" s="2">
        <f t="shared" ref="E8646:E8709" si="413">(M8646-C8646)^2</f>
        <v>0.10493760224381121</v>
      </c>
      <c r="K8646">
        <v>8641</v>
      </c>
      <c r="L8646" s="14">
        <v>9.2130196770406298E-5</v>
      </c>
      <c r="M8646" s="14">
        <v>6.6308440852896403E-2</v>
      </c>
    </row>
    <row r="8647" spans="1:13" x14ac:dyDescent="0.55000000000000004">
      <c r="A8647">
        <v>8642</v>
      </c>
      <c r="C8647">
        <f t="shared" si="411"/>
        <v>-0.20161255859971866</v>
      </c>
      <c r="D8647">
        <f t="shared" si="412"/>
        <v>-1.9333154556966422E-4</v>
      </c>
      <c r="E8647" s="2">
        <f t="shared" si="413"/>
        <v>0.14633951529553893</v>
      </c>
      <c r="K8647">
        <v>8642</v>
      </c>
      <c r="L8647" s="14">
        <v>2.0494600822562001E-4</v>
      </c>
      <c r="M8647" s="14">
        <v>0.180930922975303</v>
      </c>
    </row>
    <row r="8648" spans="1:13" x14ac:dyDescent="0.55000000000000004">
      <c r="A8648">
        <v>8643</v>
      </c>
      <c r="C8648">
        <f t="shared" si="411"/>
        <v>-9.4992316715526923E-2</v>
      </c>
      <c r="D8648">
        <f t="shared" si="412"/>
        <v>-7.5806424126797212E-5</v>
      </c>
      <c r="E8648" s="2">
        <f t="shared" si="413"/>
        <v>0.11918406342776063</v>
      </c>
      <c r="K8648">
        <v>8643</v>
      </c>
      <c r="L8648" s="14">
        <v>2.6643182052799502E-4</v>
      </c>
      <c r="M8648" s="14">
        <v>0.25023813302458597</v>
      </c>
    </row>
    <row r="8649" spans="1:13" x14ac:dyDescent="0.55000000000000004">
      <c r="A8649">
        <v>8644</v>
      </c>
      <c r="C8649">
        <f t="shared" si="411"/>
        <v>3.5468994385095327E-2</v>
      </c>
      <c r="D8649">
        <f t="shared" si="412"/>
        <v>6.074451189925752E-5</v>
      </c>
      <c r="E8649" s="2">
        <f t="shared" si="413"/>
        <v>4.9019136043156393E-2</v>
      </c>
      <c r="K8649">
        <v>8644</v>
      </c>
      <c r="L8649" s="14">
        <v>2.6118813055611402E-4</v>
      </c>
      <c r="M8649" s="14">
        <v>0.25687165029318598</v>
      </c>
    </row>
    <row r="8650" spans="1:13" x14ac:dyDescent="0.55000000000000004">
      <c r="A8650">
        <v>8645</v>
      </c>
      <c r="C8650">
        <f t="shared" si="411"/>
        <v>0.15702833552214027</v>
      </c>
      <c r="D8650">
        <f t="shared" si="412"/>
        <v>1.8204985583131748E-4</v>
      </c>
      <c r="E8650" s="2">
        <f t="shared" si="413"/>
        <v>1.7759257198895798E-3</v>
      </c>
      <c r="K8650">
        <v>8645</v>
      </c>
      <c r="L8650" s="14">
        <v>1.9052825299292501E-4</v>
      </c>
      <c r="M8650" s="14">
        <v>0.199170069229827</v>
      </c>
    </row>
    <row r="8651" spans="1:13" x14ac:dyDescent="0.55000000000000004">
      <c r="A8651">
        <v>8646</v>
      </c>
      <c r="C8651">
        <f t="shared" si="411"/>
        <v>0.23917687433625501</v>
      </c>
      <c r="D8651">
        <f t="shared" si="412"/>
        <v>2.5766452325491033E-4</v>
      </c>
      <c r="E8651" s="2">
        <f t="shared" si="413"/>
        <v>2.1783329264011955E-2</v>
      </c>
      <c r="K8651">
        <v>8646</v>
      </c>
      <c r="L8651" s="14">
        <v>7.2149392516186305E-5</v>
      </c>
      <c r="M8651" s="14">
        <v>9.1585108766451095E-2</v>
      </c>
    </row>
    <row r="8652" spans="1:13" x14ac:dyDescent="0.55000000000000004">
      <c r="A8652">
        <v>8647</v>
      </c>
      <c r="C8652">
        <f t="shared" si="411"/>
        <v>0.26129705914352608</v>
      </c>
      <c r="D8652">
        <f t="shared" si="412"/>
        <v>2.6861082648169479E-4</v>
      </c>
      <c r="E8652" s="2">
        <f t="shared" si="413"/>
        <v>9.0141036900923996E-2</v>
      </c>
      <c r="K8652">
        <v>8647</v>
      </c>
      <c r="L8652" s="14">
        <v>-6.4299730898568504E-5</v>
      </c>
      <c r="M8652" s="14">
        <v>-3.8937910340250098E-2</v>
      </c>
    </row>
    <row r="8653" spans="1:13" x14ac:dyDescent="0.55000000000000004">
      <c r="A8653">
        <v>8648</v>
      </c>
      <c r="C8653">
        <f t="shared" si="411"/>
        <v>0.21783718981077332</v>
      </c>
      <c r="D8653">
        <f t="shared" si="412"/>
        <v>2.1214147412855868E-4</v>
      </c>
      <c r="E8653" s="2">
        <f t="shared" si="413"/>
        <v>0.14254089003990711</v>
      </c>
      <c r="K8653">
        <v>8648</v>
      </c>
      <c r="L8653" s="14">
        <v>-1.8464458782320499E-4</v>
      </c>
      <c r="M8653" s="14">
        <v>-0.15970868824897599</v>
      </c>
    </row>
    <row r="8654" spans="1:13" x14ac:dyDescent="0.55000000000000004">
      <c r="A8654">
        <v>8649</v>
      </c>
      <c r="C8654">
        <f t="shared" si="411"/>
        <v>0.11970477747915648</v>
      </c>
      <c r="D8654">
        <f t="shared" si="412"/>
        <v>1.0242908335663358E-4</v>
      </c>
      <c r="E8654" s="2">
        <f t="shared" si="413"/>
        <v>0.12973266650499957</v>
      </c>
      <c r="K8654">
        <v>8649</v>
      </c>
      <c r="L8654" s="14">
        <v>-2.58744062275657E-4</v>
      </c>
      <c r="M8654" s="14">
        <v>-0.24047943442497399</v>
      </c>
    </row>
    <row r="8655" spans="1:13" x14ac:dyDescent="0.55000000000000004">
      <c r="A8655">
        <v>8650</v>
      </c>
      <c r="C8655">
        <f t="shared" si="411"/>
        <v>-8.4710108232192594E-3</v>
      </c>
      <c r="D8655">
        <f t="shared" si="412"/>
        <v>-3.2990848304036616E-5</v>
      </c>
      <c r="E8655" s="2">
        <f t="shared" si="413"/>
        <v>6.3781302278473062E-2</v>
      </c>
      <c r="K8655">
        <v>8650</v>
      </c>
      <c r="L8655" s="14">
        <v>-2.6803948119954102E-4</v>
      </c>
      <c r="M8655" s="14">
        <v>-0.26102061442313201</v>
      </c>
    </row>
    <row r="8656" spans="1:13" x14ac:dyDescent="0.55000000000000004">
      <c r="A8656">
        <v>8651</v>
      </c>
      <c r="C8656">
        <f t="shared" si="411"/>
        <v>-0.1345207539637078</v>
      </c>
      <c r="D8656">
        <f t="shared" si="412"/>
        <v>-1.6013077243230044E-4</v>
      </c>
      <c r="E8656" s="2">
        <f t="shared" si="413"/>
        <v>6.6694675813347409E-3</v>
      </c>
      <c r="K8656">
        <v>8651</v>
      </c>
      <c r="L8656" s="14">
        <v>-2.10202749260776E-4</v>
      </c>
      <c r="M8656" s="14">
        <v>-0.216187562284682</v>
      </c>
    </row>
    <row r="8657" spans="1:13" x14ac:dyDescent="0.55000000000000004">
      <c r="A8657">
        <v>8652</v>
      </c>
      <c r="C8657">
        <f t="shared" si="411"/>
        <v>-0.22680862332990542</v>
      </c>
      <c r="D8657">
        <f t="shared" si="412"/>
        <v>-2.4708124796725091E-4</v>
      </c>
      <c r="E8657" s="2">
        <f t="shared" si="413"/>
        <v>1.2012078740098246E-2</v>
      </c>
      <c r="K8657">
        <v>8652</v>
      </c>
      <c r="L8657" s="14">
        <v>-9.9719434766465097E-5</v>
      </c>
      <c r="M8657" s="14">
        <v>-0.11720899404176301</v>
      </c>
    </row>
    <row r="8658" spans="1:13" x14ac:dyDescent="0.55000000000000004">
      <c r="A8658">
        <v>8653</v>
      </c>
      <c r="C8658">
        <f t="shared" si="411"/>
        <v>-0.26217230899002653</v>
      </c>
      <c r="D8658">
        <f t="shared" si="412"/>
        <v>-2.7201953832510999E-4</v>
      </c>
      <c r="E8658" s="2">
        <f t="shared" si="413"/>
        <v>7.4691579729433716E-2</v>
      </c>
      <c r="K8658">
        <v>8653</v>
      </c>
      <c r="L8658" s="14">
        <v>3.5739230779569701E-5</v>
      </c>
      <c r="M8658" s="14">
        <v>1.1125293870726201E-2</v>
      </c>
    </row>
    <row r="8659" spans="1:13" x14ac:dyDescent="0.55000000000000004">
      <c r="A8659">
        <v>8654</v>
      </c>
      <c r="C8659">
        <f t="shared" si="411"/>
        <v>-0.23173627124745524</v>
      </c>
      <c r="D8659">
        <f t="shared" si="412"/>
        <v>-2.2868665828029608E-4</v>
      </c>
      <c r="E8659" s="2">
        <f t="shared" si="413"/>
        <v>0.1357255259177364</v>
      </c>
      <c r="K8659">
        <v>8654</v>
      </c>
      <c r="L8659" s="14">
        <v>1.6224678426676899E-4</v>
      </c>
      <c r="M8659" s="14">
        <v>0.136673182916979</v>
      </c>
    </row>
    <row r="8660" spans="1:13" x14ac:dyDescent="0.55000000000000004">
      <c r="A8660">
        <v>8655</v>
      </c>
      <c r="C8660">
        <f t="shared" si="411"/>
        <v>-0.1431393140348039</v>
      </c>
      <c r="D8660">
        <f t="shared" si="412"/>
        <v>-1.2795824733941805E-4</v>
      </c>
      <c r="E8660" s="2">
        <f t="shared" si="413"/>
        <v>0.13773728352471637</v>
      </c>
      <c r="K8660">
        <v>8655</v>
      </c>
      <c r="L8660" s="14">
        <v>2.4811862412838003E-4</v>
      </c>
      <c r="M8660" s="14">
        <v>0.22799042544280301</v>
      </c>
    </row>
    <row r="8661" spans="1:13" x14ac:dyDescent="0.55000000000000004">
      <c r="A8661">
        <v>8656</v>
      </c>
      <c r="C8661">
        <f t="shared" si="411"/>
        <v>-1.8617406136763704E-2</v>
      </c>
      <c r="D8661">
        <f t="shared" si="412"/>
        <v>4.8849865378033985E-6</v>
      </c>
      <c r="E8661" s="2">
        <f t="shared" si="413"/>
        <v>7.8861814396449334E-2</v>
      </c>
      <c r="K8661">
        <v>8656</v>
      </c>
      <c r="L8661" s="14">
        <v>2.7184761536084E-4</v>
      </c>
      <c r="M8661" s="14">
        <v>0.26220605156655802</v>
      </c>
    </row>
    <row r="8662" spans="1:13" x14ac:dyDescent="0.55000000000000004">
      <c r="A8662">
        <v>8657</v>
      </c>
      <c r="C8662">
        <f t="shared" si="411"/>
        <v>0.11057707827781946</v>
      </c>
      <c r="D8662">
        <f t="shared" si="412"/>
        <v>1.365021917613825E-4</v>
      </c>
      <c r="E8662" s="2">
        <f t="shared" si="413"/>
        <v>1.4441662216321205E-2</v>
      </c>
      <c r="K8662">
        <v>8657</v>
      </c>
      <c r="L8662" s="14">
        <v>2.2749068490600499E-4</v>
      </c>
      <c r="M8662" s="14">
        <v>0.23075054546721699</v>
      </c>
    </row>
    <row r="8663" spans="1:13" x14ac:dyDescent="0.55000000000000004">
      <c r="A8663">
        <v>8658</v>
      </c>
      <c r="C8663">
        <f t="shared" si="411"/>
        <v>0.21201904682230038</v>
      </c>
      <c r="D8663">
        <f t="shared" si="412"/>
        <v>2.3386022408872372E-4</v>
      </c>
      <c r="E8663" s="2">
        <f t="shared" si="413"/>
        <v>4.9726350245709577E-3</v>
      </c>
      <c r="K8663">
        <v>8658</v>
      </c>
      <c r="L8663" s="14">
        <v>1.2615730116670901E-4</v>
      </c>
      <c r="M8663" s="14">
        <v>0.14150213378315099</v>
      </c>
    </row>
    <row r="8664" spans="1:13" x14ac:dyDescent="0.55000000000000004">
      <c r="A8664">
        <v>8659</v>
      </c>
      <c r="C8664">
        <f t="shared" si="411"/>
        <v>0.26024870362476021</v>
      </c>
      <c r="D8664">
        <f t="shared" si="412"/>
        <v>2.725242695556352E-4</v>
      </c>
      <c r="E8664" s="2">
        <f t="shared" si="413"/>
        <v>5.9260632695940854E-2</v>
      </c>
      <c r="K8664">
        <v>8659</v>
      </c>
      <c r="L8664" s="14">
        <v>-6.77296127286672E-6</v>
      </c>
      <c r="M8664" s="14">
        <v>1.6813634877587198E-2</v>
      </c>
    </row>
    <row r="8665" spans="1:13" x14ac:dyDescent="0.55000000000000004">
      <c r="A8665">
        <v>8660</v>
      </c>
      <c r="C8665">
        <f t="shared" si="411"/>
        <v>0.24316142142482547</v>
      </c>
      <c r="D8665">
        <f t="shared" si="412"/>
        <v>2.4279046771990206E-4</v>
      </c>
      <c r="E8665" s="2">
        <f t="shared" si="413"/>
        <v>0.12620069006385118</v>
      </c>
      <c r="K8665">
        <v>8660</v>
      </c>
      <c r="L8665" s="14">
        <v>-1.3800689354525201E-4</v>
      </c>
      <c r="M8665" s="14">
        <v>-0.112085943187287</v>
      </c>
    </row>
    <row r="8666" spans="1:13" x14ac:dyDescent="0.55000000000000004">
      <c r="A8666">
        <v>8661</v>
      </c>
      <c r="C8666">
        <f t="shared" si="411"/>
        <v>0.16504574788334855</v>
      </c>
      <c r="D8666">
        <f t="shared" si="412"/>
        <v>1.5212137610347883E-4</v>
      </c>
      <c r="E8666" s="2">
        <f t="shared" si="413"/>
        <v>0.14285274060603656</v>
      </c>
      <c r="K8666">
        <v>8661</v>
      </c>
      <c r="L8666" s="14">
        <v>-2.3467614319661701E-4</v>
      </c>
      <c r="M8666" s="14">
        <v>-0.21291290145019501</v>
      </c>
    </row>
    <row r="8667" spans="1:13" x14ac:dyDescent="0.55000000000000004">
      <c r="A8667">
        <v>8662</v>
      </c>
      <c r="C8667">
        <f t="shared" si="411"/>
        <v>4.5507070511486246E-2</v>
      </c>
      <c r="D8667">
        <f t="shared" si="412"/>
        <v>2.3273025549275727E-5</v>
      </c>
      <c r="E8667" s="2">
        <f t="shared" si="413"/>
        <v>9.3588008974027179E-2</v>
      </c>
      <c r="K8667">
        <v>8662</v>
      </c>
      <c r="L8667" s="14">
        <v>-2.7256929695928899E-4</v>
      </c>
      <c r="M8667" s="14">
        <v>-0.26041450272915201</v>
      </c>
    </row>
    <row r="8668" spans="1:13" x14ac:dyDescent="0.55000000000000004">
      <c r="A8668">
        <v>8663</v>
      </c>
      <c r="C8668">
        <f t="shared" si="411"/>
        <v>-8.5452922345820886E-2</v>
      </c>
      <c r="D8668">
        <f t="shared" si="412"/>
        <v>-1.1141636386133992E-4</v>
      </c>
      <c r="E8668" s="2">
        <f t="shared" si="413"/>
        <v>2.4724654705746075E-2</v>
      </c>
      <c r="K8668">
        <v>8663</v>
      </c>
      <c r="L8668" s="14">
        <v>-2.4219577940134799E-4</v>
      </c>
      <c r="M8668" s="14">
        <v>-0.242693676305302</v>
      </c>
    </row>
    <row r="8669" spans="1:13" x14ac:dyDescent="0.55000000000000004">
      <c r="A8669">
        <v>8664</v>
      </c>
      <c r="C8669">
        <f t="shared" si="411"/>
        <v>-0.19496603289646283</v>
      </c>
      <c r="D8669">
        <f t="shared" si="412"/>
        <v>-2.1814259441099064E-4</v>
      </c>
      <c r="E8669" s="2">
        <f t="shared" si="413"/>
        <v>9.4724341456008197E-4</v>
      </c>
      <c r="K8669">
        <v>8664</v>
      </c>
      <c r="L8669" s="14">
        <v>-1.5116282641880301E-4</v>
      </c>
      <c r="M8669" s="14">
        <v>-0.16418871308852501</v>
      </c>
    </row>
    <row r="8670" spans="1:13" x14ac:dyDescent="0.55000000000000004">
      <c r="A8670">
        <v>8665</v>
      </c>
      <c r="C8670">
        <f t="shared" si="411"/>
        <v>-0.2555467787516032</v>
      </c>
      <c r="D8670">
        <f t="shared" si="412"/>
        <v>-2.7011963184816258E-4</v>
      </c>
      <c r="E8670" s="2">
        <f t="shared" si="413"/>
        <v>4.4514716905740888E-2</v>
      </c>
      <c r="K8670">
        <v>8665</v>
      </c>
      <c r="L8670" s="14">
        <v>-2.2270205813574102E-5</v>
      </c>
      <c r="M8670" s="14">
        <v>-4.4561668125898402E-2</v>
      </c>
    </row>
    <row r="8671" spans="1:13" x14ac:dyDescent="0.55000000000000004">
      <c r="A8671">
        <v>8666</v>
      </c>
      <c r="C8671">
        <f t="shared" si="411"/>
        <v>-0.25199066963879879</v>
      </c>
      <c r="D8671">
        <f t="shared" si="412"/>
        <v>-2.5430233536152428E-4</v>
      </c>
      <c r="E8671" s="2">
        <f t="shared" si="413"/>
        <v>0.11439059886304265</v>
      </c>
      <c r="K8671">
        <v>8666</v>
      </c>
      <c r="L8671" s="14">
        <v>1.12200125991991E-4</v>
      </c>
      <c r="M8671" s="14">
        <v>8.6226123059379697E-2</v>
      </c>
    </row>
    <row r="8672" spans="1:13" x14ac:dyDescent="0.55000000000000004">
      <c r="A8672">
        <v>8667</v>
      </c>
      <c r="C8672">
        <f t="shared" si="411"/>
        <v>-0.18519021398853078</v>
      </c>
      <c r="D8672">
        <f t="shared" si="412"/>
        <v>-1.7466051296706562E-4</v>
      </c>
      <c r="E8672" s="2">
        <f t="shared" si="413"/>
        <v>0.14486264819295652</v>
      </c>
      <c r="K8672">
        <v>8667</v>
      </c>
      <c r="L8672" s="14">
        <v>2.18569240203813E-4</v>
      </c>
      <c r="M8672" s="14">
        <v>0.19541804681640301</v>
      </c>
    </row>
    <row r="8673" spans="1:13" x14ac:dyDescent="0.55000000000000004">
      <c r="A8673">
        <v>8668</v>
      </c>
      <c r="C8673">
        <f t="shared" si="411"/>
        <v>-7.1910918127131601E-2</v>
      </c>
      <c r="D8673">
        <f t="shared" si="412"/>
        <v>-5.1182583369376371E-5</v>
      </c>
      <c r="E8673" s="2">
        <f t="shared" si="413"/>
        <v>0.10730683938029044</v>
      </c>
      <c r="K8673">
        <v>8668</v>
      </c>
      <c r="L8673" s="14">
        <v>2.7019633230146298E-4</v>
      </c>
      <c r="M8673" s="14">
        <v>0.25566630846270699</v>
      </c>
    </row>
    <row r="8674" spans="1:13" x14ac:dyDescent="0.55000000000000004">
      <c r="A8674">
        <v>8669</v>
      </c>
      <c r="C8674">
        <f t="shared" si="411"/>
        <v>5.9416502422290698E-2</v>
      </c>
      <c r="D8674">
        <f t="shared" si="412"/>
        <v>8.5141095810769112E-5</v>
      </c>
      <c r="E8674" s="2">
        <f t="shared" si="413"/>
        <v>3.704272029223022E-2</v>
      </c>
      <c r="K8674">
        <v>8669</v>
      </c>
      <c r="L8674" s="14">
        <v>2.5415107679785501E-4</v>
      </c>
      <c r="M8674" s="14">
        <v>0.25188135711589499</v>
      </c>
    </row>
    <row r="8675" spans="1:13" x14ac:dyDescent="0.55000000000000004">
      <c r="A8675">
        <v>8670</v>
      </c>
      <c r="C8675">
        <f t="shared" si="411"/>
        <v>0.17583163326421813</v>
      </c>
      <c r="D8675">
        <f t="shared" si="412"/>
        <v>2.0009615457431727E-4</v>
      </c>
      <c r="E8675" s="2">
        <f t="shared" si="413"/>
        <v>8.4263661907366377E-5</v>
      </c>
      <c r="K8675">
        <v>8670</v>
      </c>
      <c r="L8675" s="14">
        <v>1.7445210747140801E-4</v>
      </c>
      <c r="M8675" s="14">
        <v>0.185011157320909</v>
      </c>
    </row>
    <row r="8676" spans="1:13" x14ac:dyDescent="0.55000000000000004">
      <c r="A8676">
        <v>8671</v>
      </c>
      <c r="C8676">
        <f t="shared" si="411"/>
        <v>0.24811673039235232</v>
      </c>
      <c r="D8676">
        <f t="shared" si="412"/>
        <v>2.6483129623105481E-4</v>
      </c>
      <c r="E8676" s="2">
        <f t="shared" si="413"/>
        <v>3.1086261607113704E-2</v>
      </c>
      <c r="K8676">
        <v>8671</v>
      </c>
      <c r="L8676" s="14">
        <v>5.1060525606441199E-5</v>
      </c>
      <c r="M8676" s="14">
        <v>7.1803765449005894E-2</v>
      </c>
    </row>
    <row r="8677" spans="1:13" x14ac:dyDescent="0.55000000000000004">
      <c r="A8677">
        <v>8672</v>
      </c>
      <c r="C8677">
        <f t="shared" si="411"/>
        <v>0.2581297580805515</v>
      </c>
      <c r="D8677">
        <f t="shared" si="412"/>
        <v>2.6309936473730149E-4</v>
      </c>
      <c r="E8677" s="2">
        <f t="shared" si="413"/>
        <v>0.10081709799579665</v>
      </c>
      <c r="K8677">
        <v>8672</v>
      </c>
      <c r="L8677" s="14">
        <v>-8.5119481653163394E-5</v>
      </c>
      <c r="M8677" s="14">
        <v>-5.9387324917823003E-2</v>
      </c>
    </row>
    <row r="8678" spans="1:13" x14ac:dyDescent="0.55000000000000004">
      <c r="A8678">
        <v>8673</v>
      </c>
      <c r="C8678">
        <f t="shared" si="411"/>
        <v>0.20335765743412418</v>
      </c>
      <c r="D8678">
        <f t="shared" si="412"/>
        <v>1.9533503838907438E-4</v>
      </c>
      <c r="E8678" s="2">
        <f t="shared" si="413"/>
        <v>0.14368811263838496</v>
      </c>
      <c r="K8678">
        <v>8673</v>
      </c>
      <c r="L8678" s="14">
        <v>-1.99980786689804E-4</v>
      </c>
      <c r="M8678" s="14">
        <v>-0.175704491346765</v>
      </c>
    </row>
    <row r="8679" spans="1:13" x14ac:dyDescent="0.55000000000000004">
      <c r="A8679">
        <v>8674</v>
      </c>
      <c r="C8679">
        <f t="shared" si="411"/>
        <v>9.7547071211045486E-2</v>
      </c>
      <c r="D8679">
        <f t="shared" si="412"/>
        <v>7.8545734741111337E-5</v>
      </c>
      <c r="E8679" s="2">
        <f t="shared" si="413"/>
        <v>0.1194134062538558</v>
      </c>
      <c r="K8679">
        <v>8674</v>
      </c>
      <c r="L8679" s="14">
        <v>-2.6475566310925E-4</v>
      </c>
      <c r="M8679" s="14">
        <v>-0.24801537792638001</v>
      </c>
    </row>
    <row r="8680" spans="1:13" x14ac:dyDescent="0.55000000000000004">
      <c r="A8680">
        <v>8675</v>
      </c>
      <c r="C8680">
        <f t="shared" si="411"/>
        <v>-3.2745773756886795E-2</v>
      </c>
      <c r="D8680">
        <f t="shared" si="412"/>
        <v>-5.7956892714145904E-5</v>
      </c>
      <c r="E8680" s="2">
        <f t="shared" si="413"/>
        <v>5.0833790180248951E-2</v>
      </c>
      <c r="K8680">
        <v>8675</v>
      </c>
      <c r="L8680" s="14">
        <v>-2.6322084127808999E-4</v>
      </c>
      <c r="M8680" s="14">
        <v>-0.25820927452862802</v>
      </c>
    </row>
    <row r="8681" spans="1:13" x14ac:dyDescent="0.55000000000000004">
      <c r="A8681">
        <v>8676</v>
      </c>
      <c r="C8681">
        <f t="shared" si="411"/>
        <v>-0.15482011973798571</v>
      </c>
      <c r="D8681">
        <f t="shared" si="412"/>
        <v>-1.7991356173252109E-4</v>
      </c>
      <c r="E8681" s="2">
        <f t="shared" si="413"/>
        <v>2.392475383773904E-3</v>
      </c>
      <c r="K8681">
        <v>8676</v>
      </c>
      <c r="L8681" s="14">
        <v>-1.95760726845282E-4</v>
      </c>
      <c r="M8681" s="14">
        <v>-0.20373305651113299</v>
      </c>
    </row>
    <row r="8682" spans="1:13" x14ac:dyDescent="0.55000000000000004">
      <c r="A8682">
        <v>8677</v>
      </c>
      <c r="C8682">
        <f t="shared" si="411"/>
        <v>-0.23803787901244525</v>
      </c>
      <c r="D8682">
        <f t="shared" si="412"/>
        <v>-2.5671571903168112E-4</v>
      </c>
      <c r="E8682" s="2">
        <f t="shared" si="413"/>
        <v>1.954606670242388E-2</v>
      </c>
      <c r="K8682">
        <v>8677</v>
      </c>
      <c r="L8682" s="14">
        <v>-7.9271123962688998E-5</v>
      </c>
      <c r="M8682" s="14">
        <v>-9.82306306222996E-2</v>
      </c>
    </row>
    <row r="8683" spans="1:13" x14ac:dyDescent="0.55000000000000004">
      <c r="A8683">
        <v>8678</v>
      </c>
      <c r="C8683">
        <f t="shared" si="411"/>
        <v>-0.26151314809824461</v>
      </c>
      <c r="D8683">
        <f t="shared" si="412"/>
        <v>-2.6908764199488466E-4</v>
      </c>
      <c r="E8683" s="2">
        <f t="shared" si="413"/>
        <v>8.6076174800826064E-2</v>
      </c>
      <c r="K8683">
        <v>8678</v>
      </c>
      <c r="L8683" s="14">
        <v>5.7072423678710203E-5</v>
      </c>
      <c r="M8683" s="14">
        <v>3.1874266084480803E-2</v>
      </c>
    </row>
    <row r="8684" spans="1:13" x14ac:dyDescent="0.55000000000000004">
      <c r="A8684">
        <v>8679</v>
      </c>
      <c r="C8684">
        <f t="shared" si="411"/>
        <v>-0.21935412927117956</v>
      </c>
      <c r="D8684">
        <f t="shared" si="412"/>
        <v>-2.1392423873483051E-4</v>
      </c>
      <c r="E8684" s="2">
        <f t="shared" si="413"/>
        <v>0.13939036018254655</v>
      </c>
      <c r="K8684">
        <v>8679</v>
      </c>
      <c r="L8684" s="14">
        <v>1.7912182875816401E-4</v>
      </c>
      <c r="M8684" s="14">
        <v>0.153996055116811</v>
      </c>
    </row>
    <row r="8685" spans="1:13" x14ac:dyDescent="0.55000000000000004">
      <c r="A8685">
        <v>8680</v>
      </c>
      <c r="C8685">
        <f t="shared" si="411"/>
        <v>-0.1221418476152353</v>
      </c>
      <c r="D8685">
        <f t="shared" si="412"/>
        <v>-1.0507036071750951E-4</v>
      </c>
      <c r="E8685" s="2">
        <f t="shared" si="413"/>
        <v>0.12937720143253412</v>
      </c>
      <c r="K8685">
        <v>8680</v>
      </c>
      <c r="L8685" s="14">
        <v>2.5630906063398202E-4</v>
      </c>
      <c r="M8685" s="14">
        <v>0.23754857682296701</v>
      </c>
    </row>
    <row r="8686" spans="1:13" x14ac:dyDescent="0.55000000000000004">
      <c r="A8686">
        <v>8681</v>
      </c>
      <c r="C8686">
        <f t="shared" si="411"/>
        <v>5.725463246261068E-3</v>
      </c>
      <c r="D8686">
        <f t="shared" si="412"/>
        <v>3.0153963132427091E-5</v>
      </c>
      <c r="E8686" s="2">
        <f t="shared" si="413"/>
        <v>6.5474636104537437E-2</v>
      </c>
      <c r="K8686">
        <v>8681</v>
      </c>
      <c r="L8686" s="14">
        <v>2.6930209824804302E-4</v>
      </c>
      <c r="M8686" s="14">
        <v>0.261605583819426</v>
      </c>
    </row>
    <row r="8687" spans="1:13" x14ac:dyDescent="0.55000000000000004">
      <c r="A8687">
        <v>8682</v>
      </c>
      <c r="C8687">
        <f t="shared" si="411"/>
        <v>0.13215580351613559</v>
      </c>
      <c r="D8687">
        <f t="shared" si="412"/>
        <v>1.5781027783123641E-4</v>
      </c>
      <c r="E8687" s="2">
        <f t="shared" si="413"/>
        <v>7.7415442817313392E-3</v>
      </c>
      <c r="K8687">
        <v>8682</v>
      </c>
      <c r="L8687" s="14">
        <v>2.1484675472695201E-4</v>
      </c>
      <c r="M8687" s="14">
        <v>0.220141849465089</v>
      </c>
    </row>
    <row r="8688" spans="1:13" x14ac:dyDescent="0.55000000000000004">
      <c r="A8688">
        <v>8683</v>
      </c>
      <c r="C8688">
        <f t="shared" si="411"/>
        <v>0.22541782272482516</v>
      </c>
      <c r="D8688">
        <f t="shared" si="412"/>
        <v>2.4585953916941665E-4</v>
      </c>
      <c r="E8688" s="2">
        <f t="shared" si="413"/>
        <v>1.0378637768083395E-2</v>
      </c>
      <c r="K8688">
        <v>8683</v>
      </c>
      <c r="L8688" s="14">
        <v>1.0658170867199101E-4</v>
      </c>
      <c r="M8688" s="14">
        <v>0.123542223251333</v>
      </c>
    </row>
    <row r="8689" spans="1:13" x14ac:dyDescent="0.55000000000000004">
      <c r="A8689">
        <v>8684</v>
      </c>
      <c r="C8689">
        <f t="shared" si="411"/>
        <v>0.26210471986358302</v>
      </c>
      <c r="D8689">
        <f t="shared" si="412"/>
        <v>2.722032384872079E-4</v>
      </c>
      <c r="E8689" s="2">
        <f t="shared" si="413"/>
        <v>7.0811359593196815E-2</v>
      </c>
      <c r="K8689">
        <v>8684</v>
      </c>
      <c r="L8689" s="14">
        <v>-2.83773875047893E-5</v>
      </c>
      <c r="M8689" s="14">
        <v>-3.9993191760317702E-3</v>
      </c>
    </row>
    <row r="8690" spans="1:13" x14ac:dyDescent="0.55000000000000004">
      <c r="A8690">
        <v>8685</v>
      </c>
      <c r="C8690">
        <f t="shared" si="411"/>
        <v>0.23300885704572002</v>
      </c>
      <c r="D8690">
        <f t="shared" si="412"/>
        <v>2.3022966253373174E-4</v>
      </c>
      <c r="E8690" s="2">
        <f t="shared" si="413"/>
        <v>0.13216719509372529</v>
      </c>
      <c r="K8690">
        <v>8685</v>
      </c>
      <c r="L8690" s="14">
        <v>-1.5622919094046301E-4</v>
      </c>
      <c r="M8690" s="14">
        <v>-0.130539207305784</v>
      </c>
    </row>
    <row r="8691" spans="1:13" x14ac:dyDescent="0.55000000000000004">
      <c r="A8691">
        <v>8686</v>
      </c>
      <c r="C8691">
        <f t="shared" si="411"/>
        <v>0.14543268254639283</v>
      </c>
      <c r="D8691">
        <f t="shared" si="412"/>
        <v>1.3047329414052819E-4</v>
      </c>
      <c r="E8691" s="2">
        <f t="shared" si="413"/>
        <v>0.13676492687635514</v>
      </c>
      <c r="K8691">
        <v>8686</v>
      </c>
      <c r="L8691" s="14">
        <v>-2.4495242432955901E-4</v>
      </c>
      <c r="M8691" s="14">
        <v>-0.224384741159353</v>
      </c>
    </row>
    <row r="8692" spans="1:13" x14ac:dyDescent="0.55000000000000004">
      <c r="A8692">
        <v>8687</v>
      </c>
      <c r="C8692">
        <f t="shared" si="411"/>
        <v>2.1355970205640607E-2</v>
      </c>
      <c r="D8692">
        <f t="shared" si="412"/>
        <v>-2.0291209231171239E-6</v>
      </c>
      <c r="E8692" s="2">
        <f t="shared" si="413"/>
        <v>8.0308585571611135E-2</v>
      </c>
      <c r="K8692">
        <v>8687</v>
      </c>
      <c r="L8692" s="14">
        <v>-2.72325803470798E-4</v>
      </c>
      <c r="M8692" s="14">
        <v>-0.26203172460768598</v>
      </c>
    </row>
    <row r="8693" spans="1:13" x14ac:dyDescent="0.55000000000000004">
      <c r="A8693">
        <v>8688</v>
      </c>
      <c r="C8693">
        <f t="shared" si="411"/>
        <v>-0.10808064050859217</v>
      </c>
      <c r="D8693">
        <f t="shared" si="412"/>
        <v>-1.340222694055355E-4</v>
      </c>
      <c r="E8693" s="2">
        <f t="shared" si="413"/>
        <v>1.5868591205901571E-2</v>
      </c>
      <c r="K8693">
        <v>8688</v>
      </c>
      <c r="L8693" s="14">
        <v>-2.3149349574613901E-4</v>
      </c>
      <c r="M8693" s="14">
        <v>-0.234051237101216</v>
      </c>
    </row>
    <row r="8694" spans="1:13" x14ac:dyDescent="0.55000000000000004">
      <c r="A8694">
        <v>8689</v>
      </c>
      <c r="C8694">
        <f t="shared" si="411"/>
        <v>-0.21039128861203354</v>
      </c>
      <c r="D8694">
        <f t="shared" si="412"/>
        <v>-2.3237865323038227E-4</v>
      </c>
      <c r="E8694" s="2">
        <f t="shared" si="413"/>
        <v>3.961459120735914E-3</v>
      </c>
      <c r="K8694">
        <v>8689</v>
      </c>
      <c r="L8694" s="14">
        <v>-1.3268220593047199E-4</v>
      </c>
      <c r="M8694" s="14">
        <v>-0.14745116531428401</v>
      </c>
    </row>
    <row r="8695" spans="1:13" x14ac:dyDescent="0.55000000000000004">
      <c r="A8695">
        <v>8690</v>
      </c>
      <c r="C8695">
        <f t="shared" si="411"/>
        <v>-0.25989815797382676</v>
      </c>
      <c r="D8695">
        <f t="shared" si="412"/>
        <v>-2.7241289325122785E-4</v>
      </c>
      <c r="E8695" s="2">
        <f t="shared" si="413"/>
        <v>5.5685202824800974E-2</v>
      </c>
      <c r="K8695">
        <v>8690</v>
      </c>
      <c r="L8695" s="14">
        <v>-6.3983453886947204E-7</v>
      </c>
      <c r="M8695" s="14">
        <v>-2.3921034453768201E-2</v>
      </c>
    </row>
    <row r="8696" spans="1:13" x14ac:dyDescent="0.55000000000000004">
      <c r="A8696">
        <v>8691</v>
      </c>
      <c r="C8696">
        <f t="shared" si="411"/>
        <v>-0.24417606790269367</v>
      </c>
      <c r="D8696">
        <f t="shared" si="412"/>
        <v>-2.440772390742088E-4</v>
      </c>
      <c r="E8696" s="2">
        <f t="shared" si="413"/>
        <v>0.12234348507427983</v>
      </c>
      <c r="K8696">
        <v>8691</v>
      </c>
      <c r="L8696" s="14">
        <v>1.3156278738223799E-4</v>
      </c>
      <c r="M8696" s="14">
        <v>0.10560026788101801</v>
      </c>
    </row>
    <row r="8697" spans="1:13" x14ac:dyDescent="0.55000000000000004">
      <c r="A8697">
        <v>8692</v>
      </c>
      <c r="C8697">
        <f t="shared" si="411"/>
        <v>-0.16717093161112423</v>
      </c>
      <c r="D8697">
        <f t="shared" si="412"/>
        <v>-1.5448334262955677E-4</v>
      </c>
      <c r="E8697" s="2">
        <f t="shared" si="413"/>
        <v>0.14125890750405876</v>
      </c>
      <c r="K8697">
        <v>8692</v>
      </c>
      <c r="L8697" s="14">
        <v>2.3081469304718399E-4</v>
      </c>
      <c r="M8697" s="14">
        <v>0.208673328028502</v>
      </c>
    </row>
    <row r="8698" spans="1:13" x14ac:dyDescent="0.55000000000000004">
      <c r="A8698">
        <v>8693</v>
      </c>
      <c r="C8698">
        <f t="shared" si="411"/>
        <v>-4.8209415168816466E-2</v>
      </c>
      <c r="D8698">
        <f t="shared" si="412"/>
        <v>-2.6117383435383387E-5</v>
      </c>
      <c r="E8698" s="2">
        <f t="shared" si="413"/>
        <v>9.4674535371424881E-2</v>
      </c>
      <c r="K8698">
        <v>8693</v>
      </c>
      <c r="L8698" s="14">
        <v>2.72257626968061E-4</v>
      </c>
      <c r="M8698" s="14">
        <v>0.25948285865590098</v>
      </c>
    </row>
    <row r="8699" spans="1:13" x14ac:dyDescent="0.55000000000000004">
      <c r="A8699">
        <v>8694</v>
      </c>
      <c r="C8699">
        <f t="shared" si="411"/>
        <v>8.2851648307020187E-2</v>
      </c>
      <c r="D8699">
        <f t="shared" si="412"/>
        <v>1.0880348849030834E-4</v>
      </c>
      <c r="E8699" s="2">
        <f t="shared" si="413"/>
        <v>2.6390538363903052E-2</v>
      </c>
      <c r="K8699">
        <v>8694</v>
      </c>
      <c r="L8699" s="14">
        <v>2.4551194925108801E-4</v>
      </c>
      <c r="M8699" s="14">
        <v>0.24530329761813999</v>
      </c>
    </row>
    <row r="8700" spans="1:13" x14ac:dyDescent="0.55000000000000004">
      <c r="A8700">
        <v>8695</v>
      </c>
      <c r="C8700">
        <f t="shared" si="411"/>
        <v>0.19311869443197607</v>
      </c>
      <c r="D8700">
        <f t="shared" si="412"/>
        <v>2.1641697820050197E-4</v>
      </c>
      <c r="E8700" s="2">
        <f t="shared" si="413"/>
        <v>5.4909098365820655E-4</v>
      </c>
      <c r="K8700">
        <v>8695</v>
      </c>
      <c r="L8700" s="14">
        <v>1.5727628079861901E-4</v>
      </c>
      <c r="M8700" s="14">
        <v>0.16968600394073699</v>
      </c>
    </row>
    <row r="8701" spans="1:13" x14ac:dyDescent="0.55000000000000004">
      <c r="A8701">
        <v>8696</v>
      </c>
      <c r="C8701">
        <f t="shared" si="411"/>
        <v>0.25491701887270946</v>
      </c>
      <c r="D8701">
        <f t="shared" si="412"/>
        <v>2.6971436808974055E-4</v>
      </c>
      <c r="E8701" s="2">
        <f t="shared" si="413"/>
        <v>4.1350092268852612E-2</v>
      </c>
      <c r="K8701">
        <v>8696</v>
      </c>
      <c r="L8701" s="14">
        <v>2.96497921489237E-5</v>
      </c>
      <c r="M8701" s="14">
        <v>5.1569797920829698E-2</v>
      </c>
    </row>
    <row r="8702" spans="1:13" x14ac:dyDescent="0.55000000000000004">
      <c r="A8702">
        <v>8697</v>
      </c>
      <c r="C8702">
        <f t="shared" si="411"/>
        <v>0.25273654480339658</v>
      </c>
      <c r="D8702">
        <f t="shared" si="412"/>
        <v>2.5531913671866449E-4</v>
      </c>
      <c r="E8702" s="2">
        <f t="shared" si="413"/>
        <v>0.11035612823444135</v>
      </c>
      <c r="K8702">
        <v>8697</v>
      </c>
      <c r="L8702" s="14">
        <v>-1.0540267087842601E-4</v>
      </c>
      <c r="M8702" s="14">
        <v>-7.94623839041496E-2</v>
      </c>
    </row>
    <row r="8703" spans="1:13" x14ac:dyDescent="0.55000000000000004">
      <c r="A8703">
        <v>8698</v>
      </c>
      <c r="C8703">
        <f t="shared" si="411"/>
        <v>0.18712452525210718</v>
      </c>
      <c r="D8703">
        <f t="shared" si="412"/>
        <v>1.7684418373159792E-4</v>
      </c>
      <c r="E8703" s="2">
        <f t="shared" si="413"/>
        <v>0.14267031640256655</v>
      </c>
      <c r="K8703">
        <v>8698</v>
      </c>
      <c r="L8703" s="14">
        <v>-2.1405638111357501E-4</v>
      </c>
      <c r="M8703" s="14">
        <v>-0.190592718731493</v>
      </c>
    </row>
    <row r="8704" spans="1:13" x14ac:dyDescent="0.55000000000000004">
      <c r="A8704">
        <v>8699</v>
      </c>
      <c r="C8704">
        <f t="shared" si="411"/>
        <v>7.4548194134575307E-2</v>
      </c>
      <c r="D8704">
        <f t="shared" si="412"/>
        <v>5.3985068207530802E-5</v>
      </c>
      <c r="E8704" s="2">
        <f t="shared" si="413"/>
        <v>0.10793598144534577</v>
      </c>
      <c r="K8704">
        <v>8699</v>
      </c>
      <c r="L8704" s="14">
        <v>-2.6909834278944701E-4</v>
      </c>
      <c r="M8704" s="14">
        <v>-0.25398792480114502</v>
      </c>
    </row>
    <row r="8705" spans="1:13" x14ac:dyDescent="0.55000000000000004">
      <c r="A8705">
        <v>8700</v>
      </c>
      <c r="C8705">
        <f t="shared" si="411"/>
        <v>-5.6738162359480523E-2</v>
      </c>
      <c r="D8705">
        <f t="shared" si="412"/>
        <v>-8.2423161521675897E-5</v>
      </c>
      <c r="E8705" s="2">
        <f t="shared" si="413"/>
        <v>3.8821655176070419E-2</v>
      </c>
      <c r="K8705">
        <v>8700</v>
      </c>
      <c r="L8705" s="14">
        <v>-2.5674295514877899E-4</v>
      </c>
      <c r="M8705" s="14">
        <v>-0.25377027947765601</v>
      </c>
    </row>
    <row r="8706" spans="1:13" x14ac:dyDescent="0.55000000000000004">
      <c r="A8706">
        <v>8701</v>
      </c>
      <c r="C8706">
        <f t="shared" si="411"/>
        <v>-0.17378443604687768</v>
      </c>
      <c r="D8706">
        <f t="shared" si="412"/>
        <v>-1.9814491505133847E-4</v>
      </c>
      <c r="E8706" s="2">
        <f t="shared" si="413"/>
        <v>2.6275947484009438E-4</v>
      </c>
      <c r="K8706">
        <v>8701</v>
      </c>
      <c r="L8706" s="14">
        <v>-1.8008470167343599E-4</v>
      </c>
      <c r="M8706" s="14">
        <v>-0.18999429338246501</v>
      </c>
    </row>
    <row r="8707" spans="1:13" x14ac:dyDescent="0.55000000000000004">
      <c r="A8707">
        <v>8702</v>
      </c>
      <c r="C8707">
        <f t="shared" si="411"/>
        <v>-0.24721447937050281</v>
      </c>
      <c r="D8707">
        <f t="shared" si="412"/>
        <v>-2.6413647146555198E-4</v>
      </c>
      <c r="E8707" s="2">
        <f t="shared" si="413"/>
        <v>2.8419695674924594E-2</v>
      </c>
      <c r="K8707">
        <v>8702</v>
      </c>
      <c r="L8707" s="14">
        <v>-5.8323117499597898E-5</v>
      </c>
      <c r="M8707" s="14">
        <v>-7.8633057870609799E-2</v>
      </c>
    </row>
    <row r="8708" spans="1:13" x14ac:dyDescent="0.55000000000000004">
      <c r="A8708">
        <v>8703</v>
      </c>
      <c r="C8708">
        <f t="shared" si="411"/>
        <v>-0.25859889924276119</v>
      </c>
      <c r="D8708">
        <f t="shared" si="412"/>
        <v>-2.6383534109970216E-4</v>
      </c>
      <c r="E8708" s="2">
        <f t="shared" si="413"/>
        <v>9.6734195577801108E-2</v>
      </c>
      <c r="K8708">
        <v>8703</v>
      </c>
      <c r="L8708" s="14">
        <v>7.8045853262368004E-5</v>
      </c>
      <c r="M8708" s="14">
        <v>5.2422314789016898E-2</v>
      </c>
    </row>
    <row r="8709" spans="1:13" x14ac:dyDescent="0.55000000000000004">
      <c r="A8709">
        <v>8704</v>
      </c>
      <c r="C8709">
        <f t="shared" si="411"/>
        <v>-0.20508044623738955</v>
      </c>
      <c r="D8709">
        <f t="shared" si="412"/>
        <v>-1.9731710132556688E-4</v>
      </c>
      <c r="E8709" s="2">
        <f t="shared" si="413"/>
        <v>0.14094666353904844</v>
      </c>
      <c r="K8709">
        <v>8704</v>
      </c>
      <c r="L8709" s="14">
        <v>1.9486775591344999E-4</v>
      </c>
      <c r="M8709" s="14">
        <v>0.170348193505303</v>
      </c>
    </row>
    <row r="8710" spans="1:13" x14ac:dyDescent="0.55000000000000004">
      <c r="A8710">
        <v>8705</v>
      </c>
      <c r="C8710">
        <f t="shared" ref="C8710:C8773" si="414">$D$1*COS($B$2*(A8710-$L$2)+$B$1)</f>
        <v>-0.10009112397925363</v>
      </c>
      <c r="D8710">
        <f t="shared" ref="D8710:D8773" si="415">$D$2*COS($B$2*(A8710-$L$3)+$B$3)</f>
        <v>-8.1276428233207818E-5</v>
      </c>
      <c r="E8710" s="2">
        <f t="shared" ref="E8710:E8773" si="416">(M8710-C8710)^2</f>
        <v>0.11950879032634991</v>
      </c>
      <c r="K8710">
        <v>8705</v>
      </c>
      <c r="L8710" s="14">
        <v>2.6288382022421499E-4</v>
      </c>
      <c r="M8710" s="14">
        <v>0.24560931039471401</v>
      </c>
    </row>
    <row r="8711" spans="1:13" x14ac:dyDescent="0.55000000000000004">
      <c r="A8711">
        <v>8706</v>
      </c>
      <c r="C8711">
        <f t="shared" si="414"/>
        <v>3.0018960644178583E-2</v>
      </c>
      <c r="D8711">
        <f t="shared" si="415"/>
        <v>5.5162915174509781E-5</v>
      </c>
      <c r="E8711" s="2">
        <f t="shared" si="416"/>
        <v>5.25955014010153E-2</v>
      </c>
      <c r="K8711">
        <v>8706</v>
      </c>
      <c r="L8711" s="14">
        <v>2.6505900094700099E-4</v>
      </c>
      <c r="M8711" s="14">
        <v>0.25935605184622401</v>
      </c>
    </row>
    <row r="8712" spans="1:13" x14ac:dyDescent="0.55000000000000004">
      <c r="A8712">
        <v>8707</v>
      </c>
      <c r="C8712">
        <f t="shared" si="414"/>
        <v>0.15259491889540722</v>
      </c>
      <c r="D8712">
        <f t="shared" si="415"/>
        <v>1.7775752961542024E-4</v>
      </c>
      <c r="E8712" s="2">
        <f t="shared" si="416"/>
        <v>3.085862748635617E-3</v>
      </c>
      <c r="K8712">
        <v>8707</v>
      </c>
      <c r="L8712" s="14">
        <v>2.0084851057594499E-4</v>
      </c>
      <c r="M8712" s="14">
        <v>0.20814546118471</v>
      </c>
    </row>
    <row r="8713" spans="1:13" x14ac:dyDescent="0.55000000000000004">
      <c r="A8713">
        <v>8708</v>
      </c>
      <c r="C8713">
        <f t="shared" si="414"/>
        <v>0.23687276894793524</v>
      </c>
      <c r="D8713">
        <f t="shared" si="415"/>
        <v>2.5573875095291762E-4</v>
      </c>
      <c r="E8713" s="2">
        <f t="shared" si="416"/>
        <v>1.7442278982121567E-2</v>
      </c>
      <c r="K8713">
        <v>8708</v>
      </c>
      <c r="L8713" s="14">
        <v>8.63342647574424E-5</v>
      </c>
      <c r="M8713" s="14">
        <v>0.104803548528787</v>
      </c>
    </row>
    <row r="8714" spans="1:13" x14ac:dyDescent="0.55000000000000004">
      <c r="A8714">
        <v>8709</v>
      </c>
      <c r="C8714">
        <f t="shared" si="414"/>
        <v>0.26170054687944694</v>
      </c>
      <c r="D8714">
        <f t="shared" si="415"/>
        <v>2.6953493634940224E-4</v>
      </c>
      <c r="E8714" s="2">
        <f t="shared" si="416"/>
        <v>8.2075150620273124E-2</v>
      </c>
      <c r="K8714">
        <v>8709</v>
      </c>
      <c r="L8714" s="14">
        <v>-4.9802933248458203E-5</v>
      </c>
      <c r="M8714" s="14">
        <v>-2.4787063010183599E-2</v>
      </c>
    </row>
    <row r="8715" spans="1:13" x14ac:dyDescent="0.55000000000000004">
      <c r="A8715">
        <v>8710</v>
      </c>
      <c r="C8715">
        <f t="shared" si="414"/>
        <v>0.22084700375406538</v>
      </c>
      <c r="D8715">
        <f t="shared" si="415"/>
        <v>2.1568353406786222E-4</v>
      </c>
      <c r="E8715" s="2">
        <f t="shared" si="416"/>
        <v>0.13617325447386666</v>
      </c>
      <c r="K8715">
        <v>8710</v>
      </c>
      <c r="L8715" s="14">
        <v>-1.73466677667314E-4</v>
      </c>
      <c r="M8715" s="14">
        <v>-0.14816960085047901</v>
      </c>
    </row>
    <row r="8716" spans="1:13" x14ac:dyDescent="0.55000000000000004">
      <c r="A8716">
        <v>8711</v>
      </c>
      <c r="C8716">
        <f t="shared" si="414"/>
        <v>0.12456551777189757</v>
      </c>
      <c r="D8716">
        <f t="shared" si="415"/>
        <v>1.077001109834676E-4</v>
      </c>
      <c r="E8716" s="2">
        <f t="shared" si="416"/>
        <v>0.12888650047876499</v>
      </c>
      <c r="K8716">
        <v>8711</v>
      </c>
      <c r="L8716" s="14">
        <v>-2.5368461655524897E-4</v>
      </c>
      <c r="M8716" s="14">
        <v>-0.2344421429803</v>
      </c>
    </row>
    <row r="8717" spans="1:13" x14ac:dyDescent="0.55000000000000004">
      <c r="A8717">
        <v>8712</v>
      </c>
      <c r="C8717">
        <f t="shared" si="414"/>
        <v>-2.9792875382311113E-3</v>
      </c>
      <c r="D8717">
        <f t="shared" si="415"/>
        <v>-2.731376981956057E-5</v>
      </c>
      <c r="E8717" s="2">
        <f t="shared" si="416"/>
        <v>6.7090276918019526E-2</v>
      </c>
      <c r="K8717">
        <v>8712</v>
      </c>
      <c r="L8717" s="14">
        <v>-2.7036566948181401E-4</v>
      </c>
      <c r="M8717" s="14">
        <v>-0.26199719602723798</v>
      </c>
    </row>
    <row r="8718" spans="1:13" x14ac:dyDescent="0.55000000000000004">
      <c r="A8718">
        <v>8713</v>
      </c>
      <c r="C8718">
        <f t="shared" si="414"/>
        <v>-0.1297763544746624</v>
      </c>
      <c r="D8718">
        <f t="shared" si="415"/>
        <v>-1.55472470126466E-4</v>
      </c>
      <c r="E8718" s="2">
        <f t="shared" si="416"/>
        <v>8.8655541213435753E-3</v>
      </c>
      <c r="K8718">
        <v>8713</v>
      </c>
      <c r="L8718" s="14">
        <v>-2.1933196325981099E-4</v>
      </c>
      <c r="M8718" s="14">
        <v>-0.223933426016547</v>
      </c>
    </row>
    <row r="8719" spans="1:13" x14ac:dyDescent="0.55000000000000004">
      <c r="A8719">
        <v>8714</v>
      </c>
      <c r="C8719">
        <f t="shared" si="414"/>
        <v>-0.22400229190447793</v>
      </c>
      <c r="D8719">
        <f t="shared" si="415"/>
        <v>-2.4461085752952577E-4</v>
      </c>
      <c r="E8719" s="2">
        <f t="shared" si="416"/>
        <v>8.8770600959305231E-3</v>
      </c>
      <c r="K8719">
        <v>8714</v>
      </c>
      <c r="L8719" s="14">
        <v>-1.13365206202671E-4</v>
      </c>
      <c r="M8719" s="14">
        <v>-0.12978414027789101</v>
      </c>
    </row>
    <row r="8720" spans="1:13" x14ac:dyDescent="0.55000000000000004">
      <c r="A8720">
        <v>8715</v>
      </c>
      <c r="C8720">
        <f t="shared" si="414"/>
        <v>-0.26200837566326662</v>
      </c>
      <c r="D8720">
        <f t="shared" si="415"/>
        <v>-2.7235707568371242E-4</v>
      </c>
      <c r="E8720" s="2">
        <f t="shared" si="416"/>
        <v>6.7018214542837878E-2</v>
      </c>
      <c r="K8720">
        <v>8715</v>
      </c>
      <c r="L8720" s="14">
        <v>2.09945700146103E-5</v>
      </c>
      <c r="M8720" s="14">
        <v>-3.1296114842828599E-3</v>
      </c>
    </row>
    <row r="8721" spans="1:13" x14ac:dyDescent="0.55000000000000004">
      <c r="A8721">
        <v>8716</v>
      </c>
      <c r="C8721">
        <f t="shared" si="414"/>
        <v>-0.23425587982893922</v>
      </c>
      <c r="D8721">
        <f t="shared" si="415"/>
        <v>-2.3174740867293984E-4</v>
      </c>
      <c r="E8721" s="2">
        <f t="shared" si="416"/>
        <v>0.12856859227292469</v>
      </c>
      <c r="K8721">
        <v>8716</v>
      </c>
      <c r="L8721" s="14">
        <v>1.50096125930876E-4</v>
      </c>
      <c r="M8721" s="14">
        <v>0.124308747920264</v>
      </c>
    </row>
    <row r="8722" spans="1:13" x14ac:dyDescent="0.55000000000000004">
      <c r="A8722">
        <v>8717</v>
      </c>
      <c r="C8722">
        <f t="shared" si="414"/>
        <v>-0.14771009587971429</v>
      </c>
      <c r="D8722">
        <f t="shared" si="415"/>
        <v>-1.3297402693304895E-4</v>
      </c>
      <c r="E8722" s="2">
        <f t="shared" si="416"/>
        <v>0.13566205784030774</v>
      </c>
      <c r="K8722">
        <v>8717</v>
      </c>
      <c r="L8722" s="14">
        <v>2.4160517597898799E-4</v>
      </c>
      <c r="M8722" s="14">
        <v>0.22061321025269401</v>
      </c>
    </row>
    <row r="8723" spans="1:13" x14ac:dyDescent="0.55000000000000004">
      <c r="A8723">
        <v>8718</v>
      </c>
      <c r="C8723">
        <f t="shared" si="414"/>
        <v>-2.4092191346464901E-2</v>
      </c>
      <c r="D8723">
        <f t="shared" si="415"/>
        <v>-8.2696730305845105E-7</v>
      </c>
      <c r="E8723" s="2">
        <f t="shared" si="416"/>
        <v>8.1656444008385995E-2</v>
      </c>
      <c r="K8723">
        <v>8718</v>
      </c>
      <c r="L8723" s="14">
        <v>2.7260271089346399E-4</v>
      </c>
      <c r="M8723" s="14">
        <v>0.26166372549234002</v>
      </c>
    </row>
    <row r="8724" spans="1:13" x14ac:dyDescent="0.55000000000000004">
      <c r="A8724">
        <v>8719</v>
      </c>
      <c r="C8724">
        <f t="shared" si="414"/>
        <v>0.10557234539164652</v>
      </c>
      <c r="D8724">
        <f t="shared" si="415"/>
        <v>1.31527643688912E-4</v>
      </c>
      <c r="E8724" s="2">
        <f t="shared" si="416"/>
        <v>1.7320295070192969E-2</v>
      </c>
      <c r="K8724">
        <v>8719</v>
      </c>
      <c r="L8724" s="14">
        <v>2.3532520576022799E-4</v>
      </c>
      <c r="M8724" s="14">
        <v>0.237178937438523</v>
      </c>
    </row>
    <row r="8725" spans="1:13" x14ac:dyDescent="0.55000000000000004">
      <c r="A8725">
        <v>8720</v>
      </c>
      <c r="C8725">
        <f t="shared" si="414"/>
        <v>0.20874044872493136</v>
      </c>
      <c r="D8725">
        <f t="shared" si="415"/>
        <v>2.3087158849772151E-4</v>
      </c>
      <c r="E8725" s="2">
        <f t="shared" si="416"/>
        <v>3.0746177256311962E-3</v>
      </c>
      <c r="K8725">
        <v>8720</v>
      </c>
      <c r="L8725" s="14">
        <v>1.3910904299275099E-4</v>
      </c>
      <c r="M8725" s="14">
        <v>0.15329121315192101</v>
      </c>
    </row>
    <row r="8726" spans="1:13" x14ac:dyDescent="0.55000000000000004">
      <c r="A8726">
        <v>8721</v>
      </c>
      <c r="C8726">
        <f t="shared" si="414"/>
        <v>0.25951909932726375</v>
      </c>
      <c r="D8726">
        <f t="shared" si="415"/>
        <v>2.722716309803509E-4</v>
      </c>
      <c r="E8726" s="2">
        <f t="shared" si="416"/>
        <v>5.2216064075341288E-2</v>
      </c>
      <c r="K8726">
        <v>8721</v>
      </c>
      <c r="L8726" s="14">
        <v>8.0521574378880897E-6</v>
      </c>
      <c r="M8726" s="14">
        <v>3.1010753581771799E-2</v>
      </c>
    </row>
    <row r="8727" spans="1:13" x14ac:dyDescent="0.55000000000000004">
      <c r="A8727">
        <v>8722</v>
      </c>
      <c r="C8727">
        <f t="shared" si="414"/>
        <v>0.2451639262293443</v>
      </c>
      <c r="D8727">
        <f t="shared" si="415"/>
        <v>2.4533723311964478E-4</v>
      </c>
      <c r="E8727" s="2">
        <f t="shared" si="416"/>
        <v>0.11847396205371981</v>
      </c>
      <c r="K8727">
        <v>8722</v>
      </c>
      <c r="L8727" s="14">
        <v>-1.2502144089925201E-4</v>
      </c>
      <c r="M8727" s="14">
        <v>-9.9036541599680894E-2</v>
      </c>
    </row>
    <row r="8728" spans="1:13" x14ac:dyDescent="0.55000000000000004">
      <c r="A8728">
        <v>8723</v>
      </c>
      <c r="C8728">
        <f t="shared" si="414"/>
        <v>0.16927777529340063</v>
      </c>
      <c r="D8728">
        <f t="shared" si="415"/>
        <v>1.5682836104446843E-4</v>
      </c>
      <c r="E8728" s="2">
        <f t="shared" si="416"/>
        <v>0.13954505328485084</v>
      </c>
      <c r="K8728">
        <v>8723</v>
      </c>
      <c r="L8728" s="14">
        <v>-2.2678264378646099E-4</v>
      </c>
      <c r="M8728" s="14">
        <v>-0.204279520559392</v>
      </c>
    </row>
    <row r="8729" spans="1:13" x14ac:dyDescent="0.55000000000000004">
      <c r="A8729">
        <v>8724</v>
      </c>
      <c r="C8729">
        <f t="shared" si="414"/>
        <v>5.0906470851208453E-2</v>
      </c>
      <c r="D8729">
        <f t="shared" si="415"/>
        <v>2.8958876026694215E-5</v>
      </c>
      <c r="E8729" s="2">
        <f t="shared" si="416"/>
        <v>9.5645395163542174E-2</v>
      </c>
      <c r="K8729">
        <v>8724</v>
      </c>
      <c r="L8729" s="14">
        <v>-2.7174472667996802E-4</v>
      </c>
      <c r="M8729" s="14">
        <v>-0.25835942633686199</v>
      </c>
    </row>
    <row r="8730" spans="1:13" x14ac:dyDescent="0.55000000000000004">
      <c r="A8730">
        <v>8725</v>
      </c>
      <c r="C8730">
        <f t="shared" si="414"/>
        <v>-8.0241284751369865E-2</v>
      </c>
      <c r="D8730">
        <f t="shared" si="415"/>
        <v>-1.0617867646910581E-4</v>
      </c>
      <c r="E8730" s="2">
        <f t="shared" si="416"/>
        <v>2.8053009401190297E-2</v>
      </c>
      <c r="K8730">
        <v>8725</v>
      </c>
      <c r="L8730" s="14">
        <v>-2.4864665699457901E-4</v>
      </c>
      <c r="M8730" s="14">
        <v>-0.24773161104274199</v>
      </c>
    </row>
    <row r="8731" spans="1:13" x14ac:dyDescent="0.55000000000000004">
      <c r="A8731">
        <v>8726</v>
      </c>
      <c r="C8731">
        <f t="shared" si="414"/>
        <v>-0.19125016923343763</v>
      </c>
      <c r="D8731">
        <f t="shared" si="415"/>
        <v>-2.1466761924008202E-4</v>
      </c>
      <c r="E8731" s="2">
        <f t="shared" si="416"/>
        <v>2.6219032946918689E-4</v>
      </c>
      <c r="K8731">
        <v>8726</v>
      </c>
      <c r="L8731" s="14">
        <v>-1.6327348957302201E-4</v>
      </c>
      <c r="M8731" s="14">
        <v>-0.17505787694762501</v>
      </c>
    </row>
    <row r="8732" spans="1:13" x14ac:dyDescent="0.55000000000000004">
      <c r="A8732">
        <v>8727</v>
      </c>
      <c r="C8732">
        <f t="shared" si="414"/>
        <v>-0.25425929247069101</v>
      </c>
      <c r="D8732">
        <f t="shared" si="415"/>
        <v>-2.6927951441556633E-4</v>
      </c>
      <c r="E8732" s="2">
        <f t="shared" si="416"/>
        <v>3.8306115195913863E-2</v>
      </c>
      <c r="K8732">
        <v>8727</v>
      </c>
      <c r="L8732" s="14">
        <v>-3.7007463812708102E-5</v>
      </c>
      <c r="M8732" s="14">
        <v>-5.8539811590749301E-2</v>
      </c>
    </row>
    <row r="8733" spans="1:13" x14ac:dyDescent="0.55000000000000004">
      <c r="A8733">
        <v>8728</v>
      </c>
      <c r="C8733">
        <f t="shared" si="414"/>
        <v>-0.25345469266106158</v>
      </c>
      <c r="D8733">
        <f t="shared" si="415"/>
        <v>-2.563079274369984E-4</v>
      </c>
      <c r="E8733" s="2">
        <f t="shared" si="416"/>
        <v>0.10633769166753682</v>
      </c>
      <c r="K8733">
        <v>8728</v>
      </c>
      <c r="L8733" s="14">
        <v>9.8527310837137497E-5</v>
      </c>
      <c r="M8733" s="14">
        <v>7.26399127336564E-2</v>
      </c>
    </row>
    <row r="8734" spans="1:13" x14ac:dyDescent="0.55000000000000004">
      <c r="A8734">
        <v>8729</v>
      </c>
      <c r="C8734">
        <f t="shared" si="414"/>
        <v>-0.18903830739453742</v>
      </c>
      <c r="D8734">
        <f t="shared" si="415"/>
        <v>-1.790084532141928E-4</v>
      </c>
      <c r="E8734" s="2">
        <f t="shared" si="416"/>
        <v>0.14037373310284557</v>
      </c>
      <c r="K8734">
        <v>8729</v>
      </c>
      <c r="L8734" s="14">
        <v>2.0938530926875999E-4</v>
      </c>
      <c r="M8734" s="14">
        <v>0.18562652028861401</v>
      </c>
    </row>
    <row r="8735" spans="1:13" x14ac:dyDescent="0.55000000000000004">
      <c r="A8735">
        <v>8730</v>
      </c>
      <c r="C8735">
        <f t="shared" si="414"/>
        <v>-7.7177291583347685E-2</v>
      </c>
      <c r="D8735">
        <f t="shared" si="415"/>
        <v>-5.6781630433436402E-5</v>
      </c>
      <c r="E8735" s="2">
        <f t="shared" si="416"/>
        <v>0.10843790113159366</v>
      </c>
      <c r="K8735">
        <v>8730</v>
      </c>
      <c r="L8735" s="14">
        <v>2.6780145806186499E-4</v>
      </c>
      <c r="M8735" s="14">
        <v>0.25212181429395902</v>
      </c>
    </row>
    <row r="8736" spans="1:13" x14ac:dyDescent="0.55000000000000004">
      <c r="A8736">
        <v>8731</v>
      </c>
      <c r="C8736">
        <f t="shared" si="414"/>
        <v>5.4053597647030674E-2</v>
      </c>
      <c r="D8736">
        <f t="shared" si="415"/>
        <v>7.9696184724307279E-5</v>
      </c>
      <c r="E8736" s="2">
        <f t="shared" si="416"/>
        <v>4.0569226117236901E-2</v>
      </c>
      <c r="K8736">
        <v>8731</v>
      </c>
      <c r="L8736" s="14">
        <v>2.5914507036374197E-4</v>
      </c>
      <c r="M8736" s="14">
        <v>0.25547163585919502</v>
      </c>
    </row>
    <row r="8737" spans="1:13" x14ac:dyDescent="0.55000000000000004">
      <c r="A8737">
        <v>8732</v>
      </c>
      <c r="C8737">
        <f t="shared" si="414"/>
        <v>0.17171817322744096</v>
      </c>
      <c r="D8737">
        <f t="shared" si="415"/>
        <v>1.9617193737853615E-4</v>
      </c>
      <c r="E8737" s="2">
        <f t="shared" si="416"/>
        <v>5.3448021572672917E-4</v>
      </c>
      <c r="K8737">
        <v>8732</v>
      </c>
      <c r="L8737" s="14">
        <v>1.8558419217371499E-4</v>
      </c>
      <c r="M8737" s="14">
        <v>0.19483700139252599</v>
      </c>
    </row>
    <row r="8738" spans="1:13" x14ac:dyDescent="0.55000000000000004">
      <c r="A8738">
        <v>8733</v>
      </c>
      <c r="C8738">
        <f t="shared" si="414"/>
        <v>0.24628510685835564</v>
      </c>
      <c r="D8738">
        <f t="shared" si="415"/>
        <v>2.6341266872607953E-4</v>
      </c>
      <c r="E8738" s="2">
        <f t="shared" si="416"/>
        <v>2.5882656137768644E-2</v>
      </c>
      <c r="K8738">
        <v>8733</v>
      </c>
      <c r="L8738" s="14">
        <v>6.5542601773037194E-5</v>
      </c>
      <c r="M8738" s="14">
        <v>8.5404231246092005E-2</v>
      </c>
    </row>
    <row r="8739" spans="1:13" x14ac:dyDescent="0.55000000000000004">
      <c r="A8739">
        <v>8734</v>
      </c>
      <c r="C8739">
        <f t="shared" si="414"/>
        <v>0.25903966994886063</v>
      </c>
      <c r="D8739">
        <f t="shared" si="415"/>
        <v>2.6454237252464605E-4</v>
      </c>
      <c r="E8739" s="2">
        <f t="shared" si="416"/>
        <v>9.2694812824740236E-2</v>
      </c>
      <c r="K8739">
        <v>8734</v>
      </c>
      <c r="L8739" s="14">
        <v>-7.0914539838481106E-5</v>
      </c>
      <c r="M8739" s="14">
        <v>-4.5418558425312602E-2</v>
      </c>
    </row>
    <row r="8740" spans="1:13" x14ac:dyDescent="0.55000000000000004">
      <c r="A8740">
        <v>8735</v>
      </c>
      <c r="C8740">
        <f t="shared" si="414"/>
        <v>0.20678073600521402</v>
      </c>
      <c r="D8740">
        <f t="shared" si="415"/>
        <v>1.9927751693030605E-4</v>
      </c>
      <c r="E8740" s="2">
        <f t="shared" si="416"/>
        <v>0.13812128774835236</v>
      </c>
      <c r="K8740">
        <v>8735</v>
      </c>
      <c r="L8740" s="14">
        <v>-1.8961069502558501E-4</v>
      </c>
      <c r="M8740" s="14">
        <v>-0.16486598838281599</v>
      </c>
    </row>
    <row r="8741" spans="1:13" x14ac:dyDescent="0.55000000000000004">
      <c r="A8741">
        <v>8736</v>
      </c>
      <c r="C8741">
        <f t="shared" si="414"/>
        <v>0.10262419591634379</v>
      </c>
      <c r="D8741">
        <f t="shared" si="415"/>
        <v>8.3998205023235034E-5</v>
      </c>
      <c r="E8741" s="2">
        <f t="shared" si="416"/>
        <v>0.11947109144407177</v>
      </c>
      <c r="K8741">
        <v>8736</v>
      </c>
      <c r="L8741" s="14">
        <v>-2.6081767538417501E-4</v>
      </c>
      <c r="M8741" s="14">
        <v>-0.243021708795504</v>
      </c>
    </row>
    <row r="8742" spans="1:13" x14ac:dyDescent="0.55000000000000004">
      <c r="A8742">
        <v>8737</v>
      </c>
      <c r="C8742">
        <f t="shared" si="414"/>
        <v>-2.728885420111234E-2</v>
      </c>
      <c r="D8742">
        <f t="shared" si="415"/>
        <v>-5.2362885802988635E-5</v>
      </c>
      <c r="E8742" s="2">
        <f t="shared" si="416"/>
        <v>5.4299383182396924E-2</v>
      </c>
      <c r="K8742">
        <v>8737</v>
      </c>
      <c r="L8742" s="14">
        <v>-2.66701250947407E-4</v>
      </c>
      <c r="M8742" s="14">
        <v>-0.260311134643127</v>
      </c>
    </row>
    <row r="8743" spans="1:13" x14ac:dyDescent="0.55000000000000004">
      <c r="A8743">
        <v>8738</v>
      </c>
      <c r="C8743">
        <f t="shared" si="414"/>
        <v>-0.15035297711749668</v>
      </c>
      <c r="D8743">
        <f t="shared" si="415"/>
        <v>-1.7558199601472072E-4</v>
      </c>
      <c r="E8743" s="2">
        <f t="shared" si="416"/>
        <v>3.8503321668329183E-3</v>
      </c>
      <c r="K8743">
        <v>8738</v>
      </c>
      <c r="L8743" s="14">
        <v>-2.0578784371641501E-4</v>
      </c>
      <c r="M8743" s="14">
        <v>-0.21240402196633801</v>
      </c>
    </row>
    <row r="8744" spans="1:13" x14ac:dyDescent="0.55000000000000004">
      <c r="A8744">
        <v>8739</v>
      </c>
      <c r="C8744">
        <f t="shared" si="414"/>
        <v>-0.23568167196501677</v>
      </c>
      <c r="D8744">
        <f t="shared" si="415"/>
        <v>-2.5473372620016661E-4</v>
      </c>
      <c r="E8744" s="2">
        <f t="shared" si="416"/>
        <v>1.5471048008204796E-2</v>
      </c>
      <c r="K8744">
        <v>8739</v>
      </c>
      <c r="L8744" s="14">
        <v>-9.3333594411548095E-5</v>
      </c>
      <c r="M8744" s="14">
        <v>-0.111299004329189</v>
      </c>
    </row>
    <row r="8745" spans="1:13" x14ac:dyDescent="0.55000000000000004">
      <c r="A8745">
        <v>8740</v>
      </c>
      <c r="C8745">
        <f t="shared" si="414"/>
        <v>-0.26185923492792385</v>
      </c>
      <c r="D8745">
        <f t="shared" si="415"/>
        <v>-2.6995266047332616E-4</v>
      </c>
      <c r="E8745" s="2">
        <f t="shared" si="416"/>
        <v>7.8143044506880199E-2</v>
      </c>
      <c r="K8745">
        <v>8740</v>
      </c>
      <c r="L8745" s="14">
        <v>4.2496632613276597E-5</v>
      </c>
      <c r="M8745" s="14">
        <v>1.7681539391101401E-2</v>
      </c>
    </row>
    <row r="8746" spans="1:13" x14ac:dyDescent="0.55000000000000004">
      <c r="A8746">
        <v>8741</v>
      </c>
      <c r="C8746">
        <f t="shared" si="414"/>
        <v>-0.22231564947864854</v>
      </c>
      <c r="D8746">
        <f t="shared" si="415"/>
        <v>-2.174191671182821E-4</v>
      </c>
      <c r="E8746" s="2">
        <f t="shared" si="416"/>
        <v>0.13289617854099037</v>
      </c>
      <c r="K8746">
        <v>8741</v>
      </c>
      <c r="L8746" s="14">
        <v>1.67683314370136E-4</v>
      </c>
      <c r="M8746" s="14">
        <v>0.14223363188258301</v>
      </c>
    </row>
    <row r="8747" spans="1:13" x14ac:dyDescent="0.55000000000000004">
      <c r="A8747">
        <v>8742</v>
      </c>
      <c r="C8747">
        <f t="shared" si="414"/>
        <v>-0.12697552205231236</v>
      </c>
      <c r="D8747">
        <f t="shared" si="415"/>
        <v>-1.1031804564897003E-4</v>
      </c>
      <c r="E8747" s="2">
        <f t="shared" si="416"/>
        <v>0.12826279192355142</v>
      </c>
      <c r="K8747">
        <v>8742</v>
      </c>
      <c r="L8747" s="14">
        <v>2.50872669811234E-4</v>
      </c>
      <c r="M8747" s="14">
        <v>0.23116242891567901</v>
      </c>
    </row>
    <row r="8748" spans="1:13" x14ac:dyDescent="0.55000000000000004">
      <c r="A8748">
        <v>8743</v>
      </c>
      <c r="C8748">
        <f t="shared" si="414"/>
        <v>2.3278497750924072E-4</v>
      </c>
      <c r="D8748">
        <f t="shared" si="415"/>
        <v>2.4470579958332323E-5</v>
      </c>
      <c r="E8748" s="2">
        <f t="shared" si="416"/>
        <v>6.8624286765307616E-2</v>
      </c>
      <c r="K8748">
        <v>8743</v>
      </c>
      <c r="L8748" s="14">
        <v>2.7122940879705198E-4</v>
      </c>
      <c r="M8748" s="14">
        <v>0.262195161599244</v>
      </c>
    </row>
    <row r="8749" spans="1:13" x14ac:dyDescent="0.55000000000000004">
      <c r="A8749">
        <v>8744</v>
      </c>
      <c r="C8749">
        <f t="shared" si="414"/>
        <v>0.12738266788469402</v>
      </c>
      <c r="D8749">
        <f t="shared" si="415"/>
        <v>1.5311760579499306E-4</v>
      </c>
      <c r="E8749" s="2">
        <f t="shared" si="416"/>
        <v>1.0035395592868359E-2</v>
      </c>
      <c r="K8749">
        <v>8744</v>
      </c>
      <c r="L8749" s="14">
        <v>2.2365505976455099E-4</v>
      </c>
      <c r="M8749" s="14">
        <v>0.22755948951958299</v>
      </c>
    </row>
    <row r="8750" spans="1:13" x14ac:dyDescent="0.55000000000000004">
      <c r="A8750">
        <v>8745</v>
      </c>
      <c r="C8750">
        <f t="shared" si="414"/>
        <v>0.22256218616641882</v>
      </c>
      <c r="D8750">
        <f t="shared" si="415"/>
        <v>2.4333534004015959E-4</v>
      </c>
      <c r="E8750" s="2">
        <f t="shared" si="416"/>
        <v>7.5051128761195037E-3</v>
      </c>
      <c r="K8750">
        <v>8745</v>
      </c>
      <c r="L8750" s="14">
        <v>1.20064913558757E-4</v>
      </c>
      <c r="M8750" s="14">
        <v>0.13593013161315601</v>
      </c>
    </row>
    <row r="8751" spans="1:13" x14ac:dyDescent="0.55000000000000004">
      <c r="A8751">
        <v>8746</v>
      </c>
      <c r="C8751">
        <f t="shared" si="414"/>
        <v>0.26188328695883967</v>
      </c>
      <c r="D8751">
        <f t="shared" si="415"/>
        <v>2.7248103303740005E-4</v>
      </c>
      <c r="E8751" s="2">
        <f t="shared" si="416"/>
        <v>6.3316176299589119E-2</v>
      </c>
      <c r="K8751">
        <v>8746</v>
      </c>
      <c r="L8751" s="14">
        <v>-1.35962350764773E-5</v>
      </c>
      <c r="M8751" s="14">
        <v>1.02562289948975E-2</v>
      </c>
    </row>
    <row r="8752" spans="1:13" x14ac:dyDescent="0.55000000000000004">
      <c r="A8752">
        <v>8747</v>
      </c>
      <c r="C8752">
        <f t="shared" si="414"/>
        <v>0.23547720278831266</v>
      </c>
      <c r="D8752">
        <f t="shared" si="415"/>
        <v>2.3323973018851013E-4</v>
      </c>
      <c r="E8752" s="2">
        <f t="shared" si="416"/>
        <v>0.12493652542409246</v>
      </c>
      <c r="K8752">
        <v>8747</v>
      </c>
      <c r="L8752" s="14">
        <v>-1.4385212229188899E-4</v>
      </c>
      <c r="M8752" s="14">
        <v>-0.117986409800158</v>
      </c>
    </row>
    <row r="8753" spans="1:13" x14ac:dyDescent="0.55000000000000004">
      <c r="A8753">
        <v>8748</v>
      </c>
      <c r="C8753">
        <f t="shared" si="414"/>
        <v>0.14997130418353075</v>
      </c>
      <c r="D8753">
        <f t="shared" si="415"/>
        <v>1.3546017136573538E-4</v>
      </c>
      <c r="E8753" s="2">
        <f t="shared" si="416"/>
        <v>0.13443216714300374</v>
      </c>
      <c r="K8753">
        <v>8748</v>
      </c>
      <c r="L8753" s="14">
        <v>-2.38079353085518E-4</v>
      </c>
      <c r="M8753" s="14">
        <v>-0.21667862032621699</v>
      </c>
    </row>
    <row r="8754" spans="1:13" x14ac:dyDescent="0.55000000000000004">
      <c r="A8754">
        <v>8749</v>
      </c>
      <c r="C8754">
        <f t="shared" si="414"/>
        <v>2.6825769372955777E-2</v>
      </c>
      <c r="D8754">
        <f t="shared" si="415"/>
        <v>3.6829648040234979E-6</v>
      </c>
      <c r="E8754" s="2">
        <f t="shared" si="416"/>
        <v>8.2902588228907004E-2</v>
      </c>
      <c r="K8754">
        <v>8749</v>
      </c>
      <c r="L8754" s="14">
        <v>-2.72678132961797E-4</v>
      </c>
      <c r="M8754" s="14">
        <v>-0.26110232621500001</v>
      </c>
    </row>
    <row r="8755" spans="1:13" x14ac:dyDescent="0.55000000000000004">
      <c r="A8755">
        <v>8750</v>
      </c>
      <c r="C8755">
        <f t="shared" si="414"/>
        <v>-0.10305246810787741</v>
      </c>
      <c r="D8755">
        <f t="shared" si="415"/>
        <v>-1.2901858829275978E-4</v>
      </c>
      <c r="E8755" s="2">
        <f t="shared" si="416"/>
        <v>1.8790615677695566E-2</v>
      </c>
      <c r="K8755">
        <v>8750</v>
      </c>
      <c r="L8755" s="14">
        <v>-2.3898298286546601E-4</v>
      </c>
      <c r="M8755" s="14">
        <v>-0.24013133474199999</v>
      </c>
    </row>
    <row r="8756" spans="1:13" x14ac:dyDescent="0.55000000000000004">
      <c r="A8756">
        <v>8751</v>
      </c>
      <c r="C8756">
        <f t="shared" si="414"/>
        <v>-0.20706670826731127</v>
      </c>
      <c r="D8756">
        <f t="shared" si="415"/>
        <v>-2.293391952241248E-4</v>
      </c>
      <c r="E8756" s="2">
        <f t="shared" si="416"/>
        <v>2.3086821316193268E-3</v>
      </c>
      <c r="K8756">
        <v>8751</v>
      </c>
      <c r="L8756" s="14">
        <v>-1.45433062167685E-4</v>
      </c>
      <c r="M8756" s="14">
        <v>-0.159017960816214</v>
      </c>
    </row>
    <row r="8757" spans="1:13" x14ac:dyDescent="0.55000000000000004">
      <c r="A8757">
        <v>8752</v>
      </c>
      <c r="C8757">
        <f t="shared" si="414"/>
        <v>-0.25911156927096624</v>
      </c>
      <c r="D8757">
        <f t="shared" si="415"/>
        <v>-2.7210049824065365E-4</v>
      </c>
      <c r="E8757" s="2">
        <f t="shared" si="416"/>
        <v>4.8856036734270004E-2</v>
      </c>
      <c r="K8757">
        <v>8752</v>
      </c>
      <c r="L8757" s="14">
        <v>-1.5458528848789901E-5</v>
      </c>
      <c r="M8757" s="14">
        <v>-3.8077552128197002E-2</v>
      </c>
    </row>
    <row r="8758" spans="1:13" x14ac:dyDescent="0.55000000000000004">
      <c r="A8758">
        <v>8753</v>
      </c>
      <c r="C8758">
        <f t="shared" si="414"/>
        <v>-0.24612488802847968</v>
      </c>
      <c r="D8758">
        <f t="shared" si="415"/>
        <v>-2.4657031162435413E-4</v>
      </c>
      <c r="E8758" s="2">
        <f t="shared" si="416"/>
        <v>0.1145988396288867</v>
      </c>
      <c r="K8758">
        <v>8753</v>
      </c>
      <c r="L8758" s="14">
        <v>1.18387688918036E-4</v>
      </c>
      <c r="M8758" s="14">
        <v>9.2399615706311597E-2</v>
      </c>
    </row>
    <row r="8759" spans="1:13" x14ac:dyDescent="0.55000000000000004">
      <c r="A8759">
        <v>8754</v>
      </c>
      <c r="C8759">
        <f t="shared" si="414"/>
        <v>-0.17136604779185347</v>
      </c>
      <c r="D8759">
        <f t="shared" si="415"/>
        <v>-1.5915617408013497E-4</v>
      </c>
      <c r="E8759" s="2">
        <f t="shared" si="416"/>
        <v>0.13771578474055679</v>
      </c>
      <c r="K8759">
        <v>8754</v>
      </c>
      <c r="L8759" s="14">
        <v>2.22582975571436E-4</v>
      </c>
      <c r="M8759" s="14">
        <v>0.19973472658157301</v>
      </c>
    </row>
    <row r="8760" spans="1:13" x14ac:dyDescent="0.55000000000000004">
      <c r="A8760">
        <v>8755</v>
      </c>
      <c r="C8760">
        <f t="shared" si="414"/>
        <v>-5.3597941669158877E-2</v>
      </c>
      <c r="D8760">
        <f t="shared" si="415"/>
        <v>-3.1797191587771263E-5</v>
      </c>
      <c r="E8760" s="2">
        <f t="shared" si="416"/>
        <v>9.6499059649835156E-2</v>
      </c>
      <c r="K8760">
        <v>8755</v>
      </c>
      <c r="L8760" s="14">
        <v>2.7103097518843701E-4</v>
      </c>
      <c r="M8760" s="14">
        <v>0.25704503612019203</v>
      </c>
    </row>
    <row r="8761" spans="1:13" x14ac:dyDescent="0.55000000000000004">
      <c r="A8761">
        <v>8756</v>
      </c>
      <c r="C8761">
        <f t="shared" si="414"/>
        <v>7.7622118057523948E-2</v>
      </c>
      <c r="D8761">
        <f t="shared" si="415"/>
        <v>1.035422157615035E-4</v>
      </c>
      <c r="E8761" s="2">
        <f t="shared" si="416"/>
        <v>2.970614389211599E-2</v>
      </c>
      <c r="K8761">
        <v>8756</v>
      </c>
      <c r="L8761" s="14">
        <v>2.51597585715389E-4</v>
      </c>
      <c r="M8761" s="14">
        <v>0.24997682177087199</v>
      </c>
    </row>
    <row r="8762" spans="1:13" x14ac:dyDescent="0.55000000000000004">
      <c r="A8762">
        <v>8757</v>
      </c>
      <c r="C8762">
        <f t="shared" si="414"/>
        <v>0.18936066229619802</v>
      </c>
      <c r="D8762">
        <f t="shared" si="415"/>
        <v>2.1289470945138025E-4</v>
      </c>
      <c r="E8762" s="2">
        <f t="shared" si="416"/>
        <v>8.2089047520113054E-5</v>
      </c>
      <c r="K8762">
        <v>8757</v>
      </c>
      <c r="L8762" s="14">
        <v>1.69150020101814E-4</v>
      </c>
      <c r="M8762" s="14">
        <v>0.18030036166541799</v>
      </c>
    </row>
    <row r="8763" spans="1:13" x14ac:dyDescent="0.55000000000000004">
      <c r="A8763">
        <v>8758</v>
      </c>
      <c r="C8763">
        <f t="shared" si="414"/>
        <v>0.25357367170362</v>
      </c>
      <c r="D8763">
        <f t="shared" si="415"/>
        <v>2.68815118532715E-4</v>
      </c>
      <c r="E8763" s="2">
        <f t="shared" si="416"/>
        <v>3.5384286422057272E-2</v>
      </c>
      <c r="K8763">
        <v>8758</v>
      </c>
      <c r="L8763" s="14">
        <v>4.43377826231961E-5</v>
      </c>
      <c r="M8763" s="14">
        <v>6.5466557478619805E-2</v>
      </c>
    </row>
    <row r="8764" spans="1:13" x14ac:dyDescent="0.55000000000000004">
      <c r="A8764">
        <v>8759</v>
      </c>
      <c r="C8764">
        <f t="shared" si="414"/>
        <v>0.25414503442498398</v>
      </c>
      <c r="D8764">
        <f t="shared" si="415"/>
        <v>2.5726859903793721E-4</v>
      </c>
      <c r="E8764" s="2">
        <f t="shared" si="416"/>
        <v>0.1023416317302696</v>
      </c>
      <c r="K8764">
        <v>8759</v>
      </c>
      <c r="L8764" s="14">
        <v>-9.1579127565035993E-5</v>
      </c>
      <c r="M8764" s="14">
        <v>-6.5763752153736907E-2</v>
      </c>
    </row>
    <row r="8765" spans="1:13" x14ac:dyDescent="0.55000000000000004">
      <c r="A8765">
        <v>8760</v>
      </c>
      <c r="C8765">
        <f t="shared" si="414"/>
        <v>0.19093135045795845</v>
      </c>
      <c r="D8765">
        <f t="shared" si="415"/>
        <v>1.8115308397643681E-4</v>
      </c>
      <c r="E8765" s="2">
        <f t="shared" si="416"/>
        <v>0.13797842517624603</v>
      </c>
      <c r="K8765">
        <v>8760</v>
      </c>
      <c r="L8765" s="14">
        <v>-2.0455947713894201E-4</v>
      </c>
      <c r="M8765" s="14">
        <v>-0.18052312209049001</v>
      </c>
    </row>
    <row r="8766" spans="1:13" x14ac:dyDescent="0.55000000000000004">
      <c r="A8766">
        <v>8761</v>
      </c>
      <c r="C8766">
        <f t="shared" si="414"/>
        <v>7.9797922039530456E-2</v>
      </c>
      <c r="D8766">
        <f t="shared" si="415"/>
        <v>5.9571963240892054E-5</v>
      </c>
      <c r="E8766" s="2">
        <f t="shared" si="416"/>
        <v>0.10881242126340412</v>
      </c>
      <c r="K8766">
        <v>8761</v>
      </c>
      <c r="L8766" s="14">
        <v>-2.6630663666853301E-4</v>
      </c>
      <c r="M8766" s="14">
        <v>-0.250069356215534</v>
      </c>
    </row>
    <row r="8767" spans="1:13" x14ac:dyDescent="0.55000000000000004">
      <c r="A8767">
        <v>8762</v>
      </c>
      <c r="C8767">
        <f t="shared" si="414"/>
        <v>-5.1363102804080893E-2</v>
      </c>
      <c r="D8767">
        <f t="shared" si="415"/>
        <v>-7.6960464590762463E-5</v>
      </c>
      <c r="E8767" s="2">
        <f t="shared" si="416"/>
        <v>4.2280022764329024E-2</v>
      </c>
      <c r="K8767">
        <v>8762</v>
      </c>
      <c r="L8767" s="14">
        <v>-2.6135564699805502E-4</v>
      </c>
      <c r="M8767" s="14">
        <v>-0.25698416875873697</v>
      </c>
    </row>
    <row r="8768" spans="1:13" x14ac:dyDescent="0.55000000000000004">
      <c r="A8768">
        <v>8763</v>
      </c>
      <c r="C8768">
        <f t="shared" si="414"/>
        <v>-0.16963307149217299</v>
      </c>
      <c r="D8768">
        <f t="shared" si="415"/>
        <v>-1.9417743800801687E-4</v>
      </c>
      <c r="E8768" s="2">
        <f t="shared" si="416"/>
        <v>8.9416731261954935E-4</v>
      </c>
      <c r="K8768">
        <v>8763</v>
      </c>
      <c r="L8768" s="14">
        <v>-1.9094651420418701E-4</v>
      </c>
      <c r="M8768" s="14">
        <v>-0.199535702022271</v>
      </c>
    </row>
    <row r="8769" spans="1:13" x14ac:dyDescent="0.55000000000000004">
      <c r="A8769">
        <v>8764</v>
      </c>
      <c r="C8769">
        <f t="shared" si="414"/>
        <v>-0.24532871481582691</v>
      </c>
      <c r="D8769">
        <f t="shared" si="415"/>
        <v>-2.6265996741983499E-4</v>
      </c>
      <c r="E8769" s="2">
        <f t="shared" si="416"/>
        <v>2.347527562657193E-2</v>
      </c>
      <c r="K8769">
        <v>8764</v>
      </c>
      <c r="L8769" s="14">
        <v>-7.2713642381705602E-5</v>
      </c>
      <c r="M8769" s="14">
        <v>-9.2112280884698194E-2</v>
      </c>
    </row>
    <row r="8770" spans="1:13" x14ac:dyDescent="0.55000000000000004">
      <c r="A8770">
        <v>8765</v>
      </c>
      <c r="C8770">
        <f t="shared" si="414"/>
        <v>-0.25945202184262717</v>
      </c>
      <c r="D8770">
        <f t="shared" si="415"/>
        <v>-2.6522038144488863E-4</v>
      </c>
      <c r="E8770" s="2">
        <f t="shared" si="416"/>
        <v>8.8704647346783072E-2</v>
      </c>
      <c r="K8770">
        <v>8765</v>
      </c>
      <c r="L8770" s="14">
        <v>6.3730812257963595E-5</v>
      </c>
      <c r="M8770" s="14">
        <v>3.8381232423552902E-2</v>
      </c>
    </row>
    <row r="8771" spans="1:13" x14ac:dyDescent="0.55000000000000004">
      <c r="A8771">
        <v>8766</v>
      </c>
      <c r="C8771">
        <f t="shared" si="414"/>
        <v>-0.20845834020162862</v>
      </c>
      <c r="D8771">
        <f t="shared" si="415"/>
        <v>-2.0121607012934907E-4</v>
      </c>
      <c r="E8771" s="2">
        <f t="shared" si="416"/>
        <v>0.13521819562527718</v>
      </c>
      <c r="K8771">
        <v>8766</v>
      </c>
      <c r="L8771" s="14">
        <v>1.84213489610369E-4</v>
      </c>
      <c r="M8771" s="14">
        <v>0.15926192797144501</v>
      </c>
    </row>
    <row r="8772" spans="1:13" x14ac:dyDescent="0.55000000000000004">
      <c r="A8772">
        <v>8767</v>
      </c>
      <c r="C8772">
        <f t="shared" si="414"/>
        <v>-0.10514600912319721</v>
      </c>
      <c r="D8772">
        <f t="shared" si="415"/>
        <v>-8.6710766509577952E-5</v>
      </c>
      <c r="E8772" s="2">
        <f t="shared" si="416"/>
        <v>0.11930150180311949</v>
      </c>
      <c r="K8772">
        <v>8767</v>
      </c>
      <c r="L8772" s="14">
        <v>2.5855875571233401E-4</v>
      </c>
      <c r="M8772" s="14">
        <v>0.24025448566961499</v>
      </c>
    </row>
    <row r="8773" spans="1:13" x14ac:dyDescent="0.55000000000000004">
      <c r="A8773">
        <v>8768</v>
      </c>
      <c r="C8773">
        <f t="shared" si="414"/>
        <v>2.4555753943135514E-2</v>
      </c>
      <c r="D8773">
        <f t="shared" si="415"/>
        <v>4.955711178615836E-5</v>
      </c>
      <c r="E8773" s="2">
        <f t="shared" si="416"/>
        <v>5.5940794152741884E-2</v>
      </c>
      <c r="K8773">
        <v>8768</v>
      </c>
      <c r="L8773" s="14">
        <v>2.68146377464073E-4</v>
      </c>
      <c r="M8773" s="14">
        <v>0.26107381700120702</v>
      </c>
    </row>
    <row r="8774" spans="1:13" x14ac:dyDescent="0.55000000000000004">
      <c r="A8774">
        <v>8769</v>
      </c>
      <c r="C8774">
        <f t="shared" ref="C8774:C8837" si="417">$D$1*COS($B$2*(A8774-$L$2)+$B$1)</f>
        <v>0.14809454036396616</v>
      </c>
      <c r="D8774">
        <f t="shared" ref="D8774:D8837" si="418">$D$2*COS($B$2*(A8774-$L$3)+$B$3)</f>
        <v>1.7338719960460373E-4</v>
      </c>
      <c r="E8774" s="2">
        <f t="shared" ref="E8774:E8837" si="419">(M8774-C8774)^2</f>
        <v>4.6800718875000718E-3</v>
      </c>
      <c r="K8774">
        <v>8769</v>
      </c>
      <c r="L8774" s="14">
        <v>2.1057507552057599E-4</v>
      </c>
      <c r="M8774" s="14">
        <v>0.21650559128046701</v>
      </c>
    </row>
    <row r="8775" spans="1:13" x14ac:dyDescent="0.55000000000000004">
      <c r="A8775">
        <v>8770</v>
      </c>
      <c r="C8775">
        <f t="shared" si="417"/>
        <v>0.23446471873696326</v>
      </c>
      <c r="D8775">
        <f t="shared" si="418"/>
        <v>2.5370075503302583E-4</v>
      </c>
      <c r="E8775" s="2">
        <f t="shared" si="419"/>
        <v>1.3631151303836813E-2</v>
      </c>
      <c r="K8775">
        <v>8770</v>
      </c>
      <c r="L8775" s="14">
        <v>1.0026393960001999E-4</v>
      </c>
      <c r="M8775" s="14">
        <v>0.117712197120354</v>
      </c>
    </row>
    <row r="8776" spans="1:13" x14ac:dyDescent="0.55000000000000004">
      <c r="A8776">
        <v>8771</v>
      </c>
      <c r="C8776">
        <f t="shared" si="417"/>
        <v>0.26198919483427269</v>
      </c>
      <c r="D8776">
        <f t="shared" si="418"/>
        <v>2.7034076853883597E-4</v>
      </c>
      <c r="E8776" s="2">
        <f t="shared" si="419"/>
        <v>7.4284670041347423E-2</v>
      </c>
      <c r="K8776">
        <v>8771</v>
      </c>
      <c r="L8776" s="14">
        <v>-3.5158921985685102E-5</v>
      </c>
      <c r="M8776" s="14">
        <v>-1.05629470420065E-2</v>
      </c>
    </row>
    <row r="8777" spans="1:13" x14ac:dyDescent="0.55000000000000004">
      <c r="A8777">
        <v>8772</v>
      </c>
      <c r="C8777">
        <f t="shared" si="417"/>
        <v>0.22375990532224374</v>
      </c>
      <c r="D8777">
        <f t="shared" si="418"/>
        <v>2.1913094747266846E-4</v>
      </c>
      <c r="E8777" s="2">
        <f t="shared" si="419"/>
        <v>0.12956575971863263</v>
      </c>
      <c r="K8777">
        <v>8772</v>
      </c>
      <c r="L8777" s="14">
        <v>-1.61776013449958E-4</v>
      </c>
      <c r="M8777" s="14">
        <v>-0.136192535589931</v>
      </c>
    </row>
    <row r="8778" spans="1:13" x14ac:dyDescent="0.55000000000000004">
      <c r="A8778">
        <v>8773</v>
      </c>
      <c r="C8778">
        <f t="shared" si="417"/>
        <v>0.12937159605890922</v>
      </c>
      <c r="D8778">
        <f t="shared" si="418"/>
        <v>1.1292387750474893E-4</v>
      </c>
      <c r="E8778" s="2">
        <f t="shared" si="419"/>
        <v>0.12750859367841536</v>
      </c>
      <c r="K8778">
        <v>8773</v>
      </c>
      <c r="L8778" s="14">
        <v>-2.47875298760162E-4</v>
      </c>
      <c r="M8778" s="14">
        <v>-0.22771185872220401</v>
      </c>
    </row>
    <row r="8779" spans="1:13" x14ac:dyDescent="0.55000000000000004">
      <c r="A8779">
        <v>8774</v>
      </c>
      <c r="C8779">
        <f t="shared" si="417"/>
        <v>2.5137431216662224E-3</v>
      </c>
      <c r="D8779">
        <f t="shared" si="418"/>
        <v>-2.1624705470383959E-5</v>
      </c>
      <c r="E8779" s="2">
        <f t="shared" si="419"/>
        <v>7.0073013313411023E-2</v>
      </c>
      <c r="K8779">
        <v>8774</v>
      </c>
      <c r="L8779" s="14">
        <v>-2.71892677789167E-4</v>
      </c>
      <c r="M8779" s="14">
        <v>-0.26219933421568598</v>
      </c>
    </row>
    <row r="8780" spans="1:13" x14ac:dyDescent="0.55000000000000004">
      <c r="A8780">
        <v>8775</v>
      </c>
      <c r="C8780">
        <f t="shared" si="417"/>
        <v>-0.12497500635361408</v>
      </c>
      <c r="D8780">
        <f t="shared" si="418"/>
        <v>-1.5074594318507562E-4</v>
      </c>
      <c r="E8780" s="2">
        <f t="shared" si="419"/>
        <v>1.1244980743168527E-2</v>
      </c>
      <c r="K8780">
        <v>8775</v>
      </c>
      <c r="L8780" s="14">
        <v>-2.2781284896615701E-4</v>
      </c>
      <c r="M8780" s="14">
        <v>-0.23101735988826799</v>
      </c>
    </row>
    <row r="8781" spans="1:13" x14ac:dyDescent="0.55000000000000004">
      <c r="A8781">
        <v>8776</v>
      </c>
      <c r="C8781">
        <f t="shared" si="417"/>
        <v>-0.2210976634982571</v>
      </c>
      <c r="D8781">
        <f t="shared" si="418"/>
        <v>-2.4203312663268102E-4</v>
      </c>
      <c r="E8781" s="2">
        <f t="shared" si="419"/>
        <v>6.260292284313752E-3</v>
      </c>
      <c r="K8781">
        <v>8776</v>
      </c>
      <c r="L8781" s="14">
        <v>-1.26675878871258E-4</v>
      </c>
      <c r="M8781" s="14">
        <v>-0.141975654649178</v>
      </c>
    </row>
    <row r="8782" spans="1:13" x14ac:dyDescent="0.55000000000000004">
      <c r="A8782">
        <v>8777</v>
      </c>
      <c r="C8782">
        <f t="shared" si="417"/>
        <v>-0.26172946747357634</v>
      </c>
      <c r="D8782">
        <f t="shared" si="418"/>
        <v>-2.7257509694911524E-4</v>
      </c>
      <c r="E8782" s="2">
        <f t="shared" si="419"/>
        <v>5.9708975802135709E-2</v>
      </c>
      <c r="K8782">
        <v>8777</v>
      </c>
      <c r="L8782" s="14">
        <v>6.1878509270468198E-6</v>
      </c>
      <c r="M8782" s="14">
        <v>-1.7375265950181799E-2</v>
      </c>
    </row>
    <row r="8783" spans="1:13" x14ac:dyDescent="0.55000000000000004">
      <c r="A8783">
        <v>8778</v>
      </c>
      <c r="C8783">
        <f t="shared" si="417"/>
        <v>-0.23667269193452511</v>
      </c>
      <c r="D8783">
        <f t="shared" si="418"/>
        <v>-2.3470646336032542E-4</v>
      </c>
      <c r="E8783" s="2">
        <f t="shared" si="419"/>
        <v>0.12127775452801469</v>
      </c>
      <c r="K8783">
        <v>8778</v>
      </c>
      <c r="L8783" s="14">
        <v>1.37501795074033E-4</v>
      </c>
      <c r="M8783" s="14">
        <v>0.111576865894361</v>
      </c>
    </row>
    <row r="8784" spans="1:13" x14ac:dyDescent="0.55000000000000004">
      <c r="A8784">
        <v>8779</v>
      </c>
      <c r="C8784">
        <f t="shared" si="417"/>
        <v>-0.15221605938443153</v>
      </c>
      <c r="D8784">
        <f t="shared" si="418"/>
        <v>-1.3793145468780742E-4</v>
      </c>
      <c r="E8784" s="2">
        <f t="shared" si="419"/>
        <v>0.1330789954123015</v>
      </c>
      <c r="L8784" s="14">
        <v>2.3437756164551899E-4</v>
      </c>
      <c r="M8784" s="14">
        <v>0.212583879503038</v>
      </c>
    </row>
    <row r="8785" spans="1:13" x14ac:dyDescent="0.55000000000000004">
      <c r="A8785">
        <v>8780</v>
      </c>
      <c r="C8785">
        <f t="shared" si="417"/>
        <v>-2.9556404388804119E-2</v>
      </c>
      <c r="D8785">
        <f t="shared" si="418"/>
        <v>-6.5385582530315025E-6</v>
      </c>
      <c r="E8785" s="2">
        <f t="shared" si="419"/>
        <v>8.4044529890183295E-2</v>
      </c>
      <c r="L8785" s="14">
        <v>2.7255201393005E-4</v>
      </c>
      <c r="M8785" s="14">
        <v>0.26034794171553299</v>
      </c>
    </row>
    <row r="8786" spans="1:13" x14ac:dyDescent="0.55000000000000004">
      <c r="A8786">
        <v>8781</v>
      </c>
      <c r="C8786">
        <f t="shared" si="417"/>
        <v>0.10052128510884012</v>
      </c>
      <c r="D8786">
        <f t="shared" si="418"/>
        <v>1.2649537848138272E-4</v>
      </c>
      <c r="E8786" s="2">
        <f t="shared" si="419"/>
        <v>2.027347732832209E-2</v>
      </c>
      <c r="L8786" s="14">
        <v>2.4246412353585699E-4</v>
      </c>
      <c r="M8786" s="14">
        <v>0.242906246843997</v>
      </c>
    </row>
    <row r="8787" spans="1:13" x14ac:dyDescent="0.55000000000000004">
      <c r="A8787">
        <v>8782</v>
      </c>
      <c r="C8787">
        <f t="shared" si="417"/>
        <v>0.20537025086473906</v>
      </c>
      <c r="D8787">
        <f t="shared" si="418"/>
        <v>2.2778164152799146E-4</v>
      </c>
      <c r="E8787" s="2">
        <f t="shared" si="419"/>
        <v>1.6599981845196315E-3</v>
      </c>
      <c r="L8787" s="14">
        <v>1.5164958926388599E-4</v>
      </c>
      <c r="M8787" s="14">
        <v>0.16462717556942499</v>
      </c>
    </row>
    <row r="8788" spans="1:13" x14ac:dyDescent="0.55000000000000004">
      <c r="A8788">
        <v>8783</v>
      </c>
      <c r="C8788">
        <f t="shared" si="417"/>
        <v>0.25867561251438043</v>
      </c>
      <c r="D8788">
        <f t="shared" si="418"/>
        <v>2.7189951380682503E-4</v>
      </c>
      <c r="E8788" s="2">
        <f t="shared" si="419"/>
        <v>6.359124580163715E-2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0.24705884787457544</v>
      </c>
      <c r="D8789">
        <f t="shared" si="418"/>
        <v>2.4777633930934034E-4</v>
      </c>
      <c r="E8789" s="2">
        <f t="shared" si="419"/>
        <v>2.643173540300179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0.17343552000557236</v>
      </c>
      <c r="D8790">
        <f t="shared" si="418"/>
        <v>1.6146652635605106E-4</v>
      </c>
      <c r="E8790" s="2">
        <f t="shared" si="419"/>
        <v>1.0329668820885673E-3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5.6283532345870579E-2</v>
      </c>
      <c r="D8791">
        <f t="shared" si="418"/>
        <v>3.4632018731724298E-5</v>
      </c>
      <c r="E8791" s="2">
        <f t="shared" si="419"/>
        <v>1.132786289451891E-2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-7.4994435569914072E-2</v>
      </c>
      <c r="D8792">
        <f t="shared" si="418"/>
        <v>-1.0089439560923061E-4</v>
      </c>
      <c r="E8792" s="2">
        <f t="shared" si="419"/>
        <v>4.7685365369972386E-2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-0.18745038091492788</v>
      </c>
      <c r="D8793">
        <f t="shared" si="418"/>
        <v>-2.1109844333738753E-4</v>
      </c>
      <c r="E8793" s="2">
        <f t="shared" si="419"/>
        <v>7.5938356150652642E-2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-0.25286023178981315</v>
      </c>
      <c r="D8794">
        <f t="shared" si="418"/>
        <v>-2.6832123138928812E-4</v>
      </c>
      <c r="E8794" s="2">
        <f t="shared" si="419"/>
        <v>6.9510471781402447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-0.25480749435891442</v>
      </c>
      <c r="D8795">
        <f t="shared" si="418"/>
        <v>-2.5820104612779375E-4</v>
      </c>
      <c r="E8795" s="2">
        <f t="shared" si="419"/>
        <v>3.4433466986741358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-0.19280344675975716</v>
      </c>
      <c r="D8796">
        <f t="shared" si="418"/>
        <v>-1.8327784073444788E-4</v>
      </c>
      <c r="E8796" s="2">
        <f t="shared" si="419"/>
        <v>3.7053409334773285E-3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-8.2409797998104994E-2</v>
      </c>
      <c r="D8797">
        <f t="shared" si="418"/>
        <v>-6.2355760507115801E-5</v>
      </c>
      <c r="E8797" s="2">
        <f t="shared" si="419"/>
        <v>6.2662713882209852E-3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4.8666973000355745E-2</v>
      </c>
      <c r="D8798">
        <f t="shared" si="418"/>
        <v>7.4216301252357568E-5</v>
      </c>
      <c r="E8798" s="2">
        <f t="shared" si="419"/>
        <v>3.9760565606924099E-2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0.1675293595941251</v>
      </c>
      <c r="D8799">
        <f t="shared" si="418"/>
        <v>1.9216163575299673E-4</v>
      </c>
      <c r="E8799" s="2">
        <f t="shared" si="419"/>
        <v>7.2720635220396804E-2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0.24434540816710054</v>
      </c>
      <c r="D8800">
        <f t="shared" si="418"/>
        <v>2.6187845012442949E-4</v>
      </c>
      <c r="E8800" s="2">
        <f t="shared" si="419"/>
        <v>7.4148632245076673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0.2598359096856187</v>
      </c>
      <c r="D8801">
        <f t="shared" si="418"/>
        <v>2.658692934771965E-4</v>
      </c>
      <c r="E8801" s="2">
        <f t="shared" si="419"/>
        <v>4.268703656700909E-2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0.21011307477946087</v>
      </c>
      <c r="D8802">
        <f t="shared" si="418"/>
        <v>2.031325482472413E-4</v>
      </c>
      <c r="E8802" s="2">
        <f t="shared" si="419"/>
        <v>7.927174342411426E-3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0.10765628693587173</v>
      </c>
      <c r="D8803">
        <f t="shared" si="418"/>
        <v>8.9413815101617189E-5</v>
      </c>
      <c r="E8803" s="2">
        <f t="shared" si="419"/>
        <v>2.5951371392665015E-3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-2.1819959714142044E-2</v>
      </c>
      <c r="D8804">
        <f t="shared" si="418"/>
        <v>-4.6745900940830383E-5</v>
      </c>
      <c r="E8804" s="2">
        <f t="shared" si="419"/>
        <v>3.1758671015694726E-2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-0.14581985640416423</v>
      </c>
      <c r="D8805">
        <f t="shared" si="418"/>
        <v>-1.7117338117254131E-4</v>
      </c>
      <c r="E8805" s="2">
        <f t="shared" si="419"/>
        <v>6.8029322500858566E-2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-0.23322204277543818</v>
      </c>
      <c r="D8806">
        <f t="shared" si="418"/>
        <v>-2.5263995077854105E-4</v>
      </c>
      <c r="E8806" s="2">
        <f t="shared" si="419"/>
        <v>7.730196731558639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-0.26209041234080799</v>
      </c>
      <c r="D8807">
        <f t="shared" si="418"/>
        <v>-2.7069921796723986E-4</v>
      </c>
      <c r="E8807" s="2">
        <f t="shared" si="419"/>
        <v>5.0841854298342495E-2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-0.22517961283793902</v>
      </c>
      <c r="D8808">
        <f t="shared" si="418"/>
        <v>-2.2081868733443911E-4</v>
      </c>
      <c r="E8808" s="2">
        <f t="shared" si="419"/>
        <v>1.3530798568978679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-0.13175347692238504</v>
      </c>
      <c r="D8809">
        <f t="shared" si="418"/>
        <v>-1.155173206693156E-4</v>
      </c>
      <c r="E8809" s="2">
        <f t="shared" si="419"/>
        <v>4.8768607711441173E-4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-5.2599954422551786E-3</v>
      </c>
      <c r="D8810">
        <f t="shared" si="418"/>
        <v>1.8776458571883033E-5</v>
      </c>
      <c r="E8810" s="2">
        <f t="shared" si="419"/>
        <v>2.40311582937024E-2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0.12255363402197386</v>
      </c>
      <c r="D8811">
        <f t="shared" si="418"/>
        <v>1.4835774248788311E-4</v>
      </c>
      <c r="E8811" s="2">
        <f t="shared" si="419"/>
        <v>6.2063591526080181E-2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0.21960888457232819</v>
      </c>
      <c r="D8812">
        <f t="shared" si="418"/>
        <v>2.4070436017251565E-4</v>
      </c>
      <c r="E8812" s="2">
        <f t="shared" si="419"/>
        <v>4.8228062183102167E-2</v>
      </c>
    </row>
    <row r="8813" spans="1:13" x14ac:dyDescent="0.55000000000000004">
      <c r="A8813">
        <v>8808</v>
      </c>
      <c r="C8813">
        <f t="shared" si="417"/>
        <v>0.26154693408275714</v>
      </c>
      <c r="D8813">
        <f t="shared" si="418"/>
        <v>2.7263925709926227E-4</v>
      </c>
      <c r="E8813" s="2">
        <f t="shared" si="419"/>
        <v>6.8406798728090107E-2</v>
      </c>
    </row>
    <row r="8814" spans="1:13" x14ac:dyDescent="0.55000000000000004">
      <c r="A8814">
        <v>8809</v>
      </c>
      <c r="C8814">
        <f t="shared" si="417"/>
        <v>0.23784221611244624</v>
      </c>
      <c r="D8814">
        <f t="shared" si="418"/>
        <v>2.3614744727552345E-4</v>
      </c>
      <c r="E8814" s="2">
        <f t="shared" si="419"/>
        <v>5.6568919765279585E-2</v>
      </c>
    </row>
    <row r="8815" spans="1:13" x14ac:dyDescent="0.55000000000000004">
      <c r="A8815">
        <v>8810</v>
      </c>
      <c r="C8815">
        <f t="shared" si="417"/>
        <v>0.15444411521404847</v>
      </c>
      <c r="D8815">
        <f t="shared" si="418"/>
        <v>1.4038760577887266E-4</v>
      </c>
      <c r="E8815" s="2">
        <f t="shared" si="419"/>
        <v>2.3852984724250278E-2</v>
      </c>
    </row>
    <row r="8816" spans="1:13" x14ac:dyDescent="0.55000000000000004">
      <c r="A8816">
        <v>8811</v>
      </c>
      <c r="C8816">
        <f t="shared" si="417"/>
        <v>3.2283796820573626E-2</v>
      </c>
      <c r="D8816">
        <f t="shared" si="418"/>
        <v>9.3934343676638193E-6</v>
      </c>
      <c r="E8816" s="2">
        <f t="shared" si="419"/>
        <v>1.0422435371520797E-3</v>
      </c>
    </row>
    <row r="8817" spans="1:5" x14ac:dyDescent="0.55000000000000004">
      <c r="A8817">
        <v>8812</v>
      </c>
      <c r="C8817">
        <f t="shared" si="417"/>
        <v>-9.7979074086421161E-2</v>
      </c>
      <c r="D8817">
        <f t="shared" si="418"/>
        <v>-1.2395829107194218E-4</v>
      </c>
      <c r="E8817" s="2">
        <f t="shared" si="419"/>
        <v>9.5998989588324066E-3</v>
      </c>
    </row>
    <row r="8818" spans="1:5" x14ac:dyDescent="0.55000000000000004">
      <c r="A8818">
        <v>8813</v>
      </c>
      <c r="C8818">
        <f t="shared" si="417"/>
        <v>-0.20365126263274114</v>
      </c>
      <c r="D8818">
        <f t="shared" si="418"/>
        <v>-2.2619909828595282E-4</v>
      </c>
      <c r="E8818" s="2">
        <f t="shared" si="419"/>
        <v>4.147383677190971E-2</v>
      </c>
    </row>
    <row r="8819" spans="1:5" x14ac:dyDescent="0.55000000000000004">
      <c r="A8819">
        <v>8814</v>
      </c>
      <c r="C8819">
        <f t="shared" si="417"/>
        <v>-0.25821127688559864</v>
      </c>
      <c r="D8819">
        <f t="shared" si="418"/>
        <v>-2.7166869972853377E-4</v>
      </c>
      <c r="E8819" s="2">
        <f t="shared" si="419"/>
        <v>6.6673063510891292E-2</v>
      </c>
    </row>
    <row r="8820" spans="1:5" x14ac:dyDescent="0.55000000000000004">
      <c r="A8820">
        <v>8815</v>
      </c>
      <c r="C8820">
        <f t="shared" si="417"/>
        <v>-0.2479657033044467</v>
      </c>
      <c r="D8820">
        <f t="shared" si="418"/>
        <v>-2.4895518386330737E-4</v>
      </c>
      <c r="E8820" s="2">
        <f t="shared" si="419"/>
        <v>6.1486990015268889E-2</v>
      </c>
    </row>
    <row r="8821" spans="1:5" x14ac:dyDescent="0.55000000000000004">
      <c r="A8821">
        <v>8816</v>
      </c>
      <c r="C8821">
        <f t="shared" si="417"/>
        <v>-0.17548596489619478</v>
      </c>
      <c r="D8821">
        <f t="shared" si="418"/>
        <v>-1.6375916440730231E-4</v>
      </c>
      <c r="E8821" s="2">
        <f t="shared" si="419"/>
        <v>3.0795323875548505E-2</v>
      </c>
    </row>
    <row r="8822" spans="1:5" x14ac:dyDescent="0.55000000000000004">
      <c r="A8822">
        <v>8817</v>
      </c>
      <c r="C8822">
        <f t="shared" si="417"/>
        <v>-5.8962948249646971E-2</v>
      </c>
      <c r="D8822">
        <f t="shared" si="418"/>
        <v>-3.7463046454371535E-5</v>
      </c>
      <c r="E8822" s="2">
        <f t="shared" si="419"/>
        <v>3.4766292662905466E-3</v>
      </c>
    </row>
    <row r="8823" spans="1:5" x14ac:dyDescent="0.55000000000000004">
      <c r="A8823">
        <v>8818</v>
      </c>
      <c r="C8823">
        <f t="shared" si="417"/>
        <v>7.2358525567225537E-2</v>
      </c>
      <c r="D8823">
        <f t="shared" si="418"/>
        <v>9.8235506500242217E-5</v>
      </c>
      <c r="E8823" s="2">
        <f t="shared" si="419"/>
        <v>5.2357562222628317E-3</v>
      </c>
    </row>
    <row r="8824" spans="1:5" x14ac:dyDescent="0.55000000000000004">
      <c r="A8824">
        <v>8819</v>
      </c>
      <c r="C8824">
        <f t="shared" si="417"/>
        <v>0.18551953466342758</v>
      </c>
      <c r="D8824">
        <f t="shared" si="418"/>
        <v>2.0927901796347848E-4</v>
      </c>
      <c r="E8824" s="2">
        <f t="shared" si="419"/>
        <v>3.4417497741734707E-2</v>
      </c>
    </row>
    <row r="8825" spans="1:5" x14ac:dyDescent="0.55000000000000004">
      <c r="A8825">
        <v>8820</v>
      </c>
      <c r="C8825">
        <f t="shared" si="417"/>
        <v>0.25211905099957943</v>
      </c>
      <c r="D8825">
        <f t="shared" si="418"/>
        <v>2.6779790716882477E-4</v>
      </c>
      <c r="E8825" s="2">
        <f t="shared" si="419"/>
        <v>6.3564015876928531E-2</v>
      </c>
    </row>
    <row r="8826" spans="1:5" x14ac:dyDescent="0.55000000000000004">
      <c r="A8826">
        <v>8821</v>
      </c>
      <c r="C8826">
        <f t="shared" si="417"/>
        <v>0.25544199978547288</v>
      </c>
      <c r="D8826">
        <f t="shared" si="418"/>
        <v>2.5910516640934505E-4</v>
      </c>
      <c r="E8826" s="2">
        <f t="shared" si="419"/>
        <v>6.5250615254401526E-2</v>
      </c>
    </row>
    <row r="8827" spans="1:5" x14ac:dyDescent="0.55000000000000004">
      <c r="A8827">
        <v>8822</v>
      </c>
      <c r="C8827">
        <f t="shared" si="417"/>
        <v>0.19465439091535486</v>
      </c>
      <c r="D8827">
        <f t="shared" si="418"/>
        <v>1.8538249038468798E-4</v>
      </c>
      <c r="E8827" s="2">
        <f t="shared" si="419"/>
        <v>3.7890331902627784E-2</v>
      </c>
    </row>
    <row r="8828" spans="1:5" x14ac:dyDescent="0.55000000000000004">
      <c r="A8828">
        <v>8823</v>
      </c>
      <c r="C8828">
        <f t="shared" si="417"/>
        <v>8.501263291449411E-2</v>
      </c>
      <c r="D8828">
        <f t="shared" si="418"/>
        <v>6.5132716826329088E-5</v>
      </c>
      <c r="E8828" s="2">
        <f t="shared" si="419"/>
        <v>7.2271477550545273E-3</v>
      </c>
    </row>
    <row r="8829" spans="1:5" x14ac:dyDescent="0.55000000000000004">
      <c r="A8829">
        <v>8824</v>
      </c>
      <c r="C8829">
        <f t="shared" si="417"/>
        <v>-4.5965504023781953E-2</v>
      </c>
      <c r="D8829">
        <f t="shared" si="418"/>
        <v>-7.1463995766698715E-5</v>
      </c>
      <c r="E8829" s="2">
        <f t="shared" si="419"/>
        <v>2.1128275601603151E-3</v>
      </c>
    </row>
    <row r="8830" spans="1:5" x14ac:dyDescent="0.55000000000000004">
      <c r="A8830">
        <v>8825</v>
      </c>
      <c r="C8830">
        <f t="shared" si="417"/>
        <v>-0.16540726832803873</v>
      </c>
      <c r="D8830">
        <f t="shared" si="418"/>
        <v>-1.9012475176379614E-4</v>
      </c>
      <c r="E8830" s="2">
        <f t="shared" si="419"/>
        <v>2.7359564415743803E-2</v>
      </c>
    </row>
    <row r="8831" spans="1:5" x14ac:dyDescent="0.55000000000000004">
      <c r="A8831">
        <v>8826</v>
      </c>
      <c r="C8831">
        <f t="shared" si="417"/>
        <v>-0.2433352947905392</v>
      </c>
      <c r="D8831">
        <f t="shared" si="418"/>
        <v>-2.6106820257997432E-4</v>
      </c>
      <c r="E8831" s="2">
        <f t="shared" si="419"/>
        <v>5.9212065690798614E-2</v>
      </c>
    </row>
    <row r="8832" spans="1:5" x14ac:dyDescent="0.55000000000000004">
      <c r="A8832">
        <v>8827</v>
      </c>
      <c r="C8832">
        <f t="shared" si="417"/>
        <v>-0.26019129136213703</v>
      </c>
      <c r="D8832">
        <f t="shared" si="418"/>
        <v>-2.6648903743050728E-4</v>
      </c>
      <c r="E8832" s="2">
        <f t="shared" si="419"/>
        <v>6.7699508100696484E-2</v>
      </c>
    </row>
    <row r="8833" spans="1:5" x14ac:dyDescent="0.55000000000000004">
      <c r="A8833">
        <v>8828</v>
      </c>
      <c r="C8833">
        <f t="shared" si="417"/>
        <v>-0.21174475820052613</v>
      </c>
      <c r="D8833">
        <f t="shared" si="418"/>
        <v>-2.0502674103034876E-4</v>
      </c>
      <c r="E8833" s="2">
        <f t="shared" si="419"/>
        <v>4.4835842625399275E-2</v>
      </c>
    </row>
    <row r="8834" spans="1:5" x14ac:dyDescent="0.55000000000000004">
      <c r="A8834">
        <v>8829</v>
      </c>
      <c r="C8834">
        <f t="shared" si="417"/>
        <v>-0.11015475395595414</v>
      </c>
      <c r="D8834">
        <f t="shared" si="418"/>
        <v>-9.2107054252377212E-5</v>
      </c>
      <c r="E8834" s="2">
        <f t="shared" si="419"/>
        <v>1.2134069819096795E-2</v>
      </c>
    </row>
    <row r="8835" spans="1:5" x14ac:dyDescent="0.55000000000000004">
      <c r="A8835">
        <v>8830</v>
      </c>
      <c r="C8835">
        <f t="shared" si="417"/>
        <v>1.908177165357694E-2</v>
      </c>
      <c r="D8835">
        <f t="shared" si="418"/>
        <v>4.3929561680281542E-5</v>
      </c>
      <c r="E8835" s="2">
        <f t="shared" si="419"/>
        <v>3.641140094392524E-4</v>
      </c>
    </row>
    <row r="8836" spans="1:5" x14ac:dyDescent="0.55000000000000004">
      <c r="A8836">
        <v>8831</v>
      </c>
      <c r="C8836">
        <f t="shared" si="417"/>
        <v>0.14352917478989341</v>
      </c>
      <c r="D8836">
        <f t="shared" si="418"/>
        <v>1.6894078359288E-4</v>
      </c>
      <c r="E8836" s="2">
        <f t="shared" si="419"/>
        <v>2.0600624015867774E-2</v>
      </c>
    </row>
    <row r="8837" spans="1:5" x14ac:dyDescent="0.55000000000000004">
      <c r="A8837">
        <v>8832</v>
      </c>
      <c r="C8837">
        <f t="shared" si="417"/>
        <v>0.23195378040890627</v>
      </c>
      <c r="D8837">
        <f t="shared" si="418"/>
        <v>2.5155142981283916E-4</v>
      </c>
      <c r="E8837" s="2">
        <f t="shared" si="419"/>
        <v>5.380255624598311E-2</v>
      </c>
    </row>
    <row r="8838" spans="1:5" x14ac:dyDescent="0.55000000000000004">
      <c r="A8838">
        <v>8833</v>
      </c>
      <c r="C8838">
        <f t="shared" ref="C8838:C8901" si="420">$D$1*COS($B$2*(A8838-$L$2)+$B$1)</f>
        <v>0.26216287634312491</v>
      </c>
      <c r="D8838">
        <f t="shared" ref="D8838:D8901" si="421">$D$2*COS($B$2*(A8838-$L$3)+$B$3)</f>
        <v>2.7102796943364585E-4</v>
      </c>
      <c r="E8838" s="2">
        <f t="shared" ref="E8838:E8901" si="422">(M8838-C8838)^2</f>
        <v>6.8729373732500598E-2</v>
      </c>
    </row>
    <row r="8839" spans="1:5" x14ac:dyDescent="0.55000000000000004">
      <c r="A8839">
        <v>8834</v>
      </c>
      <c r="C8839">
        <f t="shared" si="420"/>
        <v>0.22657461627197872</v>
      </c>
      <c r="D8839">
        <f t="shared" si="421"/>
        <v>2.2248220154445455E-4</v>
      </c>
      <c r="E8839" s="2">
        <f t="shared" si="422"/>
        <v>5.1336056738794406E-2</v>
      </c>
    </row>
    <row r="8840" spans="1:5" x14ac:dyDescent="0.55000000000000004">
      <c r="A8840">
        <v>8835</v>
      </c>
      <c r="C8840">
        <f t="shared" si="420"/>
        <v>0.1341209033305428</v>
      </c>
      <c r="D8840">
        <f t="shared" si="421"/>
        <v>1.1809809062032405E-4</v>
      </c>
      <c r="E8840" s="2">
        <f t="shared" si="422"/>
        <v>1.7988416710200808E-2</v>
      </c>
    </row>
    <row r="8841" spans="1:5" x14ac:dyDescent="0.55000000000000004">
      <c r="A8841">
        <v>8836</v>
      </c>
      <c r="C8841">
        <f t="shared" si="420"/>
        <v>8.0056706974727353E-3</v>
      </c>
      <c r="D8841">
        <f t="shared" si="421"/>
        <v>-1.5926151739270325E-5</v>
      </c>
      <c r="E8841" s="2">
        <f t="shared" si="422"/>
        <v>6.4090763316373587E-5</v>
      </c>
    </row>
    <row r="8842" spans="1:5" x14ac:dyDescent="0.55000000000000004">
      <c r="A8842">
        <v>8837</v>
      </c>
      <c r="C8842">
        <f t="shared" si="420"/>
        <v>-0.12011881653451374</v>
      </c>
      <c r="D8842">
        <f t="shared" si="421"/>
        <v>-1.4595326570895087E-4</v>
      </c>
      <c r="E8842" s="2">
        <f t="shared" si="422"/>
        <v>1.4428530085652171E-2</v>
      </c>
    </row>
    <row r="8843" spans="1:5" x14ac:dyDescent="0.55000000000000004">
      <c r="A8843">
        <v>8838</v>
      </c>
      <c r="C8843">
        <f t="shared" si="420"/>
        <v>-0.21809601272009746</v>
      </c>
      <c r="D8843">
        <f t="shared" si="421"/>
        <v>-2.3934918643642676E-4</v>
      </c>
      <c r="E8843" s="2">
        <f t="shared" si="422"/>
        <v>4.7565870764404911E-2</v>
      </c>
    </row>
    <row r="8844" spans="1:5" x14ac:dyDescent="0.55000000000000004">
      <c r="A8844">
        <v>8839</v>
      </c>
      <c r="C8844">
        <f t="shared" si="420"/>
        <v>-0.26133570681181739</v>
      </c>
      <c r="D8844">
        <f t="shared" si="421"/>
        <v>-2.7267350644893761E-4</v>
      </c>
      <c r="E8844" s="2">
        <f t="shared" si="422"/>
        <v>6.829635165483218E-2</v>
      </c>
    </row>
    <row r="8845" spans="1:5" x14ac:dyDescent="0.55000000000000004">
      <c r="A8845">
        <v>8840</v>
      </c>
      <c r="C8845">
        <f t="shared" si="420"/>
        <v>-0.23898564701551916</v>
      </c>
      <c r="D8845">
        <f t="shared" si="421"/>
        <v>-2.3756252384615002E-4</v>
      </c>
      <c r="E8845" s="2">
        <f t="shared" si="422"/>
        <v>5.7114139479426326E-2</v>
      </c>
    </row>
    <row r="8846" spans="1:5" x14ac:dyDescent="0.55000000000000004">
      <c r="A8846">
        <v>8841</v>
      </c>
      <c r="C8846">
        <f t="shared" si="420"/>
        <v>-0.15665522723607384</v>
      </c>
      <c r="D8846">
        <f t="shared" si="421"/>
        <v>-1.4282835517867072E-4</v>
      </c>
      <c r="E8846" s="2">
        <f t="shared" si="422"/>
        <v>2.4540860220385929E-2</v>
      </c>
    </row>
    <row r="8847" spans="1:5" x14ac:dyDescent="0.55000000000000004">
      <c r="A8847">
        <v>8842</v>
      </c>
      <c r="C8847">
        <f t="shared" si="420"/>
        <v>-3.5007647450566517E-2</v>
      </c>
      <c r="D8847">
        <f t="shared" si="421"/>
        <v>-1.2247279944199368E-5</v>
      </c>
      <c r="E8847" s="2">
        <f t="shared" si="422"/>
        <v>1.2255353800231564E-3</v>
      </c>
    </row>
    <row r="8848" spans="1:5" x14ac:dyDescent="0.55000000000000004">
      <c r="A8848">
        <v>8843</v>
      </c>
      <c r="C8848">
        <f t="shared" si="420"/>
        <v>9.5426113942373172E-2</v>
      </c>
      <c r="D8848">
        <f t="shared" si="421"/>
        <v>1.2140760440408773E-4</v>
      </c>
      <c r="E8848" s="2">
        <f t="shared" si="422"/>
        <v>9.1061432221427874E-3</v>
      </c>
    </row>
    <row r="8849" spans="1:5" x14ac:dyDescent="0.55000000000000004">
      <c r="A8849">
        <v>8844</v>
      </c>
      <c r="C8849">
        <f t="shared" si="420"/>
        <v>0.20190993215866396</v>
      </c>
      <c r="D8849">
        <f t="shared" si="421"/>
        <v>2.2459173911620184E-4</v>
      </c>
      <c r="E8849" s="2">
        <f t="shared" si="422"/>
        <v>4.0767620704316283E-2</v>
      </c>
    </row>
    <row r="8850" spans="1:5" x14ac:dyDescent="0.55000000000000004">
      <c r="A8850">
        <v>8845</v>
      </c>
      <c r="C8850">
        <f t="shared" si="420"/>
        <v>0.25771861332611223</v>
      </c>
      <c r="D8850">
        <f t="shared" si="421"/>
        <v>2.7140808132800932E-4</v>
      </c>
      <c r="E8850" s="2">
        <f t="shared" si="422"/>
        <v>6.6418883654734154E-2</v>
      </c>
    </row>
    <row r="8851" spans="1:5" x14ac:dyDescent="0.55000000000000004">
      <c r="A8851">
        <v>8846</v>
      </c>
      <c r="C8851">
        <f t="shared" si="420"/>
        <v>0.24884535482848916</v>
      </c>
      <c r="D8851">
        <f t="shared" si="421"/>
        <v>2.5010671595717543E-4</v>
      </c>
      <c r="E8851" s="2">
        <f t="shared" si="422"/>
        <v>6.1924010619716668E-2</v>
      </c>
    </row>
    <row r="8852" spans="1:5" x14ac:dyDescent="0.55000000000000004">
      <c r="A8852">
        <v>8847</v>
      </c>
      <c r="C8852">
        <f t="shared" si="420"/>
        <v>0.17751715751281438</v>
      </c>
      <c r="D8852">
        <f t="shared" si="421"/>
        <v>1.6603383671237265E-4</v>
      </c>
      <c r="E8852" s="2">
        <f t="shared" si="422"/>
        <v>3.1512341211429352E-2</v>
      </c>
    </row>
    <row r="8853" spans="1:5" x14ac:dyDescent="0.55000000000000004">
      <c r="A8853">
        <v>8848</v>
      </c>
      <c r="C8853">
        <f t="shared" si="420"/>
        <v>6.1635895426215531E-2</v>
      </c>
      <c r="D8853">
        <f t="shared" si="421"/>
        <v>4.028996416835941E-5</v>
      </c>
      <c r="E8853" s="2">
        <f t="shared" si="422"/>
        <v>3.7989836049913766E-3</v>
      </c>
    </row>
    <row r="8854" spans="1:5" x14ac:dyDescent="0.55000000000000004">
      <c r="A8854">
        <v>8849</v>
      </c>
      <c r="C8854">
        <f t="shared" si="420"/>
        <v>-6.9714677230770614E-2</v>
      </c>
      <c r="D8854">
        <f t="shared" si="421"/>
        <v>-9.5565840136850196E-5</v>
      </c>
      <c r="E8854" s="2">
        <f t="shared" si="422"/>
        <v>4.8601362213905267E-3</v>
      </c>
    </row>
    <row r="8855" spans="1:5" x14ac:dyDescent="0.55000000000000004">
      <c r="A8855">
        <v>8850</v>
      </c>
      <c r="C8855">
        <f t="shared" si="420"/>
        <v>-0.18356833537163528</v>
      </c>
      <c r="D8855">
        <f t="shared" si="421"/>
        <v>-2.0743663293579167E-4</v>
      </c>
      <c r="E8855" s="2">
        <f t="shared" si="422"/>
        <v>3.3697333751113161E-2</v>
      </c>
    </row>
    <row r="8856" spans="1:5" x14ac:dyDescent="0.55000000000000004">
      <c r="A8856">
        <v>8851</v>
      </c>
      <c r="C8856">
        <f t="shared" si="420"/>
        <v>-0.25135021064772073</v>
      </c>
      <c r="D8856">
        <f t="shared" si="421"/>
        <v>-2.6724520328514495E-4</v>
      </c>
      <c r="E8856" s="2">
        <f t="shared" si="422"/>
        <v>6.3176928392653584E-2</v>
      </c>
    </row>
    <row r="8857" spans="1:5" x14ac:dyDescent="0.55000000000000004">
      <c r="A8857">
        <v>8852</v>
      </c>
      <c r="C8857">
        <f t="shared" si="420"/>
        <v>-0.25604848109412193</v>
      </c>
      <c r="D8857">
        <f t="shared" si="421"/>
        <v>-2.5998086069305539E-4</v>
      </c>
      <c r="E8857" s="2">
        <f t="shared" si="422"/>
        <v>6.5560824670606907E-2</v>
      </c>
    </row>
    <row r="8858" spans="1:5" x14ac:dyDescent="0.55000000000000004">
      <c r="A8858">
        <v>8853</v>
      </c>
      <c r="C8858">
        <f t="shared" si="420"/>
        <v>-0.19648397986073979</v>
      </c>
      <c r="D8858">
        <f t="shared" si="421"/>
        <v>-1.8746680202953644E-4</v>
      </c>
      <c r="E8858" s="2">
        <f t="shared" si="422"/>
        <v>3.8605954341915598E-2</v>
      </c>
    </row>
    <row r="8859" spans="1:5" x14ac:dyDescent="0.55000000000000004">
      <c r="A8859">
        <v>8854</v>
      </c>
      <c r="C8859">
        <f t="shared" si="420"/>
        <v>-8.7606141235998344E-2</v>
      </c>
      <c r="D8859">
        <f t="shared" si="421"/>
        <v>-6.7902527543262249E-5</v>
      </c>
      <c r="E8859" s="2">
        <f t="shared" si="422"/>
        <v>7.6748359822616892E-3</v>
      </c>
    </row>
    <row r="8860" spans="1:5" x14ac:dyDescent="0.55000000000000004">
      <c r="A8860">
        <v>8855</v>
      </c>
      <c r="C8860">
        <f t="shared" si="420"/>
        <v>4.3258992248038065E-2</v>
      </c>
      <c r="D8860">
        <f t="shared" si="421"/>
        <v>6.8703850084653517E-5</v>
      </c>
      <c r="E8860" s="2">
        <f t="shared" si="422"/>
        <v>1.8713404103158173E-3</v>
      </c>
    </row>
    <row r="8861" spans="1:5" x14ac:dyDescent="0.55000000000000004">
      <c r="A8861">
        <v>8856</v>
      </c>
      <c r="C8861">
        <f t="shared" si="420"/>
        <v>0.16326703050502511</v>
      </c>
      <c r="D8861">
        <f t="shared" si="421"/>
        <v>1.8806700950357749E-4</v>
      </c>
      <c r="E8861" s="2">
        <f t="shared" si="422"/>
        <v>2.66561232499288E-2</v>
      </c>
    </row>
    <row r="8862" spans="1:5" x14ac:dyDescent="0.55000000000000004">
      <c r="A8862">
        <v>8857</v>
      </c>
      <c r="C8862">
        <f t="shared" si="420"/>
        <v>0.24229848550119848</v>
      </c>
      <c r="D8862">
        <f t="shared" si="421"/>
        <v>2.6022931367513166E-4</v>
      </c>
      <c r="E8862" s="2">
        <f t="shared" si="422"/>
        <v>5.8708556076174492E-2</v>
      </c>
    </row>
    <row r="8863" spans="1:5" x14ac:dyDescent="0.55000000000000004">
      <c r="A8863">
        <v>8858</v>
      </c>
      <c r="C8863">
        <f t="shared" si="420"/>
        <v>0.26051812788384821</v>
      </c>
      <c r="D8863">
        <f t="shared" si="421"/>
        <v>2.6707954531374043E-4</v>
      </c>
      <c r="E8863" s="2">
        <f t="shared" si="422"/>
        <v>6.7869694956105092E-2</v>
      </c>
    </row>
    <row r="8864" spans="1:5" x14ac:dyDescent="0.55000000000000004">
      <c r="A8864">
        <v>8859</v>
      </c>
      <c r="C8864">
        <f t="shared" si="420"/>
        <v>0.21335321145554392</v>
      </c>
      <c r="D8864">
        <f t="shared" si="421"/>
        <v>2.0689844066992444E-4</v>
      </c>
      <c r="E8864" s="2">
        <f t="shared" si="422"/>
        <v>4.5519592838394039E-2</v>
      </c>
    </row>
    <row r="8865" spans="1:5" x14ac:dyDescent="0.55000000000000004">
      <c r="A8865">
        <v>8860</v>
      </c>
      <c r="C8865">
        <f t="shared" si="420"/>
        <v>0.1126411360807737</v>
      </c>
      <c r="D8865">
        <f t="shared" si="421"/>
        <v>9.479018849106006E-5</v>
      </c>
      <c r="E8865" s="2">
        <f t="shared" si="422"/>
        <v>1.2688025537567378E-2</v>
      </c>
    </row>
    <row r="8866" spans="1:5" x14ac:dyDescent="0.55000000000000004">
      <c r="A8866">
        <v>8861</v>
      </c>
      <c r="C8866">
        <f t="shared" si="420"/>
        <v>-1.6341490163508509E-2</v>
      </c>
      <c r="D8866">
        <f t="shared" si="421"/>
        <v>-4.1108402980418607E-5</v>
      </c>
      <c r="E8866" s="2">
        <f t="shared" si="422"/>
        <v>2.6704430076404537E-4</v>
      </c>
    </row>
    <row r="8867" spans="1:5" x14ac:dyDescent="0.55000000000000004">
      <c r="A8867">
        <v>8862</v>
      </c>
      <c r="C8867">
        <f t="shared" si="420"/>
        <v>-0.14122274682803243</v>
      </c>
      <c r="D8867">
        <f t="shared" si="421"/>
        <v>-1.6668965180019539E-4</v>
      </c>
      <c r="E8867" s="2">
        <f t="shared" si="422"/>
        <v>1.9943864221654544E-2</v>
      </c>
    </row>
    <row r="8868" spans="1:5" x14ac:dyDescent="0.55000000000000004">
      <c r="A8868">
        <v>8863</v>
      </c>
      <c r="C8868">
        <f t="shared" si="420"/>
        <v>-0.2306600707780358</v>
      </c>
      <c r="D8868">
        <f t="shared" si="421"/>
        <v>-2.5043531155720345E-4</v>
      </c>
      <c r="E8868" s="2">
        <f t="shared" si="422"/>
        <v>5.3204068251328486E-2</v>
      </c>
    </row>
    <row r="8869" spans="1:5" x14ac:dyDescent="0.55000000000000004">
      <c r="A8869">
        <v>8864</v>
      </c>
      <c r="C8869">
        <f t="shared" si="420"/>
        <v>-0.2622065788913181</v>
      </c>
      <c r="D8869">
        <f t="shared" si="421"/>
        <v>-2.7132698687127606E-4</v>
      </c>
      <c r="E8869" s="2">
        <f t="shared" si="422"/>
        <v>6.8752290013889023E-2</v>
      </c>
    </row>
    <row r="8870" spans="1:5" x14ac:dyDescent="0.55000000000000004">
      <c r="A8870">
        <v>8865</v>
      </c>
      <c r="C8870">
        <f t="shared" si="420"/>
        <v>-0.227944762580851</v>
      </c>
      <c r="D8870">
        <f t="shared" si="421"/>
        <v>-2.2412130760133129E-4</v>
      </c>
      <c r="E8870" s="2">
        <f t="shared" si="422"/>
        <v>5.1958814788040528E-2</v>
      </c>
    </row>
    <row r="8871" spans="1:5" x14ac:dyDescent="0.55000000000000004">
      <c r="A8871">
        <v>8866</v>
      </c>
      <c r="C8871">
        <f t="shared" si="420"/>
        <v>-0.13647361555695989</v>
      </c>
      <c r="D8871">
        <f t="shared" si="421"/>
        <v>-1.2066590422578557E-4</v>
      </c>
      <c r="E8871" s="2">
        <f t="shared" si="422"/>
        <v>1.8625047743188884E-2</v>
      </c>
    </row>
    <row r="8872" spans="1:5" x14ac:dyDescent="0.55000000000000004">
      <c r="A8872">
        <v>8867</v>
      </c>
      <c r="C8872">
        <f t="shared" si="420"/>
        <v>-1.0750467663842892E-2</v>
      </c>
      <c r="D8872">
        <f t="shared" si="421"/>
        <v>1.3074097674978569E-5</v>
      </c>
      <c r="E8872" s="2">
        <f t="shared" si="422"/>
        <v>1.1557255499133164E-4</v>
      </c>
    </row>
    <row r="8873" spans="1:5" x14ac:dyDescent="0.55000000000000004">
      <c r="A8873">
        <v>8868</v>
      </c>
      <c r="C8873">
        <f t="shared" si="420"/>
        <v>0.1176708210110199</v>
      </c>
      <c r="D8873">
        <f t="shared" si="421"/>
        <v>1.4353277663943634E-4</v>
      </c>
      <c r="E8873" s="2">
        <f t="shared" si="422"/>
        <v>1.3846422117407484E-2</v>
      </c>
    </row>
    <row r="8874" spans="1:5" x14ac:dyDescent="0.55000000000000004">
      <c r="A8874">
        <v>8869</v>
      </c>
      <c r="C8874">
        <f t="shared" si="420"/>
        <v>0.21655921391622537</v>
      </c>
      <c r="D8874">
        <f t="shared" si="421"/>
        <v>2.3796775409827615E-4</v>
      </c>
      <c r="E8874" s="2">
        <f t="shared" si="422"/>
        <v>4.6897893132013459E-2</v>
      </c>
    </row>
    <row r="8875" spans="1:5" x14ac:dyDescent="0.55000000000000004">
      <c r="A8875">
        <v>8870</v>
      </c>
      <c r="C8875">
        <f t="shared" si="420"/>
        <v>0.26109580883415062</v>
      </c>
      <c r="D8875">
        <f t="shared" si="421"/>
        <v>2.7267784124070181E-4</v>
      </c>
      <c r="E8875" s="2">
        <f t="shared" si="422"/>
        <v>6.8171021390759326E-2</v>
      </c>
    </row>
    <row r="8876" spans="1:5" x14ac:dyDescent="0.55000000000000004">
      <c r="A8876">
        <v>8871</v>
      </c>
      <c r="C8876">
        <f t="shared" si="420"/>
        <v>0.24010285919983695</v>
      </c>
      <c r="D8876">
        <f t="shared" si="421"/>
        <v>2.3895153782650284E-4</v>
      </c>
      <c r="E8876" s="2">
        <f t="shared" si="422"/>
        <v>5.7649382995936728E-2</v>
      </c>
    </row>
    <row r="8877" spans="1:5" x14ac:dyDescent="0.55000000000000004">
      <c r="A8877">
        <v>8872</v>
      </c>
      <c r="C8877">
        <f t="shared" si="420"/>
        <v>0.15884915287307685</v>
      </c>
      <c r="D8877">
        <f t="shared" si="421"/>
        <v>1.4525343511663519E-4</v>
      </c>
      <c r="E8877" s="2">
        <f t="shared" si="422"/>
        <v>2.523305336849414E-2</v>
      </c>
    </row>
    <row r="8878" spans="1:5" x14ac:dyDescent="0.55000000000000004">
      <c r="A8878">
        <v>8873</v>
      </c>
      <c r="C8878">
        <f t="shared" si="420"/>
        <v>3.7727657449650197E-2</v>
      </c>
      <c r="D8878">
        <f t="shared" si="421"/>
        <v>1.5099781891975691E-5</v>
      </c>
      <c r="E8878" s="2">
        <f t="shared" si="422"/>
        <v>1.423376136638146E-3</v>
      </c>
    </row>
    <row r="8879" spans="1:5" x14ac:dyDescent="0.55000000000000004">
      <c r="A8879">
        <v>8874</v>
      </c>
      <c r="C8879">
        <f t="shared" si="420"/>
        <v>-9.286268475771714E-2</v>
      </c>
      <c r="D8879">
        <f t="shared" si="421"/>
        <v>-1.1884359830942101E-4</v>
      </c>
      <c r="E8879" s="2">
        <f t="shared" si="422"/>
        <v>8.6234782204111515E-3</v>
      </c>
    </row>
    <row r="8880" spans="1:5" x14ac:dyDescent="0.55000000000000004">
      <c r="A8880">
        <v>8875</v>
      </c>
      <c r="C8880">
        <f t="shared" si="420"/>
        <v>-0.20014645048098423</v>
      </c>
      <c r="D8880">
        <f t="shared" si="421"/>
        <v>-2.2295974035944579E-4</v>
      </c>
      <c r="E8880" s="2">
        <f t="shared" si="422"/>
        <v>4.0058601640137075E-2</v>
      </c>
    </row>
    <row r="8881" spans="1:5" x14ac:dyDescent="0.55000000000000004">
      <c r="A8881">
        <v>8876</v>
      </c>
      <c r="C8881">
        <f t="shared" si="420"/>
        <v>-0.25719767588596604</v>
      </c>
      <c r="D8881">
        <f t="shared" si="421"/>
        <v>-2.7111768719768805E-4</v>
      </c>
      <c r="E8881" s="2">
        <f t="shared" si="422"/>
        <v>6.615064448114244E-2</v>
      </c>
    </row>
    <row r="8882" spans="1:5" x14ac:dyDescent="0.55000000000000004">
      <c r="A8882">
        <v>8877</v>
      </c>
      <c r="C8882">
        <f t="shared" si="420"/>
        <v>-0.24969770594159377</v>
      </c>
      <c r="D8882">
        <f t="shared" si="421"/>
        <v>-2.5123080925826936E-4</v>
      </c>
      <c r="E8882" s="2">
        <f t="shared" si="422"/>
        <v>6.2348944352494634E-2</v>
      </c>
    </row>
    <row r="8883" spans="1:5" x14ac:dyDescent="0.55000000000000004">
      <c r="A8883">
        <v>8878</v>
      </c>
      <c r="C8883">
        <f t="shared" si="420"/>
        <v>-0.17952887501665982</v>
      </c>
      <c r="D8883">
        <f t="shared" si="421"/>
        <v>-1.6829029372073811E-4</v>
      </c>
      <c r="E8883" s="2">
        <f t="shared" si="422"/>
        <v>3.2230616964747459E-2</v>
      </c>
    </row>
    <row r="8884" spans="1:5" x14ac:dyDescent="0.55000000000000004">
      <c r="A8884">
        <v>8879</v>
      </c>
      <c r="C8884">
        <f t="shared" si="420"/>
        <v>-6.4302080630977074E-2</v>
      </c>
      <c r="D8884">
        <f t="shared" si="421"/>
        <v>-4.3112461737236584E-5</v>
      </c>
      <c r="E8884" s="2">
        <f t="shared" si="422"/>
        <v>4.1347575734726767E-3</v>
      </c>
    </row>
    <row r="8885" spans="1:5" x14ac:dyDescent="0.55000000000000004">
      <c r="A8885">
        <v>8880</v>
      </c>
      <c r="C8885">
        <f t="shared" si="420"/>
        <v>6.7063180612763049E-2</v>
      </c>
      <c r="D8885">
        <f t="shared" si="421"/>
        <v>9.2885689403721179E-5</v>
      </c>
      <c r="E8885" s="2">
        <f t="shared" si="422"/>
        <v>4.4974701939000774E-3</v>
      </c>
    </row>
    <row r="8886" spans="1:5" x14ac:dyDescent="0.55000000000000004">
      <c r="A8886">
        <v>8881</v>
      </c>
      <c r="C8886">
        <f t="shared" si="420"/>
        <v>0.18159699710238736</v>
      </c>
      <c r="D8886">
        <f t="shared" si="421"/>
        <v>2.0557149037933118E-4</v>
      </c>
      <c r="E8886" s="2">
        <f t="shared" si="422"/>
        <v>3.2977469356604484E-2</v>
      </c>
    </row>
    <row r="8887" spans="1:5" x14ac:dyDescent="0.55000000000000004">
      <c r="A8887">
        <v>8882</v>
      </c>
      <c r="C8887">
        <f t="shared" si="420"/>
        <v>0.25055379508029996</v>
      </c>
      <c r="D8887">
        <f t="shared" si="421"/>
        <v>2.666631803729388E-4</v>
      </c>
      <c r="E8887" s="2">
        <f t="shared" si="422"/>
        <v>6.2777204229140945E-2</v>
      </c>
    </row>
    <row r="8888" spans="1:5" x14ac:dyDescent="0.55000000000000004">
      <c r="A8888">
        <v>8883</v>
      </c>
      <c r="C8888">
        <f t="shared" si="420"/>
        <v>0.25662687174880361</v>
      </c>
      <c r="D8888">
        <f t="shared" si="421"/>
        <v>2.608280329079581E-4</v>
      </c>
      <c r="E8888" s="2">
        <f t="shared" si="422"/>
        <v>6.5857351303576894E-2</v>
      </c>
    </row>
    <row r="8889" spans="1:5" x14ac:dyDescent="0.55000000000000004">
      <c r="A8889">
        <v>8884</v>
      </c>
      <c r="C8889">
        <f t="shared" si="420"/>
        <v>0.19829201287474477</v>
      </c>
      <c r="D8889">
        <f t="shared" si="421"/>
        <v>1.8953054700262146E-4</v>
      </c>
      <c r="E8889" s="2">
        <f t="shared" si="422"/>
        <v>3.9319722369917945E-2</v>
      </c>
    </row>
    <row r="8890" spans="1:5" x14ac:dyDescent="0.55000000000000004">
      <c r="A8890">
        <v>8885</v>
      </c>
      <c r="C8890">
        <f t="shared" si="420"/>
        <v>9.0190038433123454E-2</v>
      </c>
      <c r="D8890">
        <f t="shared" si="421"/>
        <v>7.066488878657785E-5</v>
      </c>
      <c r="E8890" s="2">
        <f t="shared" si="422"/>
        <v>8.1342430325682859E-3</v>
      </c>
    </row>
    <row r="8891" spans="1:5" x14ac:dyDescent="0.55000000000000004">
      <c r="A8891">
        <v>8886</v>
      </c>
      <c r="C8891">
        <f t="shared" si="420"/>
        <v>-4.0547734600039728E-2</v>
      </c>
      <c r="D8891">
        <f t="shared" si="421"/>
        <v>-6.5936167017224459E-5</v>
      </c>
      <c r="E8891" s="2">
        <f t="shared" si="422"/>
        <v>1.6441187811952588E-3</v>
      </c>
    </row>
    <row r="8892" spans="1:5" x14ac:dyDescent="0.55000000000000004">
      <c r="A8892">
        <v>8887</v>
      </c>
      <c r="C8892">
        <f t="shared" si="420"/>
        <v>-0.16110888092702438</v>
      </c>
      <c r="D8892">
        <f t="shared" si="421"/>
        <v>-1.8598863472382943E-4</v>
      </c>
      <c r="E8892" s="2">
        <f t="shared" si="422"/>
        <v>2.595607151355812E-2</v>
      </c>
    </row>
    <row r="8893" spans="1:5" x14ac:dyDescent="0.55000000000000004">
      <c r="A8893">
        <v>8888</v>
      </c>
      <c r="C8893">
        <f t="shared" si="420"/>
        <v>-0.24123509404708976</v>
      </c>
      <c r="D8893">
        <f t="shared" si="421"/>
        <v>-2.5936187544411699E-4</v>
      </c>
      <c r="E8893" s="2">
        <f t="shared" si="422"/>
        <v>5.8194370599908243E-2</v>
      </c>
    </row>
    <row r="8894" spans="1:5" x14ac:dyDescent="0.55000000000000004">
      <c r="A8894">
        <v>8889</v>
      </c>
      <c r="C8894">
        <f t="shared" si="420"/>
        <v>-0.26081638339405971</v>
      </c>
      <c r="D8894">
        <f t="shared" si="421"/>
        <v>-2.6764075234325587E-4</v>
      </c>
      <c r="E8894" s="2">
        <f t="shared" si="422"/>
        <v>6.8025185846757152E-2</v>
      </c>
    </row>
    <row r="8895" spans="1:5" x14ac:dyDescent="0.55000000000000004">
      <c r="A8895">
        <v>8890</v>
      </c>
      <c r="C8895">
        <f t="shared" si="420"/>
        <v>-0.21493825808377676</v>
      </c>
      <c r="D8895">
        <f t="shared" si="421"/>
        <v>-2.0874744182490686E-4</v>
      </c>
      <c r="E8895" s="2">
        <f t="shared" si="422"/>
        <v>4.6198454788088227E-2</v>
      </c>
    </row>
    <row r="8896" spans="1:5" x14ac:dyDescent="0.55000000000000004">
      <c r="A8896">
        <v>8891</v>
      </c>
      <c r="C8896">
        <f t="shared" si="420"/>
        <v>-0.11511516053347343</v>
      </c>
      <c r="D8896">
        <f t="shared" si="421"/>
        <v>-9.7462923455460818E-5</v>
      </c>
      <c r="E8896" s="2">
        <f t="shared" si="422"/>
        <v>1.3251500184647358E-2</v>
      </c>
    </row>
    <row r="8897" spans="1:5" x14ac:dyDescent="0.55000000000000004">
      <c r="A8897">
        <v>8892</v>
      </c>
      <c r="C8897">
        <f t="shared" si="420"/>
        <v>1.3599415875671726E-2</v>
      </c>
      <c r="D8897">
        <f t="shared" si="421"/>
        <v>3.8282734345881037E-5</v>
      </c>
      <c r="E8897" s="2">
        <f t="shared" si="422"/>
        <v>1.8494411215947218E-4</v>
      </c>
    </row>
    <row r="8898" spans="1:5" x14ac:dyDescent="0.55000000000000004">
      <c r="A8898">
        <v>8893</v>
      </c>
      <c r="C8898">
        <f t="shared" si="420"/>
        <v>0.13890082555296562</v>
      </c>
      <c r="D8898">
        <f t="shared" si="421"/>
        <v>1.6442023276242091E-4</v>
      </c>
      <c r="E8898" s="2">
        <f t="shared" si="422"/>
        <v>1.9293439339295389E-2</v>
      </c>
    </row>
    <row r="8899" spans="1:5" x14ac:dyDescent="0.55000000000000004">
      <c r="A8899">
        <v>8894</v>
      </c>
      <c r="C8899">
        <f t="shared" si="420"/>
        <v>0.22934105581356354</v>
      </c>
      <c r="D8899">
        <f t="shared" si="421"/>
        <v>2.4929171845911561E-4</v>
      </c>
      <c r="E8899" s="2">
        <f t="shared" si="422"/>
        <v>5.2597319881680066E-2</v>
      </c>
    </row>
    <row r="8900" spans="1:5" x14ac:dyDescent="0.55000000000000004">
      <c r="A8900">
        <v>8895</v>
      </c>
      <c r="C8900">
        <f t="shared" si="420"/>
        <v>0.26222151519085352</v>
      </c>
      <c r="D8900">
        <f t="shared" si="421"/>
        <v>2.7159623747542358E-4</v>
      </c>
      <c r="E8900" s="2">
        <f t="shared" si="422"/>
        <v>6.8760123028987027E-2</v>
      </c>
    </row>
    <row r="8901" spans="1:5" x14ac:dyDescent="0.55000000000000004">
      <c r="A8901">
        <v>8896</v>
      </c>
      <c r="C8901">
        <f t="shared" si="420"/>
        <v>0.2292899014480779</v>
      </c>
      <c r="D8901">
        <f t="shared" si="421"/>
        <v>2.2573582568146373E-4</v>
      </c>
      <c r="E8901" s="2">
        <f t="shared" si="422"/>
        <v>5.2573858906069276E-2</v>
      </c>
    </row>
    <row r="8902" spans="1:5" x14ac:dyDescent="0.55000000000000004">
      <c r="A8902">
        <v>8897</v>
      </c>
      <c r="C8902">
        <f t="shared" ref="C8902:C8965" si="423">$D$1*COS($B$2*(A8902-$L$2)+$B$1)</f>
        <v>0.13881135548948204</v>
      </c>
      <c r="D8902">
        <f t="shared" ref="D8902:D8965" si="424">$D$2*COS($B$2*(A8902-$L$3)+$B$3)</f>
        <v>1.232204797751306E-4</v>
      </c>
      <c r="E8902" s="2">
        <f t="shared" ref="E8902:E8965" si="425">(M8902-C8902)^2</f>
        <v>1.9268592412827353E-2</v>
      </c>
    </row>
    <row r="8903" spans="1:5" x14ac:dyDescent="0.55000000000000004">
      <c r="A8903">
        <v>8898</v>
      </c>
      <c r="C8903">
        <f t="shared" si="423"/>
        <v>1.3494085214245249E-2</v>
      </c>
      <c r="D8903">
        <f t="shared" si="424"/>
        <v>-1.0220609273126388E-5</v>
      </c>
      <c r="E8903" s="2">
        <f t="shared" si="425"/>
        <v>1.8209033576931227E-4</v>
      </c>
    </row>
    <row r="8904" spans="1:5" x14ac:dyDescent="0.55000000000000004">
      <c r="A8904">
        <v>8899</v>
      </c>
      <c r="C8904">
        <f t="shared" si="423"/>
        <v>-0.11520991601701894</v>
      </c>
      <c r="D8904">
        <f t="shared" si="424"/>
        <v>-1.410965408271787E-4</v>
      </c>
      <c r="E8904" s="2">
        <f t="shared" si="425"/>
        <v>1.3273324748648556E-2</v>
      </c>
    </row>
    <row r="8905" spans="1:5" x14ac:dyDescent="0.55000000000000004">
      <c r="A8905">
        <v>8900</v>
      </c>
      <c r="C8905">
        <f t="shared" si="423"/>
        <v>-0.21499865676035851</v>
      </c>
      <c r="D8905">
        <f t="shared" si="424"/>
        <v>-2.3656021471271329E-4</v>
      </c>
      <c r="E8905" s="2">
        <f t="shared" si="425"/>
        <v>4.6224422408758452E-2</v>
      </c>
    </row>
    <row r="8906" spans="1:5" x14ac:dyDescent="0.55000000000000004">
      <c r="A8906">
        <v>8901</v>
      </c>
      <c r="C8906">
        <f t="shared" si="423"/>
        <v>-0.26082726646895876</v>
      </c>
      <c r="D8906">
        <f t="shared" si="424"/>
        <v>-2.7265226099904856E-4</v>
      </c>
      <c r="E8906" s="2">
        <f t="shared" si="425"/>
        <v>6.8030862933669223E-2</v>
      </c>
    </row>
    <row r="8907" spans="1:5" x14ac:dyDescent="0.55000000000000004">
      <c r="A8907">
        <v>8902</v>
      </c>
      <c r="C8907">
        <f t="shared" si="423"/>
        <v>-0.24119373009790485</v>
      </c>
      <c r="D8907">
        <f t="shared" si="424"/>
        <v>-2.4031433683016306E-4</v>
      </c>
      <c r="E8907" s="2">
        <f t="shared" si="425"/>
        <v>5.8174415438540968E-2</v>
      </c>
    </row>
    <row r="8908" spans="1:5" x14ac:dyDescent="0.55000000000000004">
      <c r="A8908">
        <v>8903</v>
      </c>
      <c r="C8908">
        <f t="shared" si="423"/>
        <v>-0.16102565143311656</v>
      </c>
      <c r="D8908">
        <f t="shared" si="424"/>
        <v>-1.4766257954127032E-4</v>
      </c>
      <c r="E8908" s="2">
        <f t="shared" si="425"/>
        <v>2.5929260419459553E-2</v>
      </c>
    </row>
    <row r="8909" spans="1:5" x14ac:dyDescent="0.55000000000000004">
      <c r="A8909">
        <v>8904</v>
      </c>
      <c r="C8909">
        <f t="shared" si="423"/>
        <v>-4.0443528410041327E-2</v>
      </c>
      <c r="D8909">
        <f t="shared" si="424"/>
        <v>-1.7950627267737612E-5</v>
      </c>
      <c r="E8909" s="2">
        <f t="shared" si="425"/>
        <v>1.6356789902538199E-3</v>
      </c>
    </row>
    <row r="8910" spans="1:5" x14ac:dyDescent="0.55000000000000004">
      <c r="A8910">
        <v>8905</v>
      </c>
      <c r="C8910">
        <f t="shared" si="423"/>
        <v>9.0289067762015063E-2</v>
      </c>
      <c r="D8910">
        <f t="shared" si="424"/>
        <v>1.1626655408079591E-4</v>
      </c>
      <c r="E8910" s="2">
        <f t="shared" si="425"/>
        <v>8.1521157573337475E-3</v>
      </c>
    </row>
    <row r="8911" spans="1:5" x14ac:dyDescent="0.55000000000000004">
      <c r="A8911">
        <v>8906</v>
      </c>
      <c r="C8911">
        <f t="shared" si="423"/>
        <v>0.19836101106835038</v>
      </c>
      <c r="D8911">
        <f t="shared" si="424"/>
        <v>2.2130328105956002E-4</v>
      </c>
      <c r="E8911" s="2">
        <f t="shared" si="425"/>
        <v>3.9347090712058226E-2</v>
      </c>
    </row>
    <row r="8912" spans="1:5" x14ac:dyDescent="0.55000000000000004">
      <c r="A8912">
        <v>8907</v>
      </c>
      <c r="C8912">
        <f t="shared" si="423"/>
        <v>0.25664852171489483</v>
      </c>
      <c r="D8912">
        <f t="shared" si="424"/>
        <v>2.7079754919542127E-4</v>
      </c>
      <c r="E8912" s="2">
        <f t="shared" si="425"/>
        <v>6.5868463698440849E-2</v>
      </c>
    </row>
    <row r="8913" spans="1:5" x14ac:dyDescent="0.55000000000000004">
      <c r="A8913">
        <v>8908</v>
      </c>
      <c r="C8913">
        <f t="shared" si="423"/>
        <v>0.25052266313373434</v>
      </c>
      <c r="D8913">
        <f t="shared" si="424"/>
        <v>2.5232734044417843E-4</v>
      </c>
      <c r="E8913" s="2">
        <f t="shared" si="425"/>
        <v>6.2761604743618526E-2</v>
      </c>
    </row>
    <row r="8914" spans="1:5" x14ac:dyDescent="0.55000000000000004">
      <c r="A8914">
        <v>8909</v>
      </c>
      <c r="C8914">
        <f t="shared" si="423"/>
        <v>0.18152089670554203</v>
      </c>
      <c r="D8914">
        <f t="shared" si="424"/>
        <v>1.7052828788024471E-4</v>
      </c>
      <c r="E8914" s="2">
        <f t="shared" si="425"/>
        <v>3.2949835940784059E-2</v>
      </c>
    </row>
    <row r="8915" spans="1:5" x14ac:dyDescent="0.55000000000000004">
      <c r="A8915">
        <v>8910</v>
      </c>
      <c r="C8915">
        <f t="shared" si="423"/>
        <v>6.6961211361177123E-2</v>
      </c>
      <c r="D8915">
        <f t="shared" si="424"/>
        <v>4.5930229509478502E-5</v>
      </c>
      <c r="E8915" s="2">
        <f t="shared" si="425"/>
        <v>4.4838038269562359E-3</v>
      </c>
    </row>
    <row r="8916" spans="1:5" x14ac:dyDescent="0.55000000000000004">
      <c r="A8916">
        <v>8911</v>
      </c>
      <c r="C8916">
        <f t="shared" si="423"/>
        <v>-6.4404326604496839E-2</v>
      </c>
      <c r="D8916">
        <f t="shared" si="424"/>
        <v>-9.0195348335744621E-5</v>
      </c>
      <c r="E8916" s="2">
        <f t="shared" si="425"/>
        <v>4.1479172853786991E-3</v>
      </c>
    </row>
    <row r="8917" spans="1:5" x14ac:dyDescent="0.55000000000000004">
      <c r="A8917">
        <v>8912</v>
      </c>
      <c r="C8917">
        <f t="shared" si="423"/>
        <v>-0.1796057361279341</v>
      </c>
      <c r="D8917">
        <f t="shared" si="424"/>
        <v>-2.0368379491579182E-4</v>
      </c>
      <c r="E8917" s="2">
        <f t="shared" si="425"/>
        <v>3.2258220450057093E-2</v>
      </c>
    </row>
    <row r="8918" spans="1:5" x14ac:dyDescent="0.55000000000000004">
      <c r="A8918">
        <v>8913</v>
      </c>
      <c r="C8918">
        <f t="shared" si="423"/>
        <v>-0.24972989167179635</v>
      </c>
      <c r="D8918">
        <f t="shared" si="424"/>
        <v>-2.6605190228572173E-4</v>
      </c>
      <c r="E8918" s="2">
        <f t="shared" si="425"/>
        <v>6.2365018794407139E-2</v>
      </c>
    </row>
    <row r="8919" spans="1:5" x14ac:dyDescent="0.55000000000000004">
      <c r="A8919">
        <v>8914</v>
      </c>
      <c r="C8919">
        <f t="shared" si="423"/>
        <v>-0.25717710829523904</v>
      </c>
      <c r="D8919">
        <f t="shared" si="424"/>
        <v>-2.616465901121952E-4</v>
      </c>
      <c r="E8919" s="2">
        <f t="shared" si="425"/>
        <v>6.6140065031101106E-2</v>
      </c>
    </row>
    <row r="8920" spans="1:5" x14ac:dyDescent="0.55000000000000004">
      <c r="A8920">
        <v>8915</v>
      </c>
      <c r="C8920">
        <f t="shared" si="423"/>
        <v>-0.20007829160106813</v>
      </c>
      <c r="D8920">
        <f t="shared" si="424"/>
        <v>-1.9157349889390674E-4</v>
      </c>
      <c r="E8920" s="2">
        <f t="shared" si="425"/>
        <v>4.0031322770002049E-2</v>
      </c>
    </row>
    <row r="8921" spans="1:5" x14ac:dyDescent="0.55000000000000004">
      <c r="A8921">
        <v>8916</v>
      </c>
      <c r="C8921">
        <f t="shared" si="423"/>
        <v>-9.276404103079576E-2</v>
      </c>
      <c r="D8921">
        <f t="shared" si="424"/>
        <v>-7.3419497502207829E-5</v>
      </c>
      <c r="E8921" s="2">
        <f t="shared" si="425"/>
        <v>8.60516730836316E-3</v>
      </c>
    </row>
    <row r="8922" spans="1:5" x14ac:dyDescent="0.55000000000000004">
      <c r="A8922">
        <v>8917</v>
      </c>
      <c r="C8922">
        <f t="shared" si="423"/>
        <v>3.7832028527364378E-2</v>
      </c>
      <c r="D8922">
        <f t="shared" si="424"/>
        <v>6.3161250202328135E-5</v>
      </c>
      <c r="E8922" s="2">
        <f t="shared" si="425"/>
        <v>1.4312623824953121E-3</v>
      </c>
    </row>
    <row r="8923" spans="1:5" x14ac:dyDescent="0.55000000000000004">
      <c r="A8923">
        <v>8918</v>
      </c>
      <c r="C8923">
        <f t="shared" si="423"/>
        <v>0.15893305636104535</v>
      </c>
      <c r="D8923">
        <f t="shared" si="424"/>
        <v>1.8388985543960014E-4</v>
      </c>
      <c r="E8923" s="2">
        <f t="shared" si="425"/>
        <v>2.5259716404263218E-2</v>
      </c>
    </row>
    <row r="8924" spans="1:5" x14ac:dyDescent="0.55000000000000004">
      <c r="A8924">
        <v>8919</v>
      </c>
      <c r="C8924">
        <f t="shared" si="423"/>
        <v>0.2401452370911249</v>
      </c>
      <c r="D8924">
        <f t="shared" si="424"/>
        <v>2.5846598305213914E-4</v>
      </c>
      <c r="E8924" s="2">
        <f t="shared" si="425"/>
        <v>5.7669734897552588E-2</v>
      </c>
    </row>
    <row r="8925" spans="1:5" x14ac:dyDescent="0.55000000000000004">
      <c r="A8925">
        <v>8920</v>
      </c>
      <c r="C8925">
        <f t="shared" si="423"/>
        <v>0.26108602517165452</v>
      </c>
      <c r="D8925">
        <f t="shared" si="424"/>
        <v>2.6817259694996175E-4</v>
      </c>
      <c r="E8925" s="2">
        <f t="shared" si="425"/>
        <v>6.8165912539933815E-2</v>
      </c>
    </row>
    <row r="8926" spans="1:5" x14ac:dyDescent="0.55000000000000004">
      <c r="A8926">
        <v>8921</v>
      </c>
      <c r="C8926">
        <f t="shared" si="423"/>
        <v>0.21649972419238933</v>
      </c>
      <c r="D8926">
        <f t="shared" si="424"/>
        <v>2.1057354164444753E-4</v>
      </c>
      <c r="E8926" s="2">
        <f t="shared" si="425"/>
        <v>4.6872130575380651E-2</v>
      </c>
    </row>
    <row r="8927" spans="1:5" x14ac:dyDescent="0.55000000000000004">
      <c r="A8927">
        <v>8922</v>
      </c>
      <c r="C8927">
        <f t="shared" si="423"/>
        <v>0.1175765558929361</v>
      </c>
      <c r="D8927">
        <f t="shared" si="424"/>
        <v>1.0012496592426176E-4</v>
      </c>
      <c r="E8927" s="2">
        <f t="shared" si="425"/>
        <v>1.3824246495644727E-2</v>
      </c>
    </row>
    <row r="8928" spans="1:5" x14ac:dyDescent="0.55000000000000004">
      <c r="A8928">
        <v>8923</v>
      </c>
      <c r="C8928">
        <f t="shared" si="423"/>
        <v>-1.0855849618486449E-2</v>
      </c>
      <c r="D8928">
        <f t="shared" si="424"/>
        <v>-3.5452865776085723E-5</v>
      </c>
      <c r="E8928" s="2">
        <f t="shared" si="425"/>
        <v>1.1784947093919238E-4</v>
      </c>
    </row>
    <row r="8929" spans="1:5" x14ac:dyDescent="0.55000000000000004">
      <c r="A8929">
        <v>8924</v>
      </c>
      <c r="C8929">
        <f t="shared" si="423"/>
        <v>-0.13656366569882303</v>
      </c>
      <c r="D8929">
        <f t="shared" si="424"/>
        <v>-1.6213277545375324E-4</v>
      </c>
      <c r="E8929" s="2">
        <f t="shared" si="425"/>
        <v>1.8649634789099895E-2</v>
      </c>
    </row>
    <row r="8930" spans="1:5" x14ac:dyDescent="0.55000000000000004">
      <c r="A8930">
        <v>8925</v>
      </c>
      <c r="C8930">
        <f t="shared" si="423"/>
        <v>-0.22799688022243245</v>
      </c>
      <c r="D8930">
        <f t="shared" si="424"/>
        <v>-2.4812077598027673E-4</v>
      </c>
      <c r="E8930" s="2">
        <f t="shared" si="425"/>
        <v>5.1982577391162209E-2</v>
      </c>
    </row>
    <row r="8931" spans="1:5" x14ac:dyDescent="0.55000000000000004">
      <c r="A8931">
        <v>8926</v>
      </c>
      <c r="C8931">
        <f t="shared" si="423"/>
        <v>-0.26220768360313368</v>
      </c>
      <c r="D8931">
        <f t="shared" si="424"/>
        <v>-2.7183569170673958E-4</v>
      </c>
      <c r="E8931" s="2">
        <f t="shared" si="425"/>
        <v>6.8752869340521064E-2</v>
      </c>
    </row>
    <row r="8932" spans="1:5" x14ac:dyDescent="0.55000000000000004">
      <c r="A8932">
        <v>8927</v>
      </c>
      <c r="C8932">
        <f t="shared" si="423"/>
        <v>-0.23060988530070659</v>
      </c>
      <c r="D8932">
        <f t="shared" si="424"/>
        <v>-2.2732557865875252E-4</v>
      </c>
      <c r="E8932" s="2">
        <f t="shared" si="425"/>
        <v>5.3180919198405049E-2</v>
      </c>
    </row>
    <row r="8933" spans="1:5" x14ac:dyDescent="0.55000000000000004">
      <c r="A8933">
        <v>8928</v>
      </c>
      <c r="C8933">
        <f t="shared" si="423"/>
        <v>-0.14113386665854061</v>
      </c>
      <c r="D8933">
        <f t="shared" si="424"/>
        <v>-1.2576153701011474E-4</v>
      </c>
      <c r="E8933" s="2">
        <f t="shared" si="425"/>
        <v>1.991876831799072E-2</v>
      </c>
    </row>
    <row r="8934" spans="1:5" x14ac:dyDescent="0.55000000000000004">
      <c r="A8934">
        <v>8929</v>
      </c>
      <c r="C8934">
        <f t="shared" si="423"/>
        <v>-1.6236222350951186E-2</v>
      </c>
      <c r="D8934">
        <f t="shared" si="424"/>
        <v>7.3659995851911956E-6</v>
      </c>
      <c r="E8934" s="2">
        <f t="shared" si="425"/>
        <v>2.6361491622952689E-4</v>
      </c>
    </row>
    <row r="8935" spans="1:5" x14ac:dyDescent="0.55000000000000004">
      <c r="A8935">
        <v>8930</v>
      </c>
      <c r="C8935">
        <f t="shared" si="423"/>
        <v>0.11273637153431405</v>
      </c>
      <c r="D8935">
        <f t="shared" si="424"/>
        <v>1.3864482554756612E-4</v>
      </c>
      <c r="E8935" s="2">
        <f t="shared" si="425"/>
        <v>1.2709489466722896E-2</v>
      </c>
    </row>
    <row r="8936" spans="1:5" x14ac:dyDescent="0.55000000000000004">
      <c r="A8936">
        <v>8931</v>
      </c>
      <c r="C8936">
        <f t="shared" si="423"/>
        <v>0.21341451245863277</v>
      </c>
      <c r="D8936">
        <f t="shared" si="424"/>
        <v>2.3512672269854841E-4</v>
      </c>
      <c r="E8936" s="2">
        <f t="shared" si="425"/>
        <v>4.5545754127955924E-2</v>
      </c>
    </row>
    <row r="8937" spans="1:5" x14ac:dyDescent="0.55000000000000004">
      <c r="A8937">
        <v>8932</v>
      </c>
      <c r="C8937">
        <f t="shared" si="423"/>
        <v>0.26053010917683284</v>
      </c>
      <c r="D8937">
        <f t="shared" si="424"/>
        <v>2.7259676853027247E-4</v>
      </c>
      <c r="E8937" s="2">
        <f t="shared" si="425"/>
        <v>6.7875937787692436E-2</v>
      </c>
    </row>
    <row r="8938" spans="1:5" x14ac:dyDescent="0.55000000000000004">
      <c r="A8938">
        <v>8933</v>
      </c>
      <c r="C8938">
        <f t="shared" si="423"/>
        <v>0.24225814003208682</v>
      </c>
      <c r="D8938">
        <f t="shared" si="424"/>
        <v>2.4165077134671344E-4</v>
      </c>
      <c r="E8938" s="2">
        <f t="shared" si="425"/>
        <v>5.8689006411806181E-2</v>
      </c>
    </row>
    <row r="8939" spans="1:5" x14ac:dyDescent="0.55000000000000004">
      <c r="A8939">
        <v>8934</v>
      </c>
      <c r="C8939">
        <f t="shared" si="423"/>
        <v>0.16318448413614769</v>
      </c>
      <c r="D8939">
        <f t="shared" si="424"/>
        <v>1.5005552414933907E-4</v>
      </c>
      <c r="E8939" s="2">
        <f t="shared" si="425"/>
        <v>2.662917586278064E-2</v>
      </c>
    </row>
    <row r="8940" spans="1:5" x14ac:dyDescent="0.55000000000000004">
      <c r="A8940">
        <v>8935</v>
      </c>
      <c r="C8940">
        <f t="shared" si="423"/>
        <v>4.3154962378043629E-2</v>
      </c>
      <c r="D8940">
        <f t="shared" si="424"/>
        <v>2.0799503309969726E-5</v>
      </c>
      <c r="E8940" s="2">
        <f t="shared" si="425"/>
        <v>1.862350777850361E-3</v>
      </c>
    </row>
    <row r="8941" spans="1:5" x14ac:dyDescent="0.55000000000000004">
      <c r="A8941">
        <v>8936</v>
      </c>
      <c r="C8941">
        <f t="shared" si="423"/>
        <v>-8.7705545302516827E-2</v>
      </c>
      <c r="D8941">
        <f t="shared" si="424"/>
        <v>-1.1367675444145832E-4</v>
      </c>
      <c r="E8941" s="2">
        <f t="shared" si="425"/>
        <v>7.6922626768118315E-3</v>
      </c>
    </row>
    <row r="8942" spans="1:5" x14ac:dyDescent="0.55000000000000004">
      <c r="A8942">
        <v>8937</v>
      </c>
      <c r="C8942">
        <f t="shared" si="423"/>
        <v>-0.19655380979835765</v>
      </c>
      <c r="D8942">
        <f t="shared" si="424"/>
        <v>-2.196225429439456E-4</v>
      </c>
      <c r="E8942" s="2">
        <f t="shared" si="425"/>
        <v>3.8633400146248956E-2</v>
      </c>
    </row>
    <row r="8943" spans="1:5" x14ac:dyDescent="0.55000000000000004">
      <c r="A8943">
        <v>8938</v>
      </c>
      <c r="C8943">
        <f t="shared" si="423"/>
        <v>-0.25607121106039538</v>
      </c>
      <c r="D8943">
        <f t="shared" si="424"/>
        <v>-2.704477024434007E-4</v>
      </c>
      <c r="E8943" s="2">
        <f t="shared" si="425"/>
        <v>6.5572465133937552E-2</v>
      </c>
    </row>
    <row r="8944" spans="1:5" x14ac:dyDescent="0.55000000000000004">
      <c r="A8944">
        <v>8939</v>
      </c>
      <c r="C8944">
        <f t="shared" si="423"/>
        <v>-0.25132013590022634</v>
      </c>
      <c r="D8944">
        <f t="shared" si="424"/>
        <v>-2.5339618921628589E-4</v>
      </c>
      <c r="E8944" s="2">
        <f t="shared" si="425"/>
        <v>6.3161810708908236E-2</v>
      </c>
    </row>
    <row r="8945" spans="1:5" x14ac:dyDescent="0.55000000000000004">
      <c r="A8945">
        <v>8940</v>
      </c>
      <c r="C8945">
        <f t="shared" si="423"/>
        <v>-0.18349300403806715</v>
      </c>
      <c r="D8945">
        <f t="shared" si="424"/>
        <v>-1.7274757366426703E-4</v>
      </c>
      <c r="E8945" s="2">
        <f t="shared" si="425"/>
        <v>3.3669682530914125E-2</v>
      </c>
    </row>
    <row r="8946" spans="1:5" x14ac:dyDescent="0.55000000000000004">
      <c r="A8946">
        <v>8941</v>
      </c>
      <c r="C8946">
        <f t="shared" si="423"/>
        <v>-6.961299588799591E-2</v>
      </c>
      <c r="D8946">
        <f t="shared" si="424"/>
        <v>-4.8742958352458747E-5</v>
      </c>
      <c r="E8946" s="2">
        <f t="shared" si="425"/>
        <v>4.8459691965021352E-3</v>
      </c>
    </row>
    <row r="8947" spans="1:5" x14ac:dyDescent="0.55000000000000004">
      <c r="A8947">
        <v>8942</v>
      </c>
      <c r="C8947">
        <f t="shared" si="423"/>
        <v>6.1738406904433031E-2</v>
      </c>
      <c r="D8947">
        <f t="shared" si="424"/>
        <v>8.7495112085774623E-5</v>
      </c>
      <c r="E8947" s="2">
        <f t="shared" si="425"/>
        <v>3.8116308870973442E-3</v>
      </c>
    </row>
    <row r="8948" spans="1:5" x14ac:dyDescent="0.55000000000000004">
      <c r="A8948">
        <v>8943</v>
      </c>
      <c r="C8948">
        <f t="shared" si="423"/>
        <v>0.17759477090621259</v>
      </c>
      <c r="D8948">
        <f t="shared" si="424"/>
        <v>2.0177375364111038E-4</v>
      </c>
      <c r="E8948" s="2">
        <f t="shared" si="425"/>
        <v>3.1539902653230131E-2</v>
      </c>
    </row>
    <row r="8949" spans="1:5" x14ac:dyDescent="0.55000000000000004">
      <c r="A8949">
        <v>8944</v>
      </c>
      <c r="C8949">
        <f t="shared" si="423"/>
        <v>0.24887859081128569</v>
      </c>
      <c r="D8949">
        <f t="shared" si="424"/>
        <v>2.6541143608579823E-4</v>
      </c>
      <c r="E8949" s="2">
        <f t="shared" si="425"/>
        <v>6.194055296421138E-2</v>
      </c>
    </row>
    <row r="8950" spans="1:5" x14ac:dyDescent="0.55000000000000004">
      <c r="A8950">
        <v>8945</v>
      </c>
      <c r="C8950">
        <f t="shared" si="423"/>
        <v>0.25769913036788966</v>
      </c>
      <c r="D8950">
        <f t="shared" si="424"/>
        <v>2.624364425032142E-4</v>
      </c>
      <c r="E8950" s="2">
        <f t="shared" si="425"/>
        <v>6.6408841792366585E-2</v>
      </c>
    </row>
    <row r="8951" spans="1:5" x14ac:dyDescent="0.55000000000000004">
      <c r="A8951">
        <v>8946</v>
      </c>
      <c r="C8951">
        <f t="shared" si="423"/>
        <v>0.20184262007003506</v>
      </c>
      <c r="D8951">
        <f t="shared" si="424"/>
        <v>1.9359543357453038E-4</v>
      </c>
      <c r="E8951" s="2">
        <f t="shared" si="425"/>
        <v>4.0740443276736524E-2</v>
      </c>
    </row>
    <row r="8952" spans="1:5" x14ac:dyDescent="0.55000000000000004">
      <c r="A8952">
        <v>8947</v>
      </c>
      <c r="C8952">
        <f t="shared" si="423"/>
        <v>9.532786663946162E-2</v>
      </c>
      <c r="D8952">
        <f t="shared" si="424"/>
        <v>7.6166051486601036E-5</v>
      </c>
      <c r="E8952" s="2">
        <f t="shared" si="425"/>
        <v>9.0874021580309803E-3</v>
      </c>
    </row>
    <row r="8953" spans="1:5" x14ac:dyDescent="0.55000000000000004">
      <c r="A8953">
        <v>8948</v>
      </c>
      <c r="C8953">
        <f t="shared" si="423"/>
        <v>-3.5112171965618742E-2</v>
      </c>
      <c r="D8953">
        <f t="shared" si="424"/>
        <v>-6.0379404071483514E-5</v>
      </c>
      <c r="E8953" s="2">
        <f t="shared" si="425"/>
        <v>1.2328646201431826E-3</v>
      </c>
    </row>
    <row r="8954" spans="1:5" x14ac:dyDescent="0.55000000000000004">
      <c r="A8954">
        <v>8949</v>
      </c>
      <c r="C8954">
        <f t="shared" si="423"/>
        <v>-0.15673979551319056</v>
      </c>
      <c r="D8954">
        <f t="shared" si="424"/>
        <v>-1.8177090190448219E-4</v>
      </c>
      <c r="E8954" s="2">
        <f t="shared" si="425"/>
        <v>2.4567363497516793E-2</v>
      </c>
    </row>
    <row r="8955" spans="1:5" x14ac:dyDescent="0.55000000000000004">
      <c r="A8955">
        <v>8950</v>
      </c>
      <c r="C8955">
        <f t="shared" si="423"/>
        <v>-0.23902903419970198</v>
      </c>
      <c r="D8955">
        <f t="shared" si="424"/>
        <v>-2.5754173478606573E-4</v>
      </c>
      <c r="E8955" s="2">
        <f t="shared" si="425"/>
        <v>5.71348791904423E-2</v>
      </c>
    </row>
    <row r="8956" spans="1:5" x14ac:dyDescent="0.55000000000000004">
      <c r="A8956">
        <v>8951</v>
      </c>
      <c r="C8956">
        <f t="shared" si="423"/>
        <v>-0.26132702363436572</v>
      </c>
      <c r="D8956">
        <f t="shared" si="424"/>
        <v>-2.6867502078539116E-4</v>
      </c>
      <c r="E8956" s="2">
        <f t="shared" si="425"/>
        <v>6.8291813281596336E-2</v>
      </c>
    </row>
    <row r="8957" spans="1:5" x14ac:dyDescent="0.55000000000000004">
      <c r="A8957">
        <v>8952</v>
      </c>
      <c r="C8957">
        <f t="shared" si="423"/>
        <v>-0.21803743847552598</v>
      </c>
      <c r="D8957">
        <f t="shared" si="424"/>
        <v>-2.123765397901656E-4</v>
      </c>
      <c r="E8957" s="2">
        <f t="shared" si="425"/>
        <v>4.754032457696878E-2</v>
      </c>
    </row>
    <row r="8958" spans="1:5" x14ac:dyDescent="0.55000000000000004">
      <c r="A8958">
        <v>8953</v>
      </c>
      <c r="C8958">
        <f t="shared" si="423"/>
        <v>-0.12002505212356133</v>
      </c>
      <c r="D8958">
        <f t="shared" si="424"/>
        <v>-1.0277602384920113E-4</v>
      </c>
      <c r="E8958" s="2">
        <f t="shared" si="425"/>
        <v>1.4406013137263616E-2</v>
      </c>
    </row>
    <row r="8959" spans="1:5" x14ac:dyDescent="0.55000000000000004">
      <c r="A8959">
        <v>8954</v>
      </c>
      <c r="C8959">
        <f t="shared" si="423"/>
        <v>8.1110923840540024E-3</v>
      </c>
      <c r="D8959">
        <f t="shared" si="424"/>
        <v>3.2619107731217536E-5</v>
      </c>
      <c r="E8959" s="2">
        <f t="shared" si="425"/>
        <v>6.5789819662658835E-5</v>
      </c>
    </row>
    <row r="8960" spans="1:5" x14ac:dyDescent="0.55000000000000004">
      <c r="A8960">
        <v>8955</v>
      </c>
      <c r="C8960">
        <f t="shared" si="423"/>
        <v>0.13421152367153386</v>
      </c>
      <c r="D8960">
        <f t="shared" si="424"/>
        <v>1.5982753082733784E-4</v>
      </c>
      <c r="E8960" s="2">
        <f t="shared" si="425"/>
        <v>1.8012733086234693E-2</v>
      </c>
    </row>
    <row r="8961" spans="1:5" x14ac:dyDescent="0.55000000000000004">
      <c r="A8961">
        <v>8956</v>
      </c>
      <c r="C8961">
        <f t="shared" si="423"/>
        <v>0.22662769147191605</v>
      </c>
      <c r="D8961">
        <f t="shared" si="424"/>
        <v>2.4692261258284307E-4</v>
      </c>
      <c r="E8961" s="2">
        <f t="shared" si="425"/>
        <v>5.1360110541889971E-2</v>
      </c>
    </row>
    <row r="8962" spans="1:5" x14ac:dyDescent="0.55000000000000004">
      <c r="A8962">
        <v>8957</v>
      </c>
      <c r="C8962">
        <f t="shared" si="423"/>
        <v>0.26216508564556074</v>
      </c>
      <c r="D8962">
        <f t="shared" si="424"/>
        <v>2.7204532329576299E-4</v>
      </c>
      <c r="E8962" s="2">
        <f t="shared" si="425"/>
        <v>6.8730532131544189E-2</v>
      </c>
    </row>
    <row r="8963" spans="1:5" x14ac:dyDescent="0.55000000000000004">
      <c r="A8963">
        <v>8958</v>
      </c>
      <c r="C8963">
        <f t="shared" si="423"/>
        <v>0.23190456932549888</v>
      </c>
      <c r="D8963">
        <f t="shared" si="424"/>
        <v>2.288903921240366E-4</v>
      </c>
      <c r="E8963" s="2">
        <f t="shared" si="425"/>
        <v>5.3779729274045118E-2</v>
      </c>
    </row>
    <row r="8964" spans="1:5" x14ac:dyDescent="0.55000000000000004">
      <c r="A8964">
        <v>8959</v>
      </c>
      <c r="C8964">
        <f t="shared" si="423"/>
        <v>0.14344089426528925</v>
      </c>
      <c r="D8964">
        <f t="shared" si="424"/>
        <v>1.2828879715556544E-4</v>
      </c>
      <c r="E8964" s="2">
        <f t="shared" si="425"/>
        <v>2.057529014762589E-2</v>
      </c>
    </row>
    <row r="8965" spans="1:5" x14ac:dyDescent="0.55000000000000004">
      <c r="A8965">
        <v>8960</v>
      </c>
      <c r="C8965">
        <f t="shared" si="423"/>
        <v>1.8976578238645809E-2</v>
      </c>
      <c r="D8965">
        <f t="shared" si="424"/>
        <v>-4.510581785664842E-6</v>
      </c>
      <c r="E8965" s="2">
        <f t="shared" si="425"/>
        <v>3.6011052164744569E-4</v>
      </c>
    </row>
    <row r="8966" spans="1:5" x14ac:dyDescent="0.55000000000000004">
      <c r="A8966">
        <v>8961</v>
      </c>
      <c r="C8966">
        <f t="shared" ref="C8966:C9029" si="426">$D$1*COS($B$2*(A8966-$L$2)+$B$1)</f>
        <v>-0.11025045893136579</v>
      </c>
      <c r="D8966">
        <f t="shared" ref="D8966:D9029" si="427">$D$2*COS($B$2*(A8966-$L$3)+$B$3)</f>
        <v>-1.3617789977421357E-4</v>
      </c>
      <c r="E8966" s="2">
        <f t="shared" ref="E8966:E9029" si="428">(M8966-C8966)^2</f>
        <v>1.2155163694576773E-2</v>
      </c>
    </row>
    <row r="8967" spans="1:5" x14ac:dyDescent="0.55000000000000004">
      <c r="A8967">
        <v>8962</v>
      </c>
      <c r="C8967">
        <f t="shared" si="426"/>
        <v>-0.21180695480489076</v>
      </c>
      <c r="D8967">
        <f t="shared" si="427"/>
        <v>-2.3366743532181162E-4</v>
      </c>
      <c r="E8967" s="2">
        <f t="shared" si="428"/>
        <v>4.4862186103721037E-2</v>
      </c>
    </row>
    <row r="8968" spans="1:5" x14ac:dyDescent="0.55000000000000004">
      <c r="A8968">
        <v>8963</v>
      </c>
      <c r="C8968">
        <f t="shared" si="426"/>
        <v>-0.26020436955875953</v>
      </c>
      <c r="D8968">
        <f t="shared" si="427"/>
        <v>-2.7251136992237509E-4</v>
      </c>
      <c r="E8968" s="2">
        <f t="shared" si="428"/>
        <v>6.7706313937471507E-2</v>
      </c>
    </row>
    <row r="8969" spans="1:5" x14ac:dyDescent="0.55000000000000004">
      <c r="A8969">
        <v>8964</v>
      </c>
      <c r="C8969">
        <f t="shared" si="426"/>
        <v>-0.24329597222773527</v>
      </c>
      <c r="D8969">
        <f t="shared" si="427"/>
        <v>-2.4296069475814093E-4</v>
      </c>
      <c r="E8969" s="2">
        <f t="shared" si="428"/>
        <v>5.9192930102238937E-2</v>
      </c>
    </row>
    <row r="8970" spans="1:5" x14ac:dyDescent="0.55000000000000004">
      <c r="A8970">
        <v>8965</v>
      </c>
      <c r="C8970">
        <f t="shared" si="426"/>
        <v>-0.16532541414021673</v>
      </c>
      <c r="D8970">
        <f t="shared" si="427"/>
        <v>-1.5243200641485943E-4</v>
      </c>
      <c r="E8970" s="2">
        <f t="shared" si="428"/>
        <v>2.7332492560634174E-2</v>
      </c>
    </row>
    <row r="8971" spans="1:5" x14ac:dyDescent="0.55000000000000004">
      <c r="A8971">
        <v>8966</v>
      </c>
      <c r="C8971">
        <f t="shared" si="426"/>
        <v>-4.5861661886735891E-2</v>
      </c>
      <c r="D8971">
        <f t="shared" si="427"/>
        <v>-2.3646097473208934E-5</v>
      </c>
      <c r="E8971" s="2">
        <f t="shared" si="428"/>
        <v>2.1032920310132836E-3</v>
      </c>
    </row>
    <row r="8972" spans="1:5" x14ac:dyDescent="0.55000000000000004">
      <c r="A8972">
        <v>8967</v>
      </c>
      <c r="C8972">
        <f t="shared" si="426"/>
        <v>8.5112400813184302E-2</v>
      </c>
      <c r="D8972">
        <f t="shared" si="427"/>
        <v>1.1107448351402911E-4</v>
      </c>
      <c r="E8972" s="2">
        <f t="shared" si="428"/>
        <v>7.2441207721841358E-3</v>
      </c>
    </row>
    <row r="8973" spans="1:5" x14ac:dyDescent="0.55000000000000004">
      <c r="A8973">
        <v>8968</v>
      </c>
      <c r="C8973">
        <f t="shared" si="426"/>
        <v>0.19472504493605838</v>
      </c>
      <c r="D8973">
        <f t="shared" si="427"/>
        <v>2.1791771040359211E-4</v>
      </c>
      <c r="E8973" s="2">
        <f t="shared" si="428"/>
        <v>3.7917843125349959E-2</v>
      </c>
    </row>
    <row r="8974" spans="1:5" x14ac:dyDescent="0.55000000000000004">
      <c r="A8974">
        <v>8969</v>
      </c>
      <c r="C8974">
        <f t="shared" si="426"/>
        <v>0.25546580725826173</v>
      </c>
      <c r="D8974">
        <f t="shared" si="427"/>
        <v>2.7006818532273295E-4</v>
      </c>
      <c r="E8974" s="2">
        <f t="shared" si="428"/>
        <v>6.5262778678115335E-2</v>
      </c>
    </row>
    <row r="8975" spans="1:5" x14ac:dyDescent="0.55000000000000004">
      <c r="A8975">
        <v>8970</v>
      </c>
      <c r="C8975">
        <f t="shared" si="426"/>
        <v>0.25209003675165581</v>
      </c>
      <c r="D8975">
        <f t="shared" si="427"/>
        <v>2.5443723831296668E-4</v>
      </c>
      <c r="E8975" s="2">
        <f t="shared" si="428"/>
        <v>6.3549386629451171E-2</v>
      </c>
    </row>
    <row r="8976" spans="1:5" x14ac:dyDescent="0.55000000000000004">
      <c r="A8976">
        <v>8971</v>
      </c>
      <c r="C8976">
        <f t="shared" si="426"/>
        <v>0.18544498065761225</v>
      </c>
      <c r="D8976">
        <f t="shared" si="427"/>
        <v>1.7494790759864438E-4</v>
      </c>
      <c r="E8976" s="2">
        <f t="shared" si="428"/>
        <v>3.438984085110218E-2</v>
      </c>
    </row>
    <row r="8977" spans="1:5" x14ac:dyDescent="0.55000000000000004">
      <c r="A8977">
        <v>8972</v>
      </c>
      <c r="C8977">
        <f t="shared" si="426"/>
        <v>7.2257143288553427E-2</v>
      </c>
      <c r="D8977">
        <f t="shared" si="427"/>
        <v>5.1550339686363455E-5</v>
      </c>
      <c r="E8977" s="2">
        <f t="shared" si="428"/>
        <v>5.221094756222542E-3</v>
      </c>
    </row>
    <row r="8978" spans="1:5" x14ac:dyDescent="0.55000000000000004">
      <c r="A8978">
        <v>8973</v>
      </c>
      <c r="C8978">
        <f t="shared" si="426"/>
        <v>-5.906571398619806E-2</v>
      </c>
      <c r="D8978">
        <f t="shared" si="427"/>
        <v>-8.4785276892249345E-5</v>
      </c>
      <c r="E8978" s="2">
        <f t="shared" si="428"/>
        <v>3.488758568699353E-3</v>
      </c>
    </row>
    <row r="8979" spans="1:5" x14ac:dyDescent="0.55000000000000004">
      <c r="A8979">
        <v>8974</v>
      </c>
      <c r="C8979">
        <f t="shared" si="426"/>
        <v>-0.17556432205688038</v>
      </c>
      <c r="D8979">
        <f t="shared" si="427"/>
        <v>-1.9984157610274556E-4</v>
      </c>
      <c r="E8979" s="2">
        <f t="shared" si="428"/>
        <v>3.0822831179292017E-2</v>
      </c>
    </row>
    <row r="8980" spans="1:5" x14ac:dyDescent="0.55000000000000004">
      <c r="A8980">
        <v>8975</v>
      </c>
      <c r="C8980">
        <f t="shared" si="426"/>
        <v>-0.24799998589357261</v>
      </c>
      <c r="D8980">
        <f t="shared" si="427"/>
        <v>-2.6474185203765243E-4</v>
      </c>
      <c r="E8980" s="2">
        <f t="shared" si="428"/>
        <v>6.1503993003212215E-2</v>
      </c>
    </row>
    <row r="8981" spans="1:5" x14ac:dyDescent="0.55000000000000004">
      <c r="A8981">
        <v>8976</v>
      </c>
      <c r="C8981">
        <f t="shared" si="426"/>
        <v>-0.25819288069591395</v>
      </c>
      <c r="D8981">
        <f t="shared" si="427"/>
        <v>-2.6319750342658271E-4</v>
      </c>
      <c r="E8981" s="2">
        <f t="shared" si="428"/>
        <v>6.666356364205446E-2</v>
      </c>
    </row>
    <row r="8982" spans="1:5" x14ac:dyDescent="0.55000000000000004">
      <c r="A8982">
        <v>8977</v>
      </c>
      <c r="C8982">
        <f t="shared" si="426"/>
        <v>-0.20358480472009693</v>
      </c>
      <c r="D8982">
        <f t="shared" si="427"/>
        <v>-1.9559612922139384E-4</v>
      </c>
      <c r="E8982" s="2">
        <f t="shared" si="428"/>
        <v>4.1446772712920001E-2</v>
      </c>
    </row>
    <row r="8983" spans="1:5" x14ac:dyDescent="0.55000000000000004">
      <c r="A8983">
        <v>8978</v>
      </c>
      <c r="C8983">
        <f t="shared" si="426"/>
        <v>-9.7881233986067989E-2</v>
      </c>
      <c r="D8983">
        <f t="shared" si="427"/>
        <v>-7.8904249419877589E-5</v>
      </c>
      <c r="E8983" s="2">
        <f t="shared" si="428"/>
        <v>9.5807359666353915E-3</v>
      </c>
    </row>
    <row r="8984" spans="1:5" x14ac:dyDescent="0.55000000000000004">
      <c r="A8984">
        <v>8979</v>
      </c>
      <c r="C8984">
        <f t="shared" si="426"/>
        <v>3.2388463305752797E-2</v>
      </c>
      <c r="D8984">
        <f t="shared" si="427"/>
        <v>5.7590933816413351E-5</v>
      </c>
      <c r="E8984" s="2">
        <f t="shared" si="428"/>
        <v>1.0490125553080955E-3</v>
      </c>
    </row>
    <row r="8985" spans="1:5" x14ac:dyDescent="0.55000000000000004">
      <c r="A8985">
        <v>8980</v>
      </c>
      <c r="C8985">
        <f t="shared" si="426"/>
        <v>0.15452933900246812</v>
      </c>
      <c r="D8985">
        <f t="shared" si="427"/>
        <v>1.7963200658535161E-4</v>
      </c>
      <c r="E8985" s="2">
        <f t="shared" si="428"/>
        <v>2.3879316612539718E-2</v>
      </c>
    </row>
    <row r="8986" spans="1:5" x14ac:dyDescent="0.55000000000000004">
      <c r="A8986">
        <v>8981</v>
      </c>
      <c r="C8986">
        <f t="shared" si="426"/>
        <v>0.23788660782958798</v>
      </c>
      <c r="D8986">
        <f t="shared" si="427"/>
        <v>2.5658923204364037E-4</v>
      </c>
      <c r="E8986" s="2">
        <f t="shared" si="428"/>
        <v>5.6590038184668193E-2</v>
      </c>
    </row>
    <row r="8987" spans="1:5" x14ac:dyDescent="0.55000000000000004">
      <c r="A8987">
        <v>8982</v>
      </c>
      <c r="C8987">
        <f t="shared" si="426"/>
        <v>0.26153935234332154</v>
      </c>
      <c r="D8987">
        <f t="shared" si="427"/>
        <v>2.6914796873085499E-4</v>
      </c>
      <c r="E8987" s="2">
        <f t="shared" si="428"/>
        <v>6.8402832824164095E-2</v>
      </c>
    </row>
    <row r="8988" spans="1:5" x14ac:dyDescent="0.55000000000000004">
      <c r="A8988">
        <v>8983</v>
      </c>
      <c r="C8988">
        <f t="shared" si="426"/>
        <v>0.21955123223310447</v>
      </c>
      <c r="D8988">
        <f t="shared" si="427"/>
        <v>2.1415623845812636E-4</v>
      </c>
      <c r="E8988" s="2">
        <f t="shared" si="428"/>
        <v>4.8202743575074571E-2</v>
      </c>
    </row>
    <row r="8989" spans="1:5" x14ac:dyDescent="0.55000000000000004">
      <c r="A8989">
        <v>8984</v>
      </c>
      <c r="C8989">
        <f t="shared" si="426"/>
        <v>0.12246038060489078</v>
      </c>
      <c r="D8989">
        <f t="shared" si="427"/>
        <v>1.0541580638711318E-4</v>
      </c>
      <c r="E8989" s="2">
        <f t="shared" si="428"/>
        <v>1.4996544817894711E-2</v>
      </c>
    </row>
    <row r="8990" spans="1:5" x14ac:dyDescent="0.55000000000000004">
      <c r="A8990">
        <v>8985</v>
      </c>
      <c r="C8990">
        <f t="shared" si="426"/>
        <v>-5.3654452951358575E-3</v>
      </c>
      <c r="D8990">
        <f t="shared" si="427"/>
        <v>-2.9781771098169137E-5</v>
      </c>
      <c r="E8990" s="2">
        <f t="shared" si="428"/>
        <v>2.878800321509551E-5</v>
      </c>
    </row>
    <row r="8991" spans="1:5" x14ac:dyDescent="0.55000000000000004">
      <c r="A8991">
        <v>8986</v>
      </c>
      <c r="C8991">
        <f t="shared" si="426"/>
        <v>-0.1318446575206968</v>
      </c>
      <c r="D8991">
        <f t="shared" si="427"/>
        <v>-1.575047517877373E-4</v>
      </c>
      <c r="E8991" s="2">
        <f t="shared" si="428"/>
        <v>1.7383013716749829E-2</v>
      </c>
    </row>
    <row r="8992" spans="1:5" x14ac:dyDescent="0.55000000000000004">
      <c r="A8992">
        <v>8987</v>
      </c>
      <c r="C8992">
        <f t="shared" si="426"/>
        <v>-0.22523363977344016</v>
      </c>
      <c r="D8992">
        <f t="shared" si="427"/>
        <v>-2.4569735971533273E-4</v>
      </c>
      <c r="E8992" s="2">
        <f t="shared" si="428"/>
        <v>5.0730192485591803E-2</v>
      </c>
    </row>
    <row r="8993" spans="1:5" x14ac:dyDescent="0.55000000000000004">
      <c r="A8993">
        <v>8988</v>
      </c>
      <c r="C8993">
        <f t="shared" si="426"/>
        <v>-0.26209372599148512</v>
      </c>
      <c r="D8993">
        <f t="shared" si="427"/>
        <v>-2.7222510924380662E-4</v>
      </c>
      <c r="E8993" s="2">
        <f t="shared" si="428"/>
        <v>6.8693121204099677E-2</v>
      </c>
    </row>
    <row r="8994" spans="1:5" x14ac:dyDescent="0.55000000000000004">
      <c r="A8994">
        <v>8989</v>
      </c>
      <c r="C8994">
        <f t="shared" si="426"/>
        <v>-0.23317381148481894</v>
      </c>
      <c r="D8994">
        <f t="shared" si="427"/>
        <v>-2.3043009440422738E-4</v>
      </c>
      <c r="E8994" s="2">
        <f t="shared" si="428"/>
        <v>5.4370026362357882E-2</v>
      </c>
    </row>
    <row r="8995" spans="1:5" x14ac:dyDescent="0.55000000000000004">
      <c r="A8995">
        <v>8990</v>
      </c>
      <c r="C8995">
        <f t="shared" si="426"/>
        <v>-0.14573218520955755</v>
      </c>
      <c r="D8995">
        <f t="shared" si="427"/>
        <v>-1.3080198294996594E-4</v>
      </c>
      <c r="E8995" s="2">
        <f t="shared" si="428"/>
        <v>2.1237869805952787E-2</v>
      </c>
    </row>
    <row r="8996" spans="1:5" x14ac:dyDescent="0.55000000000000004">
      <c r="A8996">
        <v>8991</v>
      </c>
      <c r="C8996">
        <f t="shared" si="426"/>
        <v>-2.1714852237432091E-2</v>
      </c>
      <c r="D8996">
        <f t="shared" si="427"/>
        <v>1.6546691376957577E-6</v>
      </c>
      <c r="E8996" s="2">
        <f t="shared" si="428"/>
        <v>4.7153480769350948E-4</v>
      </c>
    </row>
    <row r="8997" spans="1:5" x14ac:dyDescent="0.55000000000000004">
      <c r="A8997">
        <v>8992</v>
      </c>
      <c r="C8997">
        <f t="shared" si="426"/>
        <v>0.10775245093352061</v>
      </c>
      <c r="D8997">
        <f t="shared" si="427"/>
        <v>1.336960341494539E-4</v>
      </c>
      <c r="E8997" s="2">
        <f t="shared" si="428"/>
        <v>1.1610590682180765E-2</v>
      </c>
    </row>
    <row r="8998" spans="1:5" x14ac:dyDescent="0.55000000000000004">
      <c r="A8998">
        <v>8993</v>
      </c>
      <c r="C8998">
        <f t="shared" si="426"/>
        <v>0.21017616016161503</v>
      </c>
      <c r="D8998">
        <f t="shared" si="427"/>
        <v>2.3218251267849945E-4</v>
      </c>
      <c r="E8998" s="2">
        <f t="shared" si="428"/>
        <v>4.4174018300280851E-2</v>
      </c>
    </row>
    <row r="8999" spans="1:5" x14ac:dyDescent="0.55000000000000004">
      <c r="A8999">
        <v>8994</v>
      </c>
      <c r="C8999">
        <f t="shared" si="426"/>
        <v>0.25985008335109178</v>
      </c>
      <c r="D8999">
        <f t="shared" si="427"/>
        <v>2.7239607454429592E-4</v>
      </c>
      <c r="E8999" s="2">
        <f t="shared" si="428"/>
        <v>6.7522065817569338E-2</v>
      </c>
    </row>
    <row r="9000" spans="1:5" x14ac:dyDescent="0.55000000000000004">
      <c r="A9000">
        <v>8995</v>
      </c>
      <c r="C9000">
        <f t="shared" si="426"/>
        <v>0.2443071128260022</v>
      </c>
      <c r="D9000">
        <f t="shared" si="427"/>
        <v>2.4424396335492177E-4</v>
      </c>
      <c r="E9000" s="2">
        <f t="shared" si="428"/>
        <v>5.968596537737697E-2</v>
      </c>
    </row>
    <row r="9001" spans="1:5" x14ac:dyDescent="0.55000000000000004">
      <c r="A9001">
        <v>8996</v>
      </c>
      <c r="C9001">
        <f t="shared" si="426"/>
        <v>0.16744820656744575</v>
      </c>
      <c r="D9001">
        <f t="shared" si="427"/>
        <v>1.547917656179056E-4</v>
      </c>
      <c r="E9001" s="2">
        <f t="shared" si="428"/>
        <v>2.8038901882653979E-2</v>
      </c>
    </row>
    <row r="9002" spans="1:5" x14ac:dyDescent="0.55000000000000004">
      <c r="A9002">
        <v>8997</v>
      </c>
      <c r="C9002">
        <f t="shared" si="426"/>
        <v>4.8563329988606595E-2</v>
      </c>
      <c r="D9002">
        <f t="shared" si="427"/>
        <v>2.6490097462333301E-5</v>
      </c>
      <c r="E9002" s="2">
        <f t="shared" si="428"/>
        <v>2.3583970195822966E-3</v>
      </c>
    </row>
    <row r="9003" spans="1:5" x14ac:dyDescent="0.55000000000000004">
      <c r="A9003">
        <v>8998</v>
      </c>
      <c r="C9003">
        <f t="shared" si="426"/>
        <v>-8.2509918783596273E-2</v>
      </c>
      <c r="D9003">
        <f t="shared" si="427"/>
        <v>-1.0846002678933342E-4</v>
      </c>
      <c r="E9003" s="2">
        <f t="shared" si="428"/>
        <v>6.8078866976756533E-3</v>
      </c>
    </row>
    <row r="9004" spans="1:5" x14ac:dyDescent="0.55000000000000004">
      <c r="A9004">
        <v>8999</v>
      </c>
      <c r="C9004">
        <f t="shared" si="426"/>
        <v>-0.19287491711221097</v>
      </c>
      <c r="D9004">
        <f t="shared" si="427"/>
        <v>-2.1618897047284854E-4</v>
      </c>
      <c r="E9004" s="2">
        <f t="shared" si="428"/>
        <v>3.7200733651042255E-2</v>
      </c>
    </row>
    <row r="9005" spans="1:5" x14ac:dyDescent="0.55000000000000004">
      <c r="A9005">
        <v>9000</v>
      </c>
      <c r="C9005">
        <f t="shared" si="426"/>
        <v>-0.25483237672634029</v>
      </c>
      <c r="D9005">
        <f t="shared" si="427"/>
        <v>-2.6965903946961161E-4</v>
      </c>
      <c r="E9005" s="2">
        <f t="shared" si="428"/>
        <v>6.4939540227995418E-2</v>
      </c>
    </row>
    <row r="9006" spans="1:5" x14ac:dyDescent="0.55000000000000004">
      <c r="A9006">
        <v>9001</v>
      </c>
      <c r="C9006">
        <f t="shared" si="426"/>
        <v>-0.25283228122246598</v>
      </c>
      <c r="D9006">
        <f t="shared" si="427"/>
        <v>-2.5545037352106369E-4</v>
      </c>
      <c r="E9006" s="2">
        <f t="shared" si="428"/>
        <v>6.3924162428156128E-2</v>
      </c>
    </row>
    <row r="9007" spans="1:5" x14ac:dyDescent="0.55000000000000004">
      <c r="A9007">
        <v>9002</v>
      </c>
      <c r="C9007">
        <f t="shared" si="426"/>
        <v>-0.18737661241606166</v>
      </c>
      <c r="D9007">
        <f t="shared" si="427"/>
        <v>-1.7712904828839221E-4</v>
      </c>
      <c r="E9007" s="2">
        <f t="shared" si="428"/>
        <v>3.510999488051899E-2</v>
      </c>
    </row>
    <row r="9008" spans="1:5" x14ac:dyDescent="0.55000000000000004">
      <c r="A9008">
        <v>9003</v>
      </c>
      <c r="C9008">
        <f t="shared" si="426"/>
        <v>-7.4893363477826116E-2</v>
      </c>
      <c r="D9008">
        <f t="shared" si="427"/>
        <v>-5.4352065518045149E-5</v>
      </c>
      <c r="E9008" s="2">
        <f t="shared" si="428"/>
        <v>5.6090158930217791E-3</v>
      </c>
    </row>
    <row r="9009" spans="1:5" x14ac:dyDescent="0.55000000000000004">
      <c r="A9009">
        <v>9004</v>
      </c>
      <c r="C9009">
        <f t="shared" si="426"/>
        <v>5.6386541066496827E-2</v>
      </c>
      <c r="D9009">
        <f t="shared" si="427"/>
        <v>8.2066140046691105E-5</v>
      </c>
      <c r="E9009" s="2">
        <f t="shared" si="428"/>
        <v>3.1794420134437333E-3</v>
      </c>
    </row>
    <row r="9010" spans="1:5" x14ac:dyDescent="0.55000000000000004">
      <c r="A9010">
        <v>9005</v>
      </c>
      <c r="C9010">
        <f t="shared" si="426"/>
        <v>0.17351461233711127</v>
      </c>
      <c r="D9010">
        <f t="shared" si="427"/>
        <v>1.9788747427668878E-4</v>
      </c>
      <c r="E9010" s="2">
        <f t="shared" si="428"/>
        <v>3.0107320694498004E-2</v>
      </c>
    </row>
    <row r="9011" spans="1:5" x14ac:dyDescent="0.55000000000000004">
      <c r="A9011">
        <v>9006</v>
      </c>
      <c r="C9011">
        <f t="shared" si="426"/>
        <v>0.24709417330894479</v>
      </c>
      <c r="D9011">
        <f t="shared" si="427"/>
        <v>2.6404322360023901E-4</v>
      </c>
      <c r="E9011" s="2">
        <f t="shared" si="428"/>
        <v>6.1055530483230841E-2</v>
      </c>
    </row>
    <row r="9012" spans="1:5" x14ac:dyDescent="0.55000000000000004">
      <c r="A9012">
        <v>9007</v>
      </c>
      <c r="C9012">
        <f t="shared" si="426"/>
        <v>0.25865830511215465</v>
      </c>
      <c r="D9012">
        <f t="shared" si="427"/>
        <v>2.6392968938968438E-4</v>
      </c>
      <c r="E9012" s="2">
        <f t="shared" si="428"/>
        <v>6.6904118803492493E-2</v>
      </c>
    </row>
    <row r="9013" spans="1:5" x14ac:dyDescent="0.55000000000000004">
      <c r="A9013">
        <v>9008</v>
      </c>
      <c r="C9013">
        <f t="shared" si="426"/>
        <v>0.20530465441906687</v>
      </c>
      <c r="D9013">
        <f t="shared" si="427"/>
        <v>1.9757536634149768E-4</v>
      </c>
      <c r="E9013" s="2">
        <f t="shared" si="428"/>
        <v>4.2150001126132472E-2</v>
      </c>
    </row>
    <row r="9014" spans="1:5" x14ac:dyDescent="0.55000000000000004">
      <c r="A9014">
        <v>9009</v>
      </c>
      <c r="C9014">
        <f t="shared" si="426"/>
        <v>0.10042386294492038</v>
      </c>
      <c r="D9014">
        <f t="shared" si="427"/>
        <v>8.1633790898886011E-5</v>
      </c>
      <c r="E9014" s="2">
        <f t="shared" si="428"/>
        <v>1.0084952248780152E-2</v>
      </c>
    </row>
    <row r="9015" spans="1:5" x14ac:dyDescent="0.55000000000000004">
      <c r="A9015">
        <v>9010</v>
      </c>
      <c r="C9015">
        <f t="shared" si="426"/>
        <v>-2.9661201361323834E-2</v>
      </c>
      <c r="D9015">
        <f t="shared" si="427"/>
        <v>-5.4796145355562082E-5</v>
      </c>
      <c r="E9015" s="2">
        <f t="shared" si="428"/>
        <v>8.7978686619699881E-4</v>
      </c>
    </row>
    <row r="9016" spans="1:5" x14ac:dyDescent="0.55000000000000004">
      <c r="A9016">
        <v>9011</v>
      </c>
      <c r="C9016">
        <f t="shared" si="426"/>
        <v>-0.15230192933439368</v>
      </c>
      <c r="D9016">
        <f t="shared" si="427"/>
        <v>-1.7747340413686453E-4</v>
      </c>
      <c r="E9016" s="2">
        <f t="shared" si="428"/>
        <v>2.3195877678978648E-2</v>
      </c>
    </row>
    <row r="9017" spans="1:5" x14ac:dyDescent="0.55000000000000004">
      <c r="A9017">
        <v>9012</v>
      </c>
      <c r="C9017">
        <f t="shared" si="426"/>
        <v>-0.23671808331448416</v>
      </c>
      <c r="D9017">
        <f t="shared" si="427"/>
        <v>-2.5560857932235831E-4</v>
      </c>
      <c r="E9017" s="2">
        <f t="shared" si="428"/>
        <v>5.6035450968083066E-2</v>
      </c>
    </row>
    <row r="9018" spans="1:5" x14ac:dyDescent="0.55000000000000004">
      <c r="A9018">
        <v>9013</v>
      </c>
      <c r="C9018">
        <f t="shared" si="426"/>
        <v>-0.2617229880039369</v>
      </c>
      <c r="D9018">
        <f t="shared" si="427"/>
        <v>-2.6959138889930042E-4</v>
      </c>
      <c r="E9018" s="2">
        <f t="shared" si="428"/>
        <v>6.8498922449708899E-2</v>
      </c>
    </row>
    <row r="9019" spans="1:5" x14ac:dyDescent="0.55000000000000004">
      <c r="A9019">
        <v>9014</v>
      </c>
      <c r="C9019">
        <f t="shared" si="426"/>
        <v>-0.22104093938932362</v>
      </c>
      <c r="D9019">
        <f t="shared" si="427"/>
        <v>-2.159124424005423E-4</v>
      </c>
      <c r="E9019" s="2">
        <f t="shared" si="428"/>
        <v>4.8859096886114638E-2</v>
      </c>
    </row>
    <row r="9020" spans="1:5" x14ac:dyDescent="0.55000000000000004">
      <c r="A9020">
        <v>9015</v>
      </c>
      <c r="C9020">
        <f t="shared" si="426"/>
        <v>-0.12488227416107797</v>
      </c>
      <c r="D9020">
        <f t="shared" si="427"/>
        <v>-1.0804402393183621E-4</v>
      </c>
      <c r="E9020" s="2">
        <f t="shared" si="428"/>
        <v>1.5595582399642642E-2</v>
      </c>
    </row>
    <row r="9021" spans="1:5" x14ac:dyDescent="0.55000000000000004">
      <c r="A9021">
        <v>9016</v>
      </c>
      <c r="C9021">
        <f t="shared" si="426"/>
        <v>2.6192095721179419E-3</v>
      </c>
      <c r="D9021">
        <f t="shared" si="427"/>
        <v>2.69411671564342E-5</v>
      </c>
      <c r="E9021" s="2">
        <f t="shared" si="428"/>
        <v>6.8602587826742526E-6</v>
      </c>
    </row>
    <row r="9022" spans="1:5" x14ac:dyDescent="0.55000000000000004">
      <c r="A9022">
        <v>9017</v>
      </c>
      <c r="C9022">
        <f t="shared" si="426"/>
        <v>0.12946332691126952</v>
      </c>
      <c r="D9022">
        <f t="shared" si="427"/>
        <v>1.551646931631856E-4</v>
      </c>
      <c r="E9022" s="2">
        <f t="shared" si="428"/>
        <v>1.6760753014934245E-2</v>
      </c>
    </row>
    <row r="9023" spans="1:5" x14ac:dyDescent="0.55000000000000004">
      <c r="A9023">
        <v>9018</v>
      </c>
      <c r="C9023">
        <f t="shared" si="426"/>
        <v>0.2238148780661032</v>
      </c>
      <c r="D9023">
        <f t="shared" si="427"/>
        <v>2.4444515179820458E-4</v>
      </c>
      <c r="E9023" s="2">
        <f t="shared" si="428"/>
        <v>5.0093099643744643E-2</v>
      </c>
    </row>
    <row r="9024" spans="1:5" x14ac:dyDescent="0.55000000000000004">
      <c r="A9024">
        <v>9019</v>
      </c>
      <c r="C9024">
        <f t="shared" si="426"/>
        <v>0.26199361246965602</v>
      </c>
      <c r="D9024">
        <f t="shared" si="427"/>
        <v>2.7237502982685252E-4</v>
      </c>
      <c r="E9024" s="2">
        <f t="shared" si="428"/>
        <v>6.8640652974900296E-2</v>
      </c>
    </row>
    <row r="9025" spans="1:5" x14ac:dyDescent="0.55000000000000004">
      <c r="A9025">
        <v>9020</v>
      </c>
      <c r="C9025">
        <f t="shared" si="426"/>
        <v>0.23441747253221562</v>
      </c>
      <c r="D9025">
        <f t="shared" si="427"/>
        <v>2.3194451658114273E-4</v>
      </c>
      <c r="E9025" s="2">
        <f t="shared" si="428"/>
        <v>5.4951551428392066E-2</v>
      </c>
    </row>
    <row r="9026" spans="1:5" x14ac:dyDescent="0.55000000000000004">
      <c r="A9026">
        <v>9021</v>
      </c>
      <c r="C9026">
        <f t="shared" si="426"/>
        <v>0.14800748811761827</v>
      </c>
      <c r="D9026">
        <f t="shared" si="427"/>
        <v>1.333008186758732E-4</v>
      </c>
      <c r="E9026" s="2">
        <f t="shared" si="428"/>
        <v>2.1906216538886913E-2</v>
      </c>
    </row>
    <row r="9027" spans="1:5" x14ac:dyDescent="0.55000000000000004">
      <c r="A9027">
        <v>9022</v>
      </c>
      <c r="C9027">
        <f t="shared" si="426"/>
        <v>2.4450743935813594E-2</v>
      </c>
      <c r="D9027">
        <f t="shared" si="427"/>
        <v>1.2014250412786219E-6</v>
      </c>
      <c r="E9027" s="2">
        <f t="shared" si="428"/>
        <v>5.9783887901472522E-4</v>
      </c>
    </row>
    <row r="9028" spans="1:5" x14ac:dyDescent="0.55000000000000004">
      <c r="A9028">
        <v>9023</v>
      </c>
      <c r="C9028">
        <f t="shared" si="426"/>
        <v>-0.10524262159309072</v>
      </c>
      <c r="D9028">
        <f t="shared" si="427"/>
        <v>-1.3119950095464637E-4</v>
      </c>
      <c r="E9028" s="2">
        <f t="shared" si="428"/>
        <v>1.1076009399786486E-2</v>
      </c>
    </row>
    <row r="9029" spans="1:5" x14ac:dyDescent="0.55000000000000004">
      <c r="A9029">
        <v>9024</v>
      </c>
      <c r="C9029">
        <f t="shared" si="426"/>
        <v>-0.20852230744057973</v>
      </c>
      <c r="D9029">
        <f t="shared" si="427"/>
        <v>-2.3067211767701097E-4</v>
      </c>
      <c r="E9029" s="2">
        <f t="shared" si="428"/>
        <v>4.3481552700343651E-2</v>
      </c>
    </row>
    <row r="9030" spans="1:5" x14ac:dyDescent="0.55000000000000004">
      <c r="A9030">
        <v>9025</v>
      </c>
      <c r="C9030">
        <f t="shared" ref="C9030:C9093" si="429">$D$1*COS($B$2*(A9030-$L$2)+$B$1)</f>
        <v>-0.25946728942198155</v>
      </c>
      <c r="D9030">
        <f t="shared" ref="D9030:D9093" si="430">$D$2*COS($B$2*(A9030-$L$3)+$B$3)</f>
        <v>-2.7225089504489961E-4</v>
      </c>
      <c r="E9030" s="2">
        <f t="shared" ref="E9030:E9093" si="431">(M9030-C9030)^2</f>
        <v>6.7323274279990339E-2</v>
      </c>
    </row>
    <row r="9031" spans="1:5" x14ac:dyDescent="0.55000000000000004">
      <c r="A9031">
        <v>9026</v>
      </c>
      <c r="C9031">
        <f t="shared" si="429"/>
        <v>-0.24529145089498169</v>
      </c>
      <c r="D9031">
        <f t="shared" si="430"/>
        <v>-2.4550043635006069E-4</v>
      </c>
      <c r="E9031" s="2">
        <f t="shared" si="431"/>
        <v>6.0167895882165215E-2</v>
      </c>
    </row>
    <row r="9032" spans="1:5" x14ac:dyDescent="0.55000000000000004">
      <c r="A9032">
        <v>9027</v>
      </c>
      <c r="C9032">
        <f t="shared" si="429"/>
        <v>-0.16955262852980013</v>
      </c>
      <c r="D9032">
        <f t="shared" si="430"/>
        <v>-1.5713454287321127E-4</v>
      </c>
      <c r="E9032" s="2">
        <f t="shared" si="431"/>
        <v>2.8748093841364394E-2</v>
      </c>
    </row>
    <row r="9033" spans="1:5" x14ac:dyDescent="0.55000000000000004">
      <c r="A9033">
        <v>9028</v>
      </c>
      <c r="C9033">
        <f t="shared" si="429"/>
        <v>-5.1259670288131477E-2</v>
      </c>
      <c r="D9033">
        <f t="shared" si="430"/>
        <v>-2.9331191266823432E-5</v>
      </c>
      <c r="E9033" s="2">
        <f t="shared" si="431"/>
        <v>2.6275537980479488E-3</v>
      </c>
    </row>
    <row r="9034" spans="1:5" x14ac:dyDescent="0.55000000000000004">
      <c r="A9034">
        <v>9029</v>
      </c>
      <c r="C9034">
        <f t="shared" si="429"/>
        <v>7.9898384727737595E-2</v>
      </c>
      <c r="D9034">
        <f t="shared" si="430"/>
        <v>1.0583367109508006E-4</v>
      </c>
      <c r="E9034" s="2">
        <f t="shared" si="431"/>
        <v>6.3837518821015724E-3</v>
      </c>
    </row>
    <row r="9035" spans="1:5" x14ac:dyDescent="0.55000000000000004">
      <c r="A9035">
        <v>9030</v>
      </c>
      <c r="C9035">
        <f t="shared" si="429"/>
        <v>0.19100362930126877</v>
      </c>
      <c r="D9035">
        <f t="shared" si="430"/>
        <v>2.1443651280890391E-4</v>
      </c>
      <c r="E9035" s="2">
        <f t="shared" si="431"/>
        <v>3.6482386406256499E-2</v>
      </c>
    </row>
    <row r="9036" spans="1:5" x14ac:dyDescent="0.55000000000000004">
      <c r="A9036">
        <v>9031</v>
      </c>
      <c r="C9036">
        <f t="shared" si="429"/>
        <v>0.25417098895724372</v>
      </c>
      <c r="D9036">
        <f t="shared" si="430"/>
        <v>2.6922030977074917E-4</v>
      </c>
      <c r="E9036" s="2">
        <f t="shared" si="431"/>
        <v>6.4602891627503309E-2</v>
      </c>
    </row>
    <row r="9037" spans="1:5" x14ac:dyDescent="0.55000000000000004">
      <c r="A9037">
        <v>9032</v>
      </c>
      <c r="C9037">
        <f t="shared" si="429"/>
        <v>0.25354678788431012</v>
      </c>
      <c r="D9037">
        <f t="shared" si="430"/>
        <v>2.5643548369400966E-4</v>
      </c>
      <c r="E9037" s="2">
        <f t="shared" si="431"/>
        <v>6.4285973646451347E-2</v>
      </c>
    </row>
    <row r="9038" spans="1:5" x14ac:dyDescent="0.55000000000000004">
      <c r="A9038">
        <v>9033</v>
      </c>
      <c r="C9038">
        <f t="shared" si="429"/>
        <v>0.18928768739730045</v>
      </c>
      <c r="D9038">
        <f t="shared" si="430"/>
        <v>1.7929075644418482E-4</v>
      </c>
      <c r="E9038" s="2">
        <f t="shared" si="431"/>
        <v>3.5829828600218133E-2</v>
      </c>
    </row>
    <row r="9039" spans="1:5" x14ac:dyDescent="0.55000000000000004">
      <c r="A9039">
        <v>9034</v>
      </c>
      <c r="C9039">
        <f t="shared" si="429"/>
        <v>7.752136724047165E-2</v>
      </c>
      <c r="D9039">
        <f t="shared" si="430"/>
        <v>5.7147828474812069E-5</v>
      </c>
      <c r="E9039" s="2">
        <f t="shared" si="431"/>
        <v>6.0095623788320712E-3</v>
      </c>
    </row>
    <row r="9040" spans="1:5" x14ac:dyDescent="0.55000000000000004">
      <c r="A9040">
        <v>9035</v>
      </c>
      <c r="C9040">
        <f t="shared" si="429"/>
        <v>-5.3701182072944477E-2</v>
      </c>
      <c r="D9040">
        <f t="shared" si="430"/>
        <v>-7.9337999861090993E-5</v>
      </c>
      <c r="E9040" s="2">
        <f t="shared" si="431"/>
        <v>2.8838169560315334E-3</v>
      </c>
    </row>
    <row r="9041" spans="1:5" x14ac:dyDescent="0.55000000000000004">
      <c r="A9041">
        <v>9036</v>
      </c>
      <c r="C9041">
        <f t="shared" si="429"/>
        <v>-0.17144586661715724</v>
      </c>
      <c r="D9041">
        <f t="shared" si="430"/>
        <v>-1.9591166254420868E-4</v>
      </c>
      <c r="E9041" s="2">
        <f t="shared" si="431"/>
        <v>2.9393685180108074E-2</v>
      </c>
    </row>
    <row r="9042" spans="1:5" x14ac:dyDescent="0.55000000000000004">
      <c r="A9042">
        <v>9037</v>
      </c>
      <c r="C9042">
        <f t="shared" si="429"/>
        <v>-0.2461612524325977</v>
      </c>
      <c r="D9042">
        <f t="shared" si="430"/>
        <v>-2.6331562741892456E-4</v>
      </c>
      <c r="E9042" s="2">
        <f t="shared" si="431"/>
        <v>6.0595362199185092E-2</v>
      </c>
    </row>
    <row r="9043" spans="1:5" x14ac:dyDescent="0.55000000000000004">
      <c r="A9043">
        <v>9038</v>
      </c>
      <c r="C9043">
        <f t="shared" si="429"/>
        <v>-0.25909535255496574</v>
      </c>
      <c r="D9043">
        <f t="shared" si="430"/>
        <v>-2.6463292006453486E-4</v>
      </c>
      <c r="E9043" s="2">
        <f t="shared" si="431"/>
        <v>6.7130401715581989E-2</v>
      </c>
    </row>
    <row r="9044" spans="1:5" x14ac:dyDescent="0.55000000000000004">
      <c r="A9044">
        <v>9039</v>
      </c>
      <c r="C9044">
        <f t="shared" si="429"/>
        <v>-0.2070019804850883</v>
      </c>
      <c r="D9044">
        <f t="shared" si="430"/>
        <v>-1.9953292779602185E-4</v>
      </c>
      <c r="E9044" s="2">
        <f t="shared" si="431"/>
        <v>4.2849819924748879E-2</v>
      </c>
    </row>
    <row r="9045" spans="1:5" x14ac:dyDescent="0.55000000000000004">
      <c r="A9045">
        <v>9040</v>
      </c>
      <c r="C9045">
        <f t="shared" si="429"/>
        <v>-0.10295547456841504</v>
      </c>
      <c r="D9045">
        <f t="shared" si="430"/>
        <v>-8.435437647016014E-5</v>
      </c>
      <c r="E9045" s="2">
        <f t="shared" si="431"/>
        <v>1.0599829743607557E-2</v>
      </c>
    </row>
    <row r="9046" spans="1:5" x14ac:dyDescent="0.55000000000000004">
      <c r="A9046">
        <v>9041</v>
      </c>
      <c r="C9046">
        <f t="shared" si="429"/>
        <v>2.6930685335714081E-2</v>
      </c>
      <c r="D9046">
        <f t="shared" si="430"/>
        <v>5.1995345300533988E-5</v>
      </c>
      <c r="E9046" s="2">
        <f t="shared" si="431"/>
        <v>7.2526181265124539E-4</v>
      </c>
    </row>
    <row r="9047" spans="1:5" x14ac:dyDescent="0.55000000000000004">
      <c r="A9047">
        <v>9042</v>
      </c>
      <c r="C9047">
        <f t="shared" si="429"/>
        <v>0.15005781087438572</v>
      </c>
      <c r="D9047">
        <f t="shared" si="430"/>
        <v>1.7529533137571355E-4</v>
      </c>
      <c r="E9047" s="2">
        <f t="shared" si="431"/>
        <v>2.2517346604412913E-2</v>
      </c>
    </row>
    <row r="9048" spans="1:5" x14ac:dyDescent="0.55000000000000004">
      <c r="A9048">
        <v>9043</v>
      </c>
      <c r="C9048">
        <f t="shared" si="429"/>
        <v>0.235523588851276</v>
      </c>
      <c r="D9048">
        <f t="shared" si="430"/>
        <v>2.5459988420800227E-4</v>
      </c>
      <c r="E9048" s="2">
        <f t="shared" si="431"/>
        <v>5.5471360905384903E-2</v>
      </c>
    </row>
    <row r="9049" spans="1:5" x14ac:dyDescent="0.55000000000000004">
      <c r="A9049">
        <v>9044</v>
      </c>
      <c r="C9049">
        <f t="shared" si="429"/>
        <v>0.26187791046984826</v>
      </c>
      <c r="D9049">
        <f t="shared" si="430"/>
        <v>2.7000523264383662E-4</v>
      </c>
      <c r="E9049" s="2">
        <f t="shared" si="431"/>
        <v>6.8580039992053865E-2</v>
      </c>
    </row>
    <row r="9050" spans="1:5" x14ac:dyDescent="0.55000000000000004">
      <c r="A9050">
        <v>9045</v>
      </c>
      <c r="C9050">
        <f t="shared" si="429"/>
        <v>0.22250639651088341</v>
      </c>
      <c r="D9050">
        <f t="shared" si="430"/>
        <v>2.1764495894719316E-4</v>
      </c>
      <c r="E9050" s="2">
        <f t="shared" si="431"/>
        <v>4.9509096488258471E-2</v>
      </c>
    </row>
    <row r="9051" spans="1:5" x14ac:dyDescent="0.55000000000000004">
      <c r="A9051">
        <v>9046</v>
      </c>
      <c r="C9051">
        <f t="shared" si="429"/>
        <v>0.12729046709019981</v>
      </c>
      <c r="D9051">
        <f t="shared" si="430"/>
        <v>1.1066038814598474E-4</v>
      </c>
      <c r="E9051" s="2">
        <f t="shared" si="431"/>
        <v>1.6202863012041241E-2</v>
      </c>
    </row>
    <row r="9052" spans="1:5" x14ac:dyDescent="0.55000000000000004">
      <c r="A9052">
        <v>9047</v>
      </c>
      <c r="C9052">
        <f t="shared" si="429"/>
        <v>1.2731350003574623E-4</v>
      </c>
      <c r="D9052">
        <f t="shared" si="430"/>
        <v>-2.40976075439574E-5</v>
      </c>
      <c r="E9052" s="2">
        <f t="shared" si="431"/>
        <v>1.6208727291351953E-8</v>
      </c>
    </row>
    <row r="9053" spans="1:5" x14ac:dyDescent="0.55000000000000004">
      <c r="A9053">
        <v>9048</v>
      </c>
      <c r="C9053">
        <f t="shared" si="429"/>
        <v>-0.12706779309508162</v>
      </c>
      <c r="D9053">
        <f t="shared" si="430"/>
        <v>-1.5280761167763129E-4</v>
      </c>
      <c r="E9053" s="2">
        <f t="shared" si="431"/>
        <v>1.6146224042054472E-2</v>
      </c>
    </row>
    <row r="9054" spans="1:5" x14ac:dyDescent="0.55000000000000004">
      <c r="A9054">
        <v>9049</v>
      </c>
      <c r="C9054">
        <f t="shared" si="429"/>
        <v>-0.22237156199989783</v>
      </c>
      <c r="D9054">
        <f t="shared" si="430"/>
        <v>-2.4316612620911121E-4</v>
      </c>
      <c r="E9054" s="2">
        <f t="shared" si="431"/>
        <v>4.9449111586274401E-2</v>
      </c>
    </row>
    <row r="9055" spans="1:5" x14ac:dyDescent="0.55000000000000004">
      <c r="A9055">
        <v>9050</v>
      </c>
      <c r="C9055">
        <f t="shared" si="429"/>
        <v>-0.2618647560633619</v>
      </c>
      <c r="D9055">
        <f t="shared" si="430"/>
        <v>-2.7249506859736226E-4</v>
      </c>
      <c r="E9055" s="2">
        <f t="shared" si="431"/>
        <v>6.8573150468124039E-2</v>
      </c>
    </row>
    <row r="9056" spans="1:5" x14ac:dyDescent="0.55000000000000004">
      <c r="A9056">
        <v>9051</v>
      </c>
      <c r="C9056">
        <f t="shared" si="429"/>
        <v>-0.23563541602602503</v>
      </c>
      <c r="D9056">
        <f t="shared" si="430"/>
        <v>-2.334334925079878E-4</v>
      </c>
      <c r="E9056" s="2">
        <f t="shared" si="431"/>
        <v>5.5524049285757895E-2</v>
      </c>
    </row>
    <row r="9057" spans="1:5" x14ac:dyDescent="0.55000000000000004">
      <c r="A9057">
        <v>9052</v>
      </c>
      <c r="C9057">
        <f t="shared" si="429"/>
        <v>-0.15026655336976508</v>
      </c>
      <c r="D9057">
        <f t="shared" si="430"/>
        <v>-1.3578503019016637E-4</v>
      </c>
      <c r="E9057" s="2">
        <f t="shared" si="431"/>
        <v>2.2580037061628457E-2</v>
      </c>
    </row>
    <row r="9058" spans="1:5" x14ac:dyDescent="0.55000000000000004">
      <c r="A9058">
        <v>9053</v>
      </c>
      <c r="C9058">
        <f t="shared" si="429"/>
        <v>-2.7183953183652094E-2</v>
      </c>
      <c r="D9058">
        <f t="shared" si="430"/>
        <v>-4.0573874139053989E-6</v>
      </c>
      <c r="E9058" s="2">
        <f t="shared" si="431"/>
        <v>7.3896731069098877E-4</v>
      </c>
    </row>
    <row r="9059" spans="1:5" x14ac:dyDescent="0.55000000000000004">
      <c r="A9059">
        <v>9054</v>
      </c>
      <c r="C9059">
        <f t="shared" si="429"/>
        <v>0.10272124625928819</v>
      </c>
      <c r="D9059">
        <f t="shared" si="430"/>
        <v>1.286885740803049E-4</v>
      </c>
      <c r="E9059" s="2">
        <f t="shared" si="431"/>
        <v>1.0551654433061329E-2</v>
      </c>
    </row>
    <row r="9060" spans="1:5" x14ac:dyDescent="0.55000000000000004">
      <c r="A9060">
        <v>9055</v>
      </c>
      <c r="C9060">
        <f t="shared" si="429"/>
        <v>0.20684557808322243</v>
      </c>
      <c r="D9060">
        <f t="shared" si="430"/>
        <v>2.2913641602027545E-4</v>
      </c>
      <c r="E9060" s="2">
        <f t="shared" si="431"/>
        <v>4.2785093172582465E-2</v>
      </c>
    </row>
    <row r="9061" spans="1:5" x14ac:dyDescent="0.55000000000000004">
      <c r="A9061">
        <v>9056</v>
      </c>
      <c r="C9061">
        <f t="shared" si="429"/>
        <v>0.2590560297671155</v>
      </c>
      <c r="D9061">
        <f t="shared" si="430"/>
        <v>2.7207584735158802E-4</v>
      </c>
      <c r="E9061" s="2">
        <f t="shared" si="431"/>
        <v>6.7110026558700631E-2</v>
      </c>
    </row>
    <row r="9062" spans="1:5" x14ac:dyDescent="0.55000000000000004">
      <c r="A9062">
        <v>9057</v>
      </c>
      <c r="C9062">
        <f t="shared" si="429"/>
        <v>0.24624887844731264</v>
      </c>
      <c r="D9062">
        <f t="shared" si="430"/>
        <v>2.467299759014817E-4</v>
      </c>
      <c r="E9062" s="2">
        <f t="shared" si="431"/>
        <v>6.0638510136559354E-2</v>
      </c>
    </row>
    <row r="9063" spans="1:5" x14ac:dyDescent="0.55000000000000004">
      <c r="A9063">
        <v>9058</v>
      </c>
      <c r="C9063">
        <f t="shared" si="429"/>
        <v>0.17163844915463852</v>
      </c>
      <c r="D9063">
        <f t="shared" si="430"/>
        <v>1.5946008115857148E-4</v>
      </c>
      <c r="E9063" s="2">
        <f t="shared" si="431"/>
        <v>2.9459757228209434E-2</v>
      </c>
    </row>
    <row r="9064" spans="1:5" x14ac:dyDescent="0.55000000000000004">
      <c r="A9064">
        <v>9059</v>
      </c>
      <c r="C9064">
        <f t="shared" si="429"/>
        <v>5.3950386974290679E-2</v>
      </c>
      <c r="D9064">
        <f t="shared" si="430"/>
        <v>3.2169067194992609E-5</v>
      </c>
      <c r="E9064" s="2">
        <f t="shared" si="431"/>
        <v>2.9106442546757132E-3</v>
      </c>
    </row>
    <row r="9065" spans="1:5" x14ac:dyDescent="0.55000000000000004">
      <c r="A9065">
        <v>9060</v>
      </c>
      <c r="C9065">
        <f t="shared" si="429"/>
        <v>-7.7278085152675882E-2</v>
      </c>
      <c r="D9065">
        <f t="shared" si="430"/>
        <v>-1.0319570456439399E-4</v>
      </c>
      <c r="E9065" s="2">
        <f t="shared" si="431"/>
        <v>5.9719024448642247E-3</v>
      </c>
    </row>
    <row r="9066" spans="1:5" x14ac:dyDescent="0.55000000000000004">
      <c r="A9066">
        <v>9061</v>
      </c>
      <c r="C9066">
        <f t="shared" si="429"/>
        <v>-0.1891113867991123</v>
      </c>
      <c r="D9066">
        <f t="shared" si="430"/>
        <v>-2.1266052967098054E-4</v>
      </c>
      <c r="E9066" s="2">
        <f t="shared" si="431"/>
        <v>3.5763116617083465E-2</v>
      </c>
    </row>
    <row r="9067" spans="1:5" x14ac:dyDescent="0.55000000000000004">
      <c r="A9067">
        <v>9062</v>
      </c>
      <c r="C9067">
        <f t="shared" si="429"/>
        <v>-0.25348171651072648</v>
      </c>
      <c r="D9067">
        <f t="shared" si="430"/>
        <v>-2.6875204435845298E-4</v>
      </c>
      <c r="E9067" s="2">
        <f t="shared" si="431"/>
        <v>6.4252980605224302E-2</v>
      </c>
    </row>
    <row r="9068" spans="1:5" x14ac:dyDescent="0.55000000000000004">
      <c r="A9068">
        <v>9063</v>
      </c>
      <c r="C9068">
        <f t="shared" si="429"/>
        <v>-0.25423347834879761</v>
      </c>
      <c r="D9068">
        <f t="shared" si="430"/>
        <v>-2.5739246075557519E-4</v>
      </c>
      <c r="E9068" s="2">
        <f t="shared" si="431"/>
        <v>6.4634661513328542E-2</v>
      </c>
    </row>
    <row r="9069" spans="1:5" x14ac:dyDescent="0.55000000000000004">
      <c r="A9069">
        <v>9064</v>
      </c>
      <c r="C9069">
        <f t="shared" si="429"/>
        <v>-0.19117799594046372</v>
      </c>
      <c r="D9069">
        <f t="shared" si="430"/>
        <v>-1.8143279490860769E-4</v>
      </c>
      <c r="E9069" s="2">
        <f t="shared" si="431"/>
        <v>3.6549026131811962E-2</v>
      </c>
    </row>
    <row r="9070" spans="1:5" x14ac:dyDescent="0.55000000000000004">
      <c r="A9070">
        <v>9065</v>
      </c>
      <c r="C9070">
        <f t="shared" si="429"/>
        <v>-8.0140866262558175E-2</v>
      </c>
      <c r="D9070">
        <f t="shared" si="430"/>
        <v>-5.9937321838149608E-5</v>
      </c>
      <c r="E9070" s="2">
        <f t="shared" si="431"/>
        <v>6.4225584453132352E-3</v>
      </c>
    </row>
    <row r="9071" spans="1:5" x14ac:dyDescent="0.55000000000000004">
      <c r="A9071">
        <v>9066</v>
      </c>
      <c r="C9071">
        <f t="shared" si="429"/>
        <v>5.1009931611820034E-2</v>
      </c>
      <c r="D9071">
        <f t="shared" si="430"/>
        <v>7.6601155635181657E-5</v>
      </c>
      <c r="E9071" s="2">
        <f t="shared" si="431"/>
        <v>2.6020131230425569E-3</v>
      </c>
    </row>
    <row r="9072" spans="1:5" x14ac:dyDescent="0.55000000000000004">
      <c r="A9072">
        <v>9067</v>
      </c>
      <c r="C9072">
        <f t="shared" si="429"/>
        <v>0.1693583118556784</v>
      </c>
      <c r="D9072">
        <f t="shared" si="430"/>
        <v>1.9391435766833175E-4</v>
      </c>
      <c r="E9072" s="2">
        <f t="shared" si="431"/>
        <v>2.8682237794605218E-2</v>
      </c>
    </row>
    <row r="9073" spans="1:5" x14ac:dyDescent="0.55000000000000004">
      <c r="A9073">
        <v>9068</v>
      </c>
      <c r="C9073">
        <f t="shared" si="429"/>
        <v>0.24520132561373256</v>
      </c>
      <c r="D9073">
        <f t="shared" si="430"/>
        <v>2.6255914331707874E-4</v>
      </c>
      <c r="E9073" s="2">
        <f t="shared" si="431"/>
        <v>6.0123690082731704E-2</v>
      </c>
    </row>
    <row r="9074" spans="1:5" x14ac:dyDescent="0.55000000000000004">
      <c r="A9074">
        <v>9069</v>
      </c>
      <c r="C9074">
        <f t="shared" si="429"/>
        <v>0.2595039750765975</v>
      </c>
      <c r="D9074">
        <f t="shared" si="430"/>
        <v>2.6530711830086373E-4</v>
      </c>
      <c r="E9074" s="2">
        <f t="shared" si="431"/>
        <v>6.7342313080555341E-2</v>
      </c>
    </row>
    <row r="9075" spans="1:5" x14ac:dyDescent="0.55000000000000004">
      <c r="A9075">
        <v>9070</v>
      </c>
      <c r="C9075">
        <f t="shared" si="429"/>
        <v>0.20867659670733518</v>
      </c>
      <c r="D9075">
        <f t="shared" si="430"/>
        <v>2.0146859882414758E-4</v>
      </c>
      <c r="E9075" s="2">
        <f t="shared" si="431"/>
        <v>4.354592201335581E-2</v>
      </c>
    </row>
    <row r="9076" spans="1:5" x14ac:dyDescent="0.55000000000000004">
      <c r="A9076">
        <v>9071</v>
      </c>
      <c r="C9076">
        <f t="shared" si="429"/>
        <v>0.1054757911176418</v>
      </c>
      <c r="D9076">
        <f t="shared" si="430"/>
        <v>8.706570766277157E-5</v>
      </c>
      <c r="E9076" s="2">
        <f t="shared" si="431"/>
        <v>1.1125142511892405E-2</v>
      </c>
    </row>
    <row r="9077" spans="1:5" x14ac:dyDescent="0.55000000000000004">
      <c r="A9077">
        <v>9072</v>
      </c>
      <c r="C9077">
        <f t="shared" si="429"/>
        <v>-2.4197214789305622E-2</v>
      </c>
      <c r="D9077">
        <f t="shared" si="430"/>
        <v>-4.9188840922455392E-5</v>
      </c>
      <c r="E9077" s="2">
        <f t="shared" si="431"/>
        <v>5.8550520355979071E-4</v>
      </c>
    </row>
    <row r="9078" spans="1:5" x14ac:dyDescent="0.55000000000000004">
      <c r="A9078">
        <v>9073</v>
      </c>
      <c r="C9078">
        <f t="shared" si="429"/>
        <v>-0.14779722982095653</v>
      </c>
      <c r="D9078">
        <f t="shared" si="430"/>
        <v>-1.7309802725464695E-4</v>
      </c>
      <c r="E9078" s="2">
        <f t="shared" si="431"/>
        <v>2.1844021142748641E-2</v>
      </c>
    </row>
    <row r="9079" spans="1:5" x14ac:dyDescent="0.55000000000000004">
      <c r="A9079">
        <v>9074</v>
      </c>
      <c r="C9079">
        <f t="shared" si="429"/>
        <v>-0.23430325548596892</v>
      </c>
      <c r="D9079">
        <f t="shared" si="430"/>
        <v>-2.5356325736283937E-4</v>
      </c>
      <c r="E9079" s="2">
        <f t="shared" si="431"/>
        <v>5.4898015531323223E-2</v>
      </c>
    </row>
    <row r="9080" spans="1:5" x14ac:dyDescent="0.55000000000000004">
      <c r="A9080">
        <v>9075</v>
      </c>
      <c r="C9080">
        <f t="shared" si="429"/>
        <v>-0.26200410274476893</v>
      </c>
      <c r="D9080">
        <f t="shared" si="430"/>
        <v>-2.7038945456235315E-4</v>
      </c>
      <c r="E9080" s="2">
        <f t="shared" si="431"/>
        <v>6.8646149855091432E-2</v>
      </c>
    </row>
    <row r="9081" spans="1:5" x14ac:dyDescent="0.55000000000000004">
      <c r="A9081">
        <v>9076</v>
      </c>
      <c r="C9081">
        <f t="shared" si="429"/>
        <v>-0.22394744282292983</v>
      </c>
      <c r="D9081">
        <f t="shared" si="430"/>
        <v>-2.1935359802420642E-4</v>
      </c>
      <c r="E9081" s="2">
        <f t="shared" si="431"/>
        <v>5.0152457146929424E-2</v>
      </c>
    </row>
    <row r="9082" spans="1:5" x14ac:dyDescent="0.55000000000000004">
      <c r="A9082">
        <v>9077</v>
      </c>
      <c r="C9082">
        <f t="shared" si="429"/>
        <v>-0.12968469519340628</v>
      </c>
      <c r="D9082">
        <f t="shared" si="430"/>
        <v>-1.1326461199258244E-4</v>
      </c>
      <c r="E9082" s="2">
        <f t="shared" si="431"/>
        <v>1.6818120167406695E-2</v>
      </c>
    </row>
    <row r="9083" spans="1:5" x14ac:dyDescent="0.55000000000000004">
      <c r="A9083">
        <v>9078</v>
      </c>
      <c r="C9083">
        <f t="shared" si="429"/>
        <v>-2.8738226048366129E-3</v>
      </c>
      <c r="D9083">
        <f t="shared" si="430"/>
        <v>2.1251404222945142E-5</v>
      </c>
      <c r="E9083" s="2">
        <f t="shared" si="431"/>
        <v>8.258856364069895E-6</v>
      </c>
    </row>
    <row r="9084" spans="1:5" x14ac:dyDescent="0.55000000000000004">
      <c r="A9084">
        <v>9079</v>
      </c>
      <c r="C9084">
        <f t="shared" si="429"/>
        <v>0.12465831888217285</v>
      </c>
      <c r="D9084">
        <f t="shared" si="430"/>
        <v>1.5043376592257268E-4</v>
      </c>
      <c r="E9084" s="2">
        <f t="shared" si="431"/>
        <v>1.5539696466529493E-2</v>
      </c>
    </row>
    <row r="9085" spans="1:5" x14ac:dyDescent="0.55000000000000004">
      <c r="A9085">
        <v>9080</v>
      </c>
      <c r="C9085">
        <f t="shared" si="429"/>
        <v>0.22090384991863452</v>
      </c>
      <c r="D9085">
        <f t="shared" si="430"/>
        <v>2.418604232678276E-4</v>
      </c>
      <c r="E9085" s="2">
        <f t="shared" si="431"/>
        <v>4.8798510908874604E-2</v>
      </c>
    </row>
    <row r="9086" spans="1:5" x14ac:dyDescent="0.55000000000000004">
      <c r="A9086">
        <v>9081</v>
      </c>
      <c r="C9086">
        <f t="shared" si="429"/>
        <v>0.26170717090922518</v>
      </c>
      <c r="D9086">
        <f t="shared" si="430"/>
        <v>2.7258521238608153E-4</v>
      </c>
      <c r="E9086" s="2">
        <f t="shared" si="431"/>
        <v>6.8490643305310406E-2</v>
      </c>
    </row>
    <row r="9087" spans="1:5" x14ac:dyDescent="0.55000000000000004">
      <c r="A9087">
        <v>9082</v>
      </c>
      <c r="C9087">
        <f t="shared" si="429"/>
        <v>0.23682750835107175</v>
      </c>
      <c r="D9087">
        <f t="shared" si="430"/>
        <v>2.3489685883582172E-4</v>
      </c>
      <c r="E9087" s="2">
        <f t="shared" si="431"/>
        <v>5.6087268711776959E-2</v>
      </c>
    </row>
    <row r="9088" spans="1:5" x14ac:dyDescent="0.55000000000000004">
      <c r="A9088">
        <v>9083</v>
      </c>
      <c r="C9088">
        <f t="shared" si="429"/>
        <v>0.15250913312769787</v>
      </c>
      <c r="D9088">
        <f t="shared" si="430"/>
        <v>1.3825434495412254E-4</v>
      </c>
      <c r="E9088" s="2">
        <f t="shared" si="431"/>
        <v>2.3259035687361873E-2</v>
      </c>
    </row>
    <row r="9089" spans="1:5" x14ac:dyDescent="0.55000000000000004">
      <c r="A9089">
        <v>9084</v>
      </c>
      <c r="C9089">
        <f t="shared" si="429"/>
        <v>2.9914180125096567E-2</v>
      </c>
      <c r="D9089">
        <f t="shared" si="430"/>
        <v>6.9129046572919288E-6</v>
      </c>
      <c r="E9089" s="2">
        <f t="shared" si="431"/>
        <v>8.9485817255672249E-4</v>
      </c>
    </row>
    <row r="9090" spans="1:5" x14ac:dyDescent="0.55000000000000004">
      <c r="A9090">
        <v>9085</v>
      </c>
      <c r="C9090">
        <f t="shared" si="429"/>
        <v>-0.10018860154801684</v>
      </c>
      <c r="D9090">
        <f t="shared" si="430"/>
        <v>-1.2616352899605024E-4</v>
      </c>
      <c r="E9090" s="2">
        <f t="shared" si="431"/>
        <v>1.0037755880147282E-2</v>
      </c>
    </row>
    <row r="9091" spans="1:5" x14ac:dyDescent="0.55000000000000004">
      <c r="A9091">
        <v>9086</v>
      </c>
      <c r="C9091">
        <f t="shared" si="429"/>
        <v>-0.20514615604073849</v>
      </c>
      <c r="D9091">
        <f t="shared" si="430"/>
        <v>-2.275755761875732E-4</v>
      </c>
      <c r="E9091" s="2">
        <f t="shared" si="431"/>
        <v>4.2084945338291026E-2</v>
      </c>
    </row>
    <row r="9092" spans="1:5" x14ac:dyDescent="0.55000000000000004">
      <c r="A9092">
        <v>9087</v>
      </c>
      <c r="C9092">
        <f t="shared" si="429"/>
        <v>-0.25861634950510803</v>
      </c>
      <c r="D9092">
        <f t="shared" si="430"/>
        <v>-2.7187095066855322E-4</v>
      </c>
      <c r="E9092" s="2">
        <f t="shared" si="431"/>
        <v>6.6882416231348191E-2</v>
      </c>
    </row>
    <row r="9093" spans="1:5" x14ac:dyDescent="0.55000000000000004">
      <c r="A9093">
        <v>9088</v>
      </c>
      <c r="C9093">
        <f t="shared" si="429"/>
        <v>-0.24717929044382089</v>
      </c>
      <c r="D9093">
        <f t="shared" si="430"/>
        <v>-2.4793244711667666E-4</v>
      </c>
      <c r="E9093" s="2">
        <f t="shared" si="431"/>
        <v>6.1097601624310764E-2</v>
      </c>
    </row>
    <row r="9094" spans="1:5" x14ac:dyDescent="0.55000000000000004">
      <c r="A9094">
        <v>9089</v>
      </c>
      <c r="C9094">
        <f t="shared" ref="C9094:C9157" si="432">$D$1*COS($B$2*(A9094-$L$2)+$B$1)</f>
        <v>-0.17370543961004142</v>
      </c>
      <c r="D9094">
        <f t="shared" ref="D9094:D9157" si="433">$D$2*COS($B$2*(A9094-$L$3)+$B$3)</f>
        <v>-1.6176812534303994E-4</v>
      </c>
      <c r="E9094" s="2">
        <f t="shared" ref="E9094:E9157" si="434">(M9094-C9094)^2</f>
        <v>3.0173579750117748E-2</v>
      </c>
    </row>
    <row r="9095" spans="1:5" x14ac:dyDescent="0.55000000000000004">
      <c r="A9095">
        <v>9090</v>
      </c>
      <c r="C9095">
        <f t="shared" si="432"/>
        <v>-5.6635184853021603E-2</v>
      </c>
      <c r="D9095">
        <f t="shared" si="433"/>
        <v>-3.5003413908182004E-5</v>
      </c>
      <c r="E9095" s="2">
        <f t="shared" si="434"/>
        <v>3.2075441633359278E-3</v>
      </c>
    </row>
    <row r="9096" spans="1:5" x14ac:dyDescent="0.55000000000000004">
      <c r="A9096">
        <v>9091</v>
      </c>
      <c r="C9096">
        <f t="shared" si="432"/>
        <v>7.4649307527129311E-2</v>
      </c>
      <c r="D9096">
        <f t="shared" si="433"/>
        <v>1.0054641660420576E-4</v>
      </c>
      <c r="E9096" s="2">
        <f t="shared" si="434"/>
        <v>5.5725191142799247E-3</v>
      </c>
    </row>
    <row r="9097" spans="1:5" x14ac:dyDescent="0.55000000000000004">
      <c r="A9097">
        <v>9092</v>
      </c>
      <c r="C9097">
        <f t="shared" si="432"/>
        <v>0.18719839720052642</v>
      </c>
      <c r="D9097">
        <f t="shared" si="433"/>
        <v>2.1086121589924134E-4</v>
      </c>
      <c r="E9097" s="2">
        <f t="shared" si="434"/>
        <v>3.5043239914446057E-2</v>
      </c>
    </row>
    <row r="9098" spans="1:5" x14ac:dyDescent="0.55000000000000004">
      <c r="A9098">
        <v>9093</v>
      </c>
      <c r="C9098">
        <f t="shared" si="432"/>
        <v>0.25276463500572494</v>
      </c>
      <c r="D9098">
        <f t="shared" si="433"/>
        <v>2.6825429460534429E-4</v>
      </c>
      <c r="E9098" s="2">
        <f t="shared" si="434"/>
        <v>6.3889960709577351E-2</v>
      </c>
    </row>
    <row r="9099" spans="1:5" x14ac:dyDescent="0.55000000000000004">
      <c r="A9099">
        <v>9094</v>
      </c>
      <c r="C9099">
        <f t="shared" si="432"/>
        <v>0.25489227728025698</v>
      </c>
      <c r="D9099">
        <f t="shared" si="433"/>
        <v>2.5832119971739496E-4</v>
      </c>
      <c r="E9099" s="2">
        <f t="shared" si="434"/>
        <v>6.4970073017115409E-2</v>
      </c>
    </row>
    <row r="9100" spans="1:5" x14ac:dyDescent="0.55000000000000004">
      <c r="A9100">
        <v>9095</v>
      </c>
      <c r="C9100">
        <f t="shared" si="432"/>
        <v>0.19304733066293811</v>
      </c>
      <c r="D9100">
        <f t="shared" si="433"/>
        <v>1.8355492868217535E-4</v>
      </c>
      <c r="E9100" s="2">
        <f t="shared" si="434"/>
        <v>3.7267271876085764E-2</v>
      </c>
    </row>
    <row r="9101" spans="1:5" x14ac:dyDescent="0.55000000000000004">
      <c r="A9101">
        <v>9096</v>
      </c>
      <c r="C9101">
        <f t="shared" si="432"/>
        <v>8.2751573163194855E-2</v>
      </c>
      <c r="D9101">
        <f t="shared" si="433"/>
        <v>6.272023957736982E-5</v>
      </c>
      <c r="E9101" s="2">
        <f t="shared" si="434"/>
        <v>6.8478228609835908E-3</v>
      </c>
    </row>
    <row r="9102" spans="1:5" x14ac:dyDescent="0.55000000000000004">
      <c r="A9102">
        <v>9097</v>
      </c>
      <c r="C9102">
        <f t="shared" si="432"/>
        <v>-4.8313084935745654E-2</v>
      </c>
      <c r="D9102">
        <f t="shared" si="433"/>
        <v>-7.3855907623601524E-5</v>
      </c>
      <c r="E9102" s="2">
        <f t="shared" si="434"/>
        <v>2.3341541760085738E-3</v>
      </c>
    </row>
    <row r="9103" spans="1:5" x14ac:dyDescent="0.55000000000000004">
      <c r="A9103">
        <v>9098</v>
      </c>
      <c r="C9103">
        <f t="shared" si="432"/>
        <v>-0.16725217707484338</v>
      </c>
      <c r="D9103">
        <f t="shared" si="433"/>
        <v>-1.9189577877006152E-4</v>
      </c>
      <c r="E9103" s="2">
        <f t="shared" si="434"/>
        <v>2.7973290736274768E-2</v>
      </c>
    </row>
    <row r="9104" spans="1:5" x14ac:dyDescent="0.55000000000000004">
      <c r="A9104">
        <v>9099</v>
      </c>
      <c r="C9104">
        <f t="shared" si="432"/>
        <v>-0.24421449816432775</v>
      </c>
      <c r="D9104">
        <f t="shared" si="433"/>
        <v>-2.6177385428731697E-4</v>
      </c>
      <c r="E9104" s="2">
        <f t="shared" si="434"/>
        <v>5.9640721113654441E-2</v>
      </c>
    </row>
    <row r="9105" spans="1:5" x14ac:dyDescent="0.55000000000000004">
      <c r="A9105">
        <v>9100</v>
      </c>
      <c r="C9105">
        <f t="shared" si="432"/>
        <v>-0.25988412784775133</v>
      </c>
      <c r="D9105">
        <f t="shared" si="433"/>
        <v>-2.6595221013350133E-4</v>
      </c>
      <c r="E9105" s="2">
        <f t="shared" si="434"/>
        <v>6.7539759907186359E-2</v>
      </c>
    </row>
    <row r="9106" spans="1:5" x14ac:dyDescent="0.55000000000000004">
      <c r="A9106">
        <v>9101</v>
      </c>
      <c r="C9106">
        <f t="shared" si="432"/>
        <v>-0.21032831936416185</v>
      </c>
      <c r="D9106">
        <f t="shared" si="433"/>
        <v>-2.0338216706397547E-4</v>
      </c>
      <c r="E9106" s="2">
        <f t="shared" si="434"/>
        <v>4.4238001926552861E-2</v>
      </c>
    </row>
    <row r="9107" spans="1:5" x14ac:dyDescent="0.55000000000000004">
      <c r="A9107">
        <v>9102</v>
      </c>
      <c r="C9107">
        <f t="shared" si="432"/>
        <v>-0.10798453609285427</v>
      </c>
      <c r="D9107">
        <f t="shared" si="433"/>
        <v>-8.9767487021074385E-5</v>
      </c>
      <c r="E9107" s="2">
        <f t="shared" si="434"/>
        <v>1.1660660035188947E-2</v>
      </c>
    </row>
    <row r="9108" spans="1:5" x14ac:dyDescent="0.55000000000000004">
      <c r="A9108">
        <v>9103</v>
      </c>
      <c r="C9108">
        <f t="shared" si="432"/>
        <v>2.1461089606616111E-2</v>
      </c>
      <c r="D9108">
        <f t="shared" si="433"/>
        <v>4.6376940118264423E-5</v>
      </c>
      <c r="E9108" s="2">
        <f t="shared" si="434"/>
        <v>4.6057836710320602E-4</v>
      </c>
    </row>
    <row r="9109" spans="1:5" x14ac:dyDescent="0.55000000000000004">
      <c r="A9109">
        <v>9104</v>
      </c>
      <c r="C9109">
        <f t="shared" si="432"/>
        <v>0.14552043417870222</v>
      </c>
      <c r="D9109">
        <f t="shared" si="433"/>
        <v>1.7088173283625357E-4</v>
      </c>
      <c r="E9109" s="2">
        <f t="shared" si="434"/>
        <v>2.1176196763558006E-2</v>
      </c>
    </row>
    <row r="9110" spans="1:5" x14ac:dyDescent="0.55000000000000004">
      <c r="A9110">
        <v>9105</v>
      </c>
      <c r="C9110">
        <f t="shared" si="432"/>
        <v>0.23305721709931132</v>
      </c>
      <c r="D9110">
        <f t="shared" si="433"/>
        <v>2.5249881251348058E-4</v>
      </c>
      <c r="E9110" s="2">
        <f t="shared" si="434"/>
        <v>5.4315666442075528E-2</v>
      </c>
    </row>
    <row r="9111" spans="1:5" x14ac:dyDescent="0.55000000000000004">
      <c r="A9111">
        <v>9106</v>
      </c>
      <c r="C9111">
        <f t="shared" si="432"/>
        <v>0.26210155098435389</v>
      </c>
      <c r="D9111">
        <f t="shared" si="433"/>
        <v>2.7074401250250089E-4</v>
      </c>
      <c r="E9111" s="2">
        <f t="shared" si="434"/>
        <v>6.8697223028403864E-2</v>
      </c>
    </row>
    <row r="9112" spans="1:5" x14ac:dyDescent="0.55000000000000004">
      <c r="A9112">
        <v>9107</v>
      </c>
      <c r="C9112">
        <f t="shared" si="432"/>
        <v>0.22536392023466736</v>
      </c>
      <c r="D9112">
        <f t="shared" si="433"/>
        <v>2.2103817218437194E-4</v>
      </c>
      <c r="E9112" s="2">
        <f t="shared" si="434"/>
        <v>5.0788896543537514E-2</v>
      </c>
    </row>
    <row r="9113" spans="1:5" x14ac:dyDescent="0.55000000000000004">
      <c r="A9113">
        <v>9108</v>
      </c>
      <c r="C9113">
        <f t="shared" si="432"/>
        <v>0.1320646958039052</v>
      </c>
      <c r="D9113">
        <f t="shared" si="433"/>
        <v>1.1585640976655269E-4</v>
      </c>
      <c r="E9113" s="2">
        <f t="shared" si="434"/>
        <v>1.7441083877778017E-2</v>
      </c>
    </row>
    <row r="9114" spans="1:5" x14ac:dyDescent="0.55000000000000004">
      <c r="A9114">
        <v>9109</v>
      </c>
      <c r="C9114">
        <f t="shared" si="432"/>
        <v>5.6200164273283986E-3</v>
      </c>
      <c r="D9114">
        <f t="shared" si="433"/>
        <v>-1.8402869445640718E-5</v>
      </c>
      <c r="E9114" s="2">
        <f t="shared" si="434"/>
        <v>3.1584584643441055E-5</v>
      </c>
    </row>
    <row r="9115" spans="1:5" x14ac:dyDescent="0.55000000000000004">
      <c r="A9115">
        <v>9110</v>
      </c>
      <c r="C9115">
        <f t="shared" si="432"/>
        <v>-0.12223516861196074</v>
      </c>
      <c r="D9115">
        <f t="shared" si="433"/>
        <v>-1.4804341632868842E-4</v>
      </c>
      <c r="E9115" s="2">
        <f t="shared" si="434"/>
        <v>1.4941436445594472E-2</v>
      </c>
    </row>
    <row r="9116" spans="1:5" x14ac:dyDescent="0.55000000000000004">
      <c r="A9116">
        <v>9111</v>
      </c>
      <c r="C9116">
        <f t="shared" si="432"/>
        <v>-0.2194119028425702</v>
      </c>
      <c r="D9116">
        <f t="shared" si="433"/>
        <v>-2.4052818622085671E-4</v>
      </c>
      <c r="E9116" s="2">
        <f t="shared" si="434"/>
        <v>4.8141583108997466E-2</v>
      </c>
    </row>
    <row r="9117" spans="1:5" x14ac:dyDescent="0.55000000000000004">
      <c r="A9117">
        <v>9112</v>
      </c>
      <c r="C9117">
        <f t="shared" si="432"/>
        <v>-0.26152087429565168</v>
      </c>
      <c r="D9117">
        <f t="shared" si="433"/>
        <v>-2.7264545130348489E-4</v>
      </c>
      <c r="E9117" s="2">
        <f t="shared" si="434"/>
        <v>6.8393167692362047E-2</v>
      </c>
    </row>
    <row r="9118" spans="1:5" x14ac:dyDescent="0.55000000000000004">
      <c r="A9118">
        <v>9113</v>
      </c>
      <c r="C9118">
        <f t="shared" si="432"/>
        <v>-0.2379936187231749</v>
      </c>
      <c r="D9118">
        <f t="shared" si="433"/>
        <v>-2.3633445501906671E-4</v>
      </c>
      <c r="E9118" s="2">
        <f t="shared" si="434"/>
        <v>5.6640962552951944E-2</v>
      </c>
    </row>
    <row r="9119" spans="1:5" x14ac:dyDescent="0.55000000000000004">
      <c r="A9119">
        <v>9114</v>
      </c>
      <c r="C9119">
        <f t="shared" si="432"/>
        <v>-0.15473498136171285</v>
      </c>
      <c r="D9119">
        <f t="shared" si="433"/>
        <v>-1.407084920633166E-4</v>
      </c>
      <c r="E9119" s="2">
        <f t="shared" si="434"/>
        <v>2.3942914457009624E-2</v>
      </c>
    </row>
    <row r="9120" spans="1:5" x14ac:dyDescent="0.55000000000000004">
      <c r="A9120">
        <v>9115</v>
      </c>
      <c r="C9120">
        <f t="shared" si="432"/>
        <v>-3.2641125231479884E-2</v>
      </c>
      <c r="D9120">
        <f t="shared" si="433"/>
        <v>-9.7676634973799609E-6</v>
      </c>
      <c r="E9120" s="2">
        <f t="shared" si="434"/>
        <v>1.0654430563771526E-3</v>
      </c>
    </row>
    <row r="9121" spans="1:5" x14ac:dyDescent="0.55000000000000004">
      <c r="A9121">
        <v>9116</v>
      </c>
      <c r="C9121">
        <f t="shared" si="432"/>
        <v>9.7644965311525195E-2</v>
      </c>
      <c r="D9121">
        <f t="shared" si="433"/>
        <v>1.2362464272038843E-4</v>
      </c>
      <c r="E9121" s="2">
        <f t="shared" si="434"/>
        <v>9.534539250688959E-3</v>
      </c>
    </row>
    <row r="9122" spans="1:5" x14ac:dyDescent="0.55000000000000004">
      <c r="A9122">
        <v>9117</v>
      </c>
      <c r="C9122">
        <f t="shared" si="432"/>
        <v>0.20342422775390015</v>
      </c>
      <c r="D9122">
        <f t="shared" si="433"/>
        <v>2.259897694160522E-4</v>
      </c>
      <c r="E9122" s="2">
        <f t="shared" si="434"/>
        <v>4.1381416437270641E-2</v>
      </c>
    </row>
    <row r="9123" spans="1:5" x14ac:dyDescent="0.55000000000000004">
      <c r="A9123">
        <v>9118</v>
      </c>
      <c r="C9123">
        <f t="shared" si="432"/>
        <v>0.25814829687255098</v>
      </c>
      <c r="D9123">
        <f t="shared" si="433"/>
        <v>2.7163622747467024E-4</v>
      </c>
      <c r="E9123" s="2">
        <f t="shared" si="434"/>
        <v>6.6640543178198716E-2</v>
      </c>
    </row>
    <row r="9124" spans="1:5" x14ac:dyDescent="0.55000000000000004">
      <c r="A9124">
        <v>9119</v>
      </c>
      <c r="C9124">
        <f t="shared" si="432"/>
        <v>0.24808258481055021</v>
      </c>
      <c r="D9124">
        <f t="shared" si="433"/>
        <v>2.4910771807452398E-4</v>
      </c>
      <c r="E9124" s="2">
        <f t="shared" si="434"/>
        <v>6.1544968886283836E-2</v>
      </c>
    </row>
    <row r="9125" spans="1:5" x14ac:dyDescent="0.55000000000000004">
      <c r="A9125">
        <v>9120</v>
      </c>
      <c r="C9125">
        <f t="shared" si="432"/>
        <v>0.17575337312991601</v>
      </c>
      <c r="D9125">
        <f t="shared" si="433"/>
        <v>1.6405842221491919E-4</v>
      </c>
      <c r="E9125" s="2">
        <f t="shared" si="434"/>
        <v>3.0889248166543485E-2</v>
      </c>
    </row>
    <row r="9126" spans="1:5" x14ac:dyDescent="0.55000000000000004">
      <c r="A9126">
        <v>9121</v>
      </c>
      <c r="C9126">
        <f t="shared" si="432"/>
        <v>5.9313769379604184E-2</v>
      </c>
      <c r="D9126">
        <f t="shared" si="433"/>
        <v>3.7833920454917108E-5</v>
      </c>
      <c r="E9126" s="2">
        <f t="shared" si="434"/>
        <v>3.5181232380168707E-3</v>
      </c>
    </row>
    <row r="9127" spans="1:5" x14ac:dyDescent="0.55000000000000004">
      <c r="A9127">
        <v>9122</v>
      </c>
      <c r="C9127">
        <f t="shared" si="432"/>
        <v>-7.2012340249928919E-2</v>
      </c>
      <c r="D9127">
        <f t="shared" si="433"/>
        <v>-9.7886097863501216E-5</v>
      </c>
      <c r="E9127" s="2">
        <f t="shared" si="434"/>
        <v>5.185777148271533E-3</v>
      </c>
    </row>
    <row r="9128" spans="1:5" x14ac:dyDescent="0.55000000000000004">
      <c r="A9128">
        <v>9123</v>
      </c>
      <c r="C9128">
        <f t="shared" si="432"/>
        <v>-0.1852648703764255</v>
      </c>
      <c r="D9128">
        <f t="shared" si="433"/>
        <v>-2.0903876889341436E-4</v>
      </c>
      <c r="E9128" s="2">
        <f t="shared" si="434"/>
        <v>3.4323072195593746E-2</v>
      </c>
    </row>
    <row r="9129" spans="1:5" x14ac:dyDescent="0.55000000000000004">
      <c r="A9129">
        <v>9124</v>
      </c>
      <c r="C9129">
        <f t="shared" si="432"/>
        <v>-0.25201982311206111</v>
      </c>
      <c r="D9129">
        <f t="shared" si="433"/>
        <v>-2.6772711511872249E-4</v>
      </c>
      <c r="E9129" s="2">
        <f t="shared" si="434"/>
        <v>6.3513991241434573E-2</v>
      </c>
    </row>
    <row r="9130" spans="1:5" x14ac:dyDescent="0.55000000000000004">
      <c r="A9130">
        <v>9125</v>
      </c>
      <c r="C9130">
        <f t="shared" si="432"/>
        <v>-0.25552311240295078</v>
      </c>
      <c r="D9130">
        <f t="shared" si="433"/>
        <v>-2.5922159868905858E-4</v>
      </c>
      <c r="E9130" s="2">
        <f t="shared" si="434"/>
        <v>6.5292060972091018E-2</v>
      </c>
    </row>
    <row r="9131" spans="1:5" x14ac:dyDescent="0.55000000000000004">
      <c r="A9131">
        <v>9126</v>
      </c>
      <c r="C9131">
        <f t="shared" si="432"/>
        <v>-0.19489548648056035</v>
      </c>
      <c r="D9131">
        <f t="shared" si="433"/>
        <v>-1.8565692494620689E-4</v>
      </c>
      <c r="E9131" s="2">
        <f t="shared" si="434"/>
        <v>3.7984250650494281E-2</v>
      </c>
    </row>
    <row r="9132" spans="1:5" x14ac:dyDescent="0.55000000000000004">
      <c r="A9132">
        <v>9127</v>
      </c>
      <c r="C9132">
        <f t="shared" si="432"/>
        <v>-8.5353201526059921E-2</v>
      </c>
      <c r="D9132">
        <f t="shared" si="433"/>
        <v>-6.5496276383185582E-5</v>
      </c>
      <c r="E9132" s="2">
        <f t="shared" si="434"/>
        <v>7.2851690107481977E-3</v>
      </c>
    </row>
    <row r="9133" spans="1:5" x14ac:dyDescent="0.55000000000000004">
      <c r="A9133">
        <v>9128</v>
      </c>
      <c r="C9133">
        <f t="shared" si="432"/>
        <v>4.5610937911294953E-2</v>
      </c>
      <c r="D9133">
        <f t="shared" si="433"/>
        <v>7.1102557002954419E-5</v>
      </c>
      <c r="E9133" s="2">
        <f t="shared" si="434"/>
        <v>2.0803576571480032E-3</v>
      </c>
    </row>
    <row r="9134" spans="1:5" x14ac:dyDescent="0.55000000000000004">
      <c r="A9134">
        <v>9129</v>
      </c>
      <c r="C9134">
        <f t="shared" si="432"/>
        <v>0.16512769333520408</v>
      </c>
      <c r="D9134">
        <f t="shared" si="433"/>
        <v>1.8985614730433921E-4</v>
      </c>
      <c r="E9134" s="2">
        <f t="shared" si="434"/>
        <v>2.7267155106205202E-2</v>
      </c>
    </row>
    <row r="9135" spans="1:5" x14ac:dyDescent="0.55000000000000004">
      <c r="A9135">
        <v>9130</v>
      </c>
      <c r="C9135">
        <f t="shared" si="432"/>
        <v>0.24320087834758516</v>
      </c>
      <c r="D9135">
        <f t="shared" si="433"/>
        <v>2.6095984648239569E-4</v>
      </c>
      <c r="E9135" s="2">
        <f t="shared" si="434"/>
        <v>5.9146667229036921E-2</v>
      </c>
    </row>
    <row r="9136" spans="1:5" x14ac:dyDescent="0.55000000000000004">
      <c r="A9136">
        <v>9131</v>
      </c>
      <c r="C9136">
        <f t="shared" si="432"/>
        <v>0.26023576916249735</v>
      </c>
      <c r="D9136">
        <f t="shared" si="433"/>
        <v>2.6656812479049316E-4</v>
      </c>
      <c r="E9136" s="2">
        <f t="shared" si="434"/>
        <v>6.7722655551596608E-2</v>
      </c>
    </row>
    <row r="9137" spans="1:5" x14ac:dyDescent="0.55000000000000004">
      <c r="A9137">
        <v>9132</v>
      </c>
      <c r="C9137">
        <f t="shared" si="432"/>
        <v>0.21195696725240604</v>
      </c>
      <c r="D9137">
        <f t="shared" si="433"/>
        <v>2.0527342258642631E-4</v>
      </c>
      <c r="E9137" s="2">
        <f t="shared" si="434"/>
        <v>4.4925755966837524E-2</v>
      </c>
    </row>
    <row r="9138" spans="1:5" x14ac:dyDescent="0.55000000000000004">
      <c r="A9138">
        <v>9133</v>
      </c>
      <c r="C9138">
        <f t="shared" si="432"/>
        <v>0.11048143426380432</v>
      </c>
      <c r="D9138">
        <f t="shared" si="433"/>
        <v>9.2459418137338614E-5</v>
      </c>
      <c r="E9138" s="2">
        <f t="shared" si="434"/>
        <v>1.2206147316987314E-2</v>
      </c>
    </row>
    <row r="9139" spans="1:5" x14ac:dyDescent="0.55000000000000004">
      <c r="A9139">
        <v>9134</v>
      </c>
      <c r="C9139">
        <f t="shared" si="432"/>
        <v>-1.8722609963398949E-2</v>
      </c>
      <c r="D9139">
        <f t="shared" si="433"/>
        <v>-4.3559951376932178E-5</v>
      </c>
      <c r="E9139" s="2">
        <f t="shared" si="434"/>
        <v>3.5053612384156556E-4</v>
      </c>
    </row>
    <row r="9140" spans="1:5" x14ac:dyDescent="0.55000000000000004">
      <c r="A9140">
        <v>9135</v>
      </c>
      <c r="C9140">
        <f t="shared" si="432"/>
        <v>-0.14322767373109455</v>
      </c>
      <c r="D9140">
        <f t="shared" si="433"/>
        <v>-1.686466912665163E-4</v>
      </c>
      <c r="E9140" s="2">
        <f t="shared" si="434"/>
        <v>2.0514166522420871E-2</v>
      </c>
    </row>
    <row r="9141" spans="1:5" x14ac:dyDescent="0.55000000000000004">
      <c r="A9141">
        <v>9136</v>
      </c>
      <c r="C9141">
        <f t="shared" si="432"/>
        <v>-0.23178561039210691</v>
      </c>
      <c r="D9141">
        <f t="shared" si="433"/>
        <v>-2.5140666643840405E-4</v>
      </c>
      <c r="E9141" s="2">
        <f t="shared" si="434"/>
        <v>5.3724569184841579E-2</v>
      </c>
    </row>
    <row r="9142" spans="1:5" x14ac:dyDescent="0.55000000000000004">
      <c r="A9142">
        <v>9137</v>
      </c>
      <c r="C9142">
        <f t="shared" si="432"/>
        <v>-0.26217024449771836</v>
      </c>
      <c r="D9142">
        <f t="shared" si="433"/>
        <v>-2.7106886756631654E-4</v>
      </c>
      <c r="E9142" s="2">
        <f t="shared" si="434"/>
        <v>6.8733237099993419E-2</v>
      </c>
    </row>
    <row r="9143" spans="1:5" x14ac:dyDescent="0.55000000000000004">
      <c r="A9143">
        <v>9138</v>
      </c>
      <c r="C9143">
        <f t="shared" si="432"/>
        <v>-0.22675567334469066</v>
      </c>
      <c r="D9143">
        <f t="shared" si="433"/>
        <v>-2.2269849661346356E-4</v>
      </c>
      <c r="E9143" s="2">
        <f t="shared" si="434"/>
        <v>5.1418135394004055E-2</v>
      </c>
    </row>
    <row r="9144" spans="1:5" x14ac:dyDescent="0.55000000000000004">
      <c r="A9144">
        <v>9139</v>
      </c>
      <c r="C9144">
        <f t="shared" si="432"/>
        <v>-0.13443020781577908</v>
      </c>
      <c r="D9144">
        <f t="shared" si="433"/>
        <v>-1.1843549712606256E-4</v>
      </c>
      <c r="E9144" s="2">
        <f t="shared" si="434"/>
        <v>1.8071480773393551E-2</v>
      </c>
    </row>
    <row r="9145" spans="1:5" x14ac:dyDescent="0.55000000000000004">
      <c r="A9145">
        <v>9140</v>
      </c>
      <c r="C9145">
        <f t="shared" si="432"/>
        <v>-8.3655936871439417E-3</v>
      </c>
      <c r="D9145">
        <f t="shared" si="433"/>
        <v>1.5552315720067606E-5</v>
      </c>
      <c r="E9145" s="2">
        <f t="shared" si="434"/>
        <v>6.9983157738382574E-5</v>
      </c>
    </row>
    <row r="9146" spans="1:5" x14ac:dyDescent="0.55000000000000004">
      <c r="A9146">
        <v>9141</v>
      </c>
      <c r="C9146">
        <f t="shared" si="432"/>
        <v>0.1197986081242404</v>
      </c>
      <c r="D9146">
        <f t="shared" si="433"/>
        <v>1.4563682513726576E-4</v>
      </c>
      <c r="E9146" s="2">
        <f t="shared" si="434"/>
        <v>1.4351706508505317E-2</v>
      </c>
    </row>
    <row r="9147" spans="1:5" x14ac:dyDescent="0.55000000000000004">
      <c r="A9147">
        <v>9142</v>
      </c>
      <c r="C9147">
        <f t="shared" si="432"/>
        <v>0.21789588445074284</v>
      </c>
      <c r="D9147">
        <f t="shared" si="433"/>
        <v>2.3916956122571422E-4</v>
      </c>
      <c r="E9147" s="2">
        <f t="shared" si="434"/>
        <v>4.7478616460571478E-2</v>
      </c>
    </row>
    <row r="9148" spans="1:5" x14ac:dyDescent="0.55000000000000004">
      <c r="A9148">
        <v>9143</v>
      </c>
      <c r="C9148">
        <f t="shared" si="432"/>
        <v>0.26130588666093368</v>
      </c>
      <c r="D9148">
        <f t="shared" si="433"/>
        <v>2.7267577874086059E-4</v>
      </c>
      <c r="E9148" s="2">
        <f t="shared" si="434"/>
        <v>6.8280766403656726E-2</v>
      </c>
    </row>
    <row r="9149" spans="1:5" x14ac:dyDescent="0.55000000000000004">
      <c r="A9149">
        <v>9144</v>
      </c>
      <c r="C9149">
        <f t="shared" si="432"/>
        <v>0.23913361921030074</v>
      </c>
      <c r="D9149">
        <f t="shared" si="433"/>
        <v>2.3774612334143103E-4</v>
      </c>
      <c r="E9149" s="2">
        <f t="shared" si="434"/>
        <v>5.7184887836617113E-2</v>
      </c>
    </row>
    <row r="9150" spans="1:5" x14ac:dyDescent="0.55000000000000004">
      <c r="A9150">
        <v>9145</v>
      </c>
      <c r="C9150">
        <f t="shared" si="432"/>
        <v>0.1569438538776938</v>
      </c>
      <c r="D9150">
        <f t="shared" si="433"/>
        <v>1.4314720227734173E-4</v>
      </c>
      <c r="E9150" s="2">
        <f t="shared" si="434"/>
        <v>2.4631373269982902E-2</v>
      </c>
    </row>
    <row r="9151" spans="1:5" x14ac:dyDescent="0.55000000000000004">
      <c r="A9151">
        <v>9146</v>
      </c>
      <c r="C9151">
        <f t="shared" si="432"/>
        <v>3.5364489334179572E-2</v>
      </c>
      <c r="D9151">
        <f t="shared" si="433"/>
        <v>1.2621350743314407E-5</v>
      </c>
      <c r="E9151" s="2">
        <f t="shared" si="434"/>
        <v>1.2506471058673007E-3</v>
      </c>
    </row>
    <row r="9152" spans="1:5" x14ac:dyDescent="0.55000000000000004">
      <c r="A9152">
        <v>9147</v>
      </c>
      <c r="C9152">
        <f t="shared" si="432"/>
        <v>-9.5090616607923811E-2</v>
      </c>
      <c r="D9152">
        <f t="shared" si="433"/>
        <v>-1.2107219379031971E-4</v>
      </c>
      <c r="E9152" s="2">
        <f t="shared" si="434"/>
        <v>9.0422253668751562E-3</v>
      </c>
    </row>
    <row r="9153" spans="1:5" x14ac:dyDescent="0.55000000000000004">
      <c r="A9153">
        <v>9148</v>
      </c>
      <c r="C9153">
        <f t="shared" si="432"/>
        <v>-0.20167998213260238</v>
      </c>
      <c r="D9153">
        <f t="shared" si="433"/>
        <v>-2.2437916968194184E-4</v>
      </c>
      <c r="E9153" s="2">
        <f t="shared" si="434"/>
        <v>4.0674815193006815E-2</v>
      </c>
    </row>
    <row r="9154" spans="1:5" x14ac:dyDescent="0.55000000000000004">
      <c r="A9154">
        <v>9149</v>
      </c>
      <c r="C9154">
        <f t="shared" si="432"/>
        <v>-0.25765192321872199</v>
      </c>
      <c r="D9154">
        <f t="shared" si="433"/>
        <v>-2.7137170352103116E-4</v>
      </c>
      <c r="E9154" s="2">
        <f t="shared" si="434"/>
        <v>6.6384513538306211E-2</v>
      </c>
    </row>
    <row r="9155" spans="1:5" x14ac:dyDescent="0.55000000000000004">
      <c r="A9155">
        <v>9150</v>
      </c>
      <c r="C9155">
        <f t="shared" si="432"/>
        <v>-0.24895866244857467</v>
      </c>
      <c r="D9155">
        <f t="shared" si="433"/>
        <v>-2.5025565983799708E-4</v>
      </c>
      <c r="E9155" s="2">
        <f t="shared" si="434"/>
        <v>6.1980415608183348E-2</v>
      </c>
    </row>
    <row r="9156" spans="1:5" x14ac:dyDescent="0.55000000000000004">
      <c r="A9156">
        <v>9151</v>
      </c>
      <c r="C9156">
        <f t="shared" si="432"/>
        <v>-0.1777820250360693</v>
      </c>
      <c r="D9156">
        <f t="shared" si="433"/>
        <v>-1.6633072050639575E-4</v>
      </c>
      <c r="E9156" s="2">
        <f t="shared" si="434"/>
        <v>3.1606448425925568E-2</v>
      </c>
    </row>
    <row r="9157" spans="1:5" x14ac:dyDescent="0.55000000000000004">
      <c r="A9157">
        <v>9152</v>
      </c>
      <c r="C9157">
        <f t="shared" si="432"/>
        <v>-6.1985846690974927E-2</v>
      </c>
      <c r="D9157">
        <f t="shared" si="433"/>
        <v>-4.0660276305021689E-5</v>
      </c>
      <c r="E9157" s="2">
        <f t="shared" si="434"/>
        <v>3.8422451899970474E-3</v>
      </c>
    </row>
    <row r="9158" spans="1:5" x14ac:dyDescent="0.55000000000000004">
      <c r="A9158">
        <v>9153</v>
      </c>
      <c r="C9158">
        <f t="shared" ref="C9158:C9221" si="435">$D$1*COS($B$2*(A9158-$L$2)+$B$1)</f>
        <v>6.9367472618378861E-2</v>
      </c>
      <c r="D9158">
        <f t="shared" ref="D9158:D9221" si="436">$D$2*COS($B$2*(A9158-$L$3)+$B$3)</f>
        <v>9.5215040201434794E-5</v>
      </c>
      <c r="E9158" s="2">
        <f t="shared" ref="E9158:E9221" si="437">(M9158-C9158)^2</f>
        <v>4.8118462574615415E-3</v>
      </c>
    </row>
    <row r="9159" spans="1:5" x14ac:dyDescent="0.55000000000000004">
      <c r="A9159">
        <v>9154</v>
      </c>
      <c r="C9159">
        <f t="shared" si="435"/>
        <v>0.18331101845082892</v>
      </c>
      <c r="D9159">
        <f t="shared" si="436"/>
        <v>2.0719338859113645E-4</v>
      </c>
      <c r="E9159" s="2">
        <f t="shared" si="437"/>
        <v>3.3602929485480139E-2</v>
      </c>
    </row>
    <row r="9160" spans="1:5" x14ac:dyDescent="0.55000000000000004">
      <c r="A9160">
        <v>9155</v>
      </c>
      <c r="C9160">
        <f t="shared" si="435"/>
        <v>0.2512473625418119</v>
      </c>
      <c r="D9160">
        <f t="shared" si="436"/>
        <v>2.6717056373457438E-4</v>
      </c>
      <c r="E9160" s="2">
        <f t="shared" si="437"/>
        <v>6.312523718421667E-2</v>
      </c>
    </row>
    <row r="9161" spans="1:5" x14ac:dyDescent="0.55000000000000004">
      <c r="A9161">
        <v>9156</v>
      </c>
      <c r="C9161">
        <f t="shared" si="435"/>
        <v>0.25612591450900452</v>
      </c>
      <c r="D9161">
        <f t="shared" si="436"/>
        <v>2.6009355888928905E-4</v>
      </c>
      <c r="E9161" s="2">
        <f t="shared" si="437"/>
        <v>6.5600484083073896E-2</v>
      </c>
    </row>
    <row r="9162" spans="1:5" x14ac:dyDescent="0.55000000000000004">
      <c r="A9162">
        <v>9157</v>
      </c>
      <c r="C9162">
        <f t="shared" si="435"/>
        <v>0.19672226064035783</v>
      </c>
      <c r="D9162">
        <f t="shared" si="436"/>
        <v>1.8773855310002079E-4</v>
      </c>
      <c r="E9162" s="2">
        <f t="shared" si="437"/>
        <v>3.8699647831452882E-2</v>
      </c>
    </row>
    <row r="9163" spans="1:5" x14ac:dyDescent="0.55000000000000004">
      <c r="A9163">
        <v>9158</v>
      </c>
      <c r="C9163">
        <f t="shared" si="435"/>
        <v>8.794546593082285E-2</v>
      </c>
      <c r="D9163">
        <f t="shared" si="436"/>
        <v>6.8265127701205565E-5</v>
      </c>
      <c r="E9163" s="2">
        <f t="shared" si="437"/>
        <v>7.7344049777895224E-3</v>
      </c>
    </row>
    <row r="9164" spans="1:5" x14ac:dyDescent="0.55000000000000004">
      <c r="A9164">
        <v>9159</v>
      </c>
      <c r="C9164">
        <f t="shared" si="435"/>
        <v>-4.2903786986533972E-2</v>
      </c>
      <c r="D9164">
        <f t="shared" si="436"/>
        <v>-6.8341405838767935E-5</v>
      </c>
      <c r="E9164" s="2">
        <f t="shared" si="437"/>
        <v>1.8407349377858818E-3</v>
      </c>
    </row>
    <row r="9165" spans="1:5" x14ac:dyDescent="0.55000000000000004">
      <c r="A9165">
        <v>9160</v>
      </c>
      <c r="C9165">
        <f t="shared" si="435"/>
        <v>-0.16298509371034614</v>
      </c>
      <c r="D9165">
        <f t="shared" si="436"/>
        <v>-1.8779568703574837E-4</v>
      </c>
      <c r="E9165" s="2">
        <f t="shared" si="437"/>
        <v>2.6564140771770314E-2</v>
      </c>
    </row>
    <row r="9166" spans="1:5" x14ac:dyDescent="0.55000000000000004">
      <c r="A9166">
        <v>9161</v>
      </c>
      <c r="C9166">
        <f t="shared" si="435"/>
        <v>-0.2421605773660529</v>
      </c>
      <c r="D9166">
        <f t="shared" si="436"/>
        <v>-2.6011720920576028E-4</v>
      </c>
      <c r="E9166" s="2">
        <f t="shared" si="437"/>
        <v>5.8641745230260091E-2</v>
      </c>
    </row>
    <row r="9167" spans="1:5" x14ac:dyDescent="0.55000000000000004">
      <c r="A9167">
        <v>9162</v>
      </c>
      <c r="C9167">
        <f t="shared" si="435"/>
        <v>-0.26055886044285048</v>
      </c>
      <c r="D9167">
        <f t="shared" si="436"/>
        <v>-2.6715479470086422E-4</v>
      </c>
      <c r="E9167" s="2">
        <f t="shared" si="437"/>
        <v>6.7890919755276835E-2</v>
      </c>
    </row>
    <row r="9168" spans="1:5" x14ac:dyDescent="0.55000000000000004">
      <c r="A9168">
        <v>9163</v>
      </c>
      <c r="C9168">
        <f t="shared" si="435"/>
        <v>-0.21356236169349982</v>
      </c>
      <c r="D9168">
        <f t="shared" si="436"/>
        <v>-2.0714215790232121E-4</v>
      </c>
      <c r="E9168" s="2">
        <f t="shared" si="437"/>
        <v>4.5608882332105236E-2</v>
      </c>
    </row>
    <row r="9169" spans="1:5" x14ac:dyDescent="0.55000000000000004">
      <c r="A9169">
        <v>9164</v>
      </c>
      <c r="C9169">
        <f t="shared" si="435"/>
        <v>-0.11296621169993704</v>
      </c>
      <c r="D9169">
        <f t="shared" si="436"/>
        <v>-9.5141205684268529E-5</v>
      </c>
      <c r="E9169" s="2">
        <f t="shared" si="437"/>
        <v>1.2761364985834991E-2</v>
      </c>
    </row>
    <row r="9170" spans="1:5" x14ac:dyDescent="0.55000000000000004">
      <c r="A9170">
        <v>9165</v>
      </c>
      <c r="C9170">
        <f t="shared" si="435"/>
        <v>1.5982076293711477E-2</v>
      </c>
      <c r="D9170">
        <f t="shared" si="436"/>
        <v>4.0738183745618874E-5</v>
      </c>
      <c r="E9170" s="2">
        <f t="shared" si="437"/>
        <v>2.5542676265801438E-4</v>
      </c>
    </row>
    <row r="9171" spans="1:5" x14ac:dyDescent="0.55000000000000004">
      <c r="A9171">
        <v>9166</v>
      </c>
      <c r="C9171">
        <f t="shared" si="435"/>
        <v>0.14091920001307753</v>
      </c>
      <c r="D9171">
        <f t="shared" si="436"/>
        <v>1.6639314774813684E-4</v>
      </c>
      <c r="E9171" s="2">
        <f t="shared" si="437"/>
        <v>1.9858220932325751E-2</v>
      </c>
    </row>
    <row r="9172" spans="1:5" x14ac:dyDescent="0.55000000000000004">
      <c r="A9172">
        <v>9167</v>
      </c>
      <c r="C9172">
        <f t="shared" si="435"/>
        <v>0.23048857487021746</v>
      </c>
      <c r="D9172">
        <f t="shared" si="436"/>
        <v>2.5028693895514325E-4</v>
      </c>
      <c r="E9172" s="2">
        <f t="shared" si="437"/>
        <v>5.3124983145703839E-2</v>
      </c>
    </row>
    <row r="9173" spans="1:5" x14ac:dyDescent="0.55000000000000004">
      <c r="A9173">
        <v>9168</v>
      </c>
      <c r="C9173">
        <f t="shared" si="435"/>
        <v>0.26221017574861111</v>
      </c>
      <c r="D9173">
        <f t="shared" si="436"/>
        <v>2.7136398411449025E-4</v>
      </c>
      <c r="E9173" s="2">
        <f t="shared" si="437"/>
        <v>6.8754176266117531E-2</v>
      </c>
    </row>
    <row r="9174" spans="1:5" x14ac:dyDescent="0.55000000000000004">
      <c r="A9174">
        <v>9169</v>
      </c>
      <c r="C9174">
        <f t="shared" si="435"/>
        <v>0.22812254946607555</v>
      </c>
      <c r="D9174">
        <f t="shared" si="436"/>
        <v>2.2433438916004338E-4</v>
      </c>
      <c r="E9174" s="2">
        <f t="shared" si="437"/>
        <v>5.2039897574902086E-2</v>
      </c>
    </row>
    <row r="9175" spans="1:5" x14ac:dyDescent="0.55000000000000004">
      <c r="A9175">
        <v>9170</v>
      </c>
      <c r="C9175">
        <f t="shared" si="435"/>
        <v>0.13678097171263043</v>
      </c>
      <c r="D9175">
        <f t="shared" si="436"/>
        <v>1.2100159112371766E-4</v>
      </c>
      <c r="E9175" s="2">
        <f t="shared" si="437"/>
        <v>1.8709034222651404E-2</v>
      </c>
    </row>
    <row r="9176" spans="1:5" x14ac:dyDescent="0.55000000000000004">
      <c r="A9176">
        <v>9171</v>
      </c>
      <c r="C9176">
        <f t="shared" si="435"/>
        <v>1.1110253171558152E-2</v>
      </c>
      <c r="D9176">
        <f t="shared" si="436"/>
        <v>-1.2700055775744761E-5</v>
      </c>
      <c r="E9176" s="2">
        <f t="shared" si="437"/>
        <v>1.2343772553611798E-4</v>
      </c>
    </row>
    <row r="9177" spans="1:5" x14ac:dyDescent="0.55000000000000004">
      <c r="A9177">
        <v>9172</v>
      </c>
      <c r="C9177">
        <f t="shared" si="435"/>
        <v>-0.11734890473001966</v>
      </c>
      <c r="D9177">
        <f t="shared" si="436"/>
        <v>-1.4321425637143083E-4</v>
      </c>
      <c r="E9177" s="2">
        <f t="shared" si="437"/>
        <v>1.3770765441335231E-2</v>
      </c>
    </row>
    <row r="9178" spans="1:5" x14ac:dyDescent="0.55000000000000004">
      <c r="A9178">
        <v>9173</v>
      </c>
      <c r="C9178">
        <f t="shared" si="435"/>
        <v>-0.21635596106301441</v>
      </c>
      <c r="D9178">
        <f t="shared" si="436"/>
        <v>-2.3778469733489382E-4</v>
      </c>
      <c r="E9178" s="2">
        <f t="shared" si="437"/>
        <v>4.6809901887500609E-2</v>
      </c>
    </row>
    <row r="9179" spans="1:5" x14ac:dyDescent="0.55000000000000004">
      <c r="A9179">
        <v>9174</v>
      </c>
      <c r="C9179">
        <f t="shared" si="435"/>
        <v>-0.26106223159100783</v>
      </c>
      <c r="D9179">
        <f t="shared" si="436"/>
        <v>-2.726761913710359E-4</v>
      </c>
      <c r="E9179" s="2">
        <f t="shared" si="437"/>
        <v>6.8153488763277009E-2</v>
      </c>
    </row>
    <row r="9180" spans="1:5" x14ac:dyDescent="0.55000000000000004">
      <c r="A9180">
        <v>9175</v>
      </c>
      <c r="C9180">
        <f t="shared" si="435"/>
        <v>-0.24024738474488747</v>
      </c>
      <c r="D9180">
        <f t="shared" si="436"/>
        <v>-2.3913170893112562E-4</v>
      </c>
      <c r="E9180" s="2">
        <f t="shared" si="437"/>
        <v>5.7718805876757984E-2</v>
      </c>
    </row>
    <row r="9181" spans="1:5" x14ac:dyDescent="0.55000000000000004">
      <c r="A9181">
        <v>9176</v>
      </c>
      <c r="C9181">
        <f t="shared" si="435"/>
        <v>-0.15913550834086973</v>
      </c>
      <c r="D9181">
        <f t="shared" si="436"/>
        <v>-1.4557020804599192E-4</v>
      </c>
      <c r="E9181" s="2">
        <f t="shared" si="437"/>
        <v>2.532411001490702E-2</v>
      </c>
    </row>
    <row r="9182" spans="1:5" x14ac:dyDescent="0.55000000000000004">
      <c r="A9182">
        <v>9177</v>
      </c>
      <c r="C9182">
        <f t="shared" si="435"/>
        <v>-3.8083973657439166E-2</v>
      </c>
      <c r="D9182">
        <f t="shared" si="436"/>
        <v>-1.5473653321803001E-5</v>
      </c>
      <c r="E9182" s="2">
        <f t="shared" si="437"/>
        <v>1.4503890495405204E-3</v>
      </c>
    </row>
    <row r="9183" spans="1:5" x14ac:dyDescent="0.55000000000000004">
      <c r="A9183">
        <v>9178</v>
      </c>
      <c r="C9183">
        <f t="shared" si="435"/>
        <v>9.2525835670570183E-2</v>
      </c>
      <c r="D9183">
        <f t="shared" si="436"/>
        <v>1.1850646223078057E-4</v>
      </c>
      <c r="E9183" s="2">
        <f t="shared" si="437"/>
        <v>8.5610302665373571E-3</v>
      </c>
    </row>
    <row r="9184" spans="1:5" x14ac:dyDescent="0.55000000000000004">
      <c r="A9184">
        <v>9179</v>
      </c>
      <c r="C9184">
        <f t="shared" si="435"/>
        <v>0.19991361053513779</v>
      </c>
      <c r="D9184">
        <f t="shared" si="436"/>
        <v>2.2274395368146625E-4</v>
      </c>
      <c r="E9184" s="2">
        <f t="shared" si="437"/>
        <v>3.9965451677194751E-2</v>
      </c>
    </row>
    <row r="9185" spans="1:5" x14ac:dyDescent="0.55000000000000004">
      <c r="A9185">
        <v>9180</v>
      </c>
      <c r="C9185">
        <f t="shared" si="435"/>
        <v>0.25712728299995097</v>
      </c>
      <c r="D9185">
        <f t="shared" si="436"/>
        <v>2.7107740782812006E-4</v>
      </c>
      <c r="E9185" s="2">
        <f t="shared" si="437"/>
        <v>6.6114439662936869E-2</v>
      </c>
    </row>
    <row r="9186" spans="1:5" x14ac:dyDescent="0.55000000000000004">
      <c r="A9186">
        <v>9181</v>
      </c>
      <c r="C9186">
        <f t="shared" si="435"/>
        <v>0.24980742724487029</v>
      </c>
      <c r="D9186">
        <f t="shared" si="436"/>
        <v>2.5137614646831007E-4</v>
      </c>
      <c r="E9186" s="2">
        <f t="shared" si="437"/>
        <v>6.2403750706701164E-2</v>
      </c>
    </row>
    <row r="9187" spans="1:5" x14ac:dyDescent="0.55000000000000004">
      <c r="A9187">
        <v>9182</v>
      </c>
      <c r="C9187">
        <f t="shared" si="435"/>
        <v>0.17979117277410378</v>
      </c>
      <c r="D9187">
        <f t="shared" si="436"/>
        <v>1.6858477093370855E-4</v>
      </c>
      <c r="E9187" s="2">
        <f t="shared" si="437"/>
        <v>3.2324865807487634E-2</v>
      </c>
    </row>
    <row r="9188" spans="1:5" x14ac:dyDescent="0.55000000000000004">
      <c r="A9188">
        <v>9183</v>
      </c>
      <c r="C9188">
        <f t="shared" si="435"/>
        <v>6.4651123637966115E-2</v>
      </c>
      <c r="D9188">
        <f t="shared" si="436"/>
        <v>4.3482171383685558E-5</v>
      </c>
      <c r="E9188" s="2">
        <f t="shared" si="437"/>
        <v>4.1797677876515811E-3</v>
      </c>
    </row>
    <row r="9189" spans="1:5" x14ac:dyDescent="0.55000000000000004">
      <c r="A9189">
        <v>9184</v>
      </c>
      <c r="C9189">
        <f t="shared" si="435"/>
        <v>-6.6714994796518004E-2</v>
      </c>
      <c r="D9189">
        <f t="shared" si="436"/>
        <v>-9.2533536655310146E-5</v>
      </c>
      <c r="E9189" s="2">
        <f t="shared" si="437"/>
        <v>4.4508905306994244E-3</v>
      </c>
    </row>
    <row r="9190" spans="1:5" x14ac:dyDescent="0.55000000000000004">
      <c r="A9190">
        <v>9185</v>
      </c>
      <c r="C9190">
        <f t="shared" si="435"/>
        <v>-0.18133705577758913</v>
      </c>
      <c r="D9190">
        <f t="shared" si="436"/>
        <v>-2.0532527744601824E-4</v>
      </c>
      <c r="E9190" s="2">
        <f t="shared" si="437"/>
        <v>3.2883127798084472E-2</v>
      </c>
    </row>
    <row r="9191" spans="1:5" x14ac:dyDescent="0.55000000000000004">
      <c r="A9191">
        <v>9186</v>
      </c>
      <c r="C9191">
        <f t="shared" si="435"/>
        <v>-0.25044733804034452</v>
      </c>
      <c r="D9191">
        <f t="shared" si="436"/>
        <v>-2.6658470151122866E-4</v>
      </c>
      <c r="E9191" s="2">
        <f t="shared" si="437"/>
        <v>6.2723869131494608E-2</v>
      </c>
    </row>
    <row r="9192" spans="1:5" x14ac:dyDescent="0.55000000000000004">
      <c r="A9192">
        <v>9187</v>
      </c>
      <c r="C9192">
        <f t="shared" si="435"/>
        <v>-0.25670061746599943</v>
      </c>
      <c r="D9192">
        <f t="shared" si="436"/>
        <v>-2.6093698465677975E-4</v>
      </c>
      <c r="E9192" s="2">
        <f t="shared" si="437"/>
        <v>6.5895207007425363E-2</v>
      </c>
    </row>
    <row r="9193" spans="1:5" x14ac:dyDescent="0.55000000000000004">
      <c r="A9193">
        <v>9188</v>
      </c>
      <c r="C9193">
        <f t="shared" si="435"/>
        <v>-0.19852745272738642</v>
      </c>
      <c r="D9193">
        <f t="shared" si="436"/>
        <v>-1.8979958476871234E-4</v>
      </c>
      <c r="E9193" s="2">
        <f t="shared" si="437"/>
        <v>3.9413149486424652E-2</v>
      </c>
    </row>
    <row r="9194" spans="1:5" x14ac:dyDescent="0.55000000000000004">
      <c r="A9194">
        <v>9189</v>
      </c>
      <c r="C9194">
        <f t="shared" si="435"/>
        <v>-9.0528081984457498E-2</v>
      </c>
      <c r="D9194">
        <f t="shared" si="436"/>
        <v>-7.1026489765346355E-5</v>
      </c>
      <c r="E9194" s="2">
        <f t="shared" si="437"/>
        <v>8.1953336277846584E-3</v>
      </c>
    </row>
    <row r="9195" spans="1:5" x14ac:dyDescent="0.55000000000000004">
      <c r="A9195">
        <v>9190</v>
      </c>
      <c r="C9195">
        <f t="shared" si="435"/>
        <v>4.0191929158498355E-2</v>
      </c>
      <c r="D9195">
        <f t="shared" si="436"/>
        <v>6.5572757052354347E-5</v>
      </c>
      <c r="E9195" s="2">
        <f t="shared" si="437"/>
        <v>1.6153911694817503E-3</v>
      </c>
    </row>
    <row r="9196" spans="1:5" x14ac:dyDescent="0.55000000000000004">
      <c r="A9196">
        <v>9191</v>
      </c>
      <c r="C9196">
        <f t="shared" si="435"/>
        <v>0.16082461326131892</v>
      </c>
      <c r="D9196">
        <f t="shared" si="436"/>
        <v>1.8571462401396582E-4</v>
      </c>
      <c r="E9196" s="2">
        <f t="shared" si="437"/>
        <v>2.5864556230652796E-2</v>
      </c>
    </row>
    <row r="9197" spans="1:5" x14ac:dyDescent="0.55000000000000004">
      <c r="A9197">
        <v>9192</v>
      </c>
      <c r="C9197">
        <f t="shared" si="435"/>
        <v>0.24109370934942531</v>
      </c>
      <c r="D9197">
        <f t="shared" si="436"/>
        <v>2.5924603490174819E-4</v>
      </c>
      <c r="E9197" s="2">
        <f t="shared" si="437"/>
        <v>5.8126176687865169E-2</v>
      </c>
    </row>
    <row r="9198" spans="1:5" x14ac:dyDescent="0.55000000000000004">
      <c r="A9198">
        <v>9193</v>
      </c>
      <c r="C9198">
        <f t="shared" si="435"/>
        <v>0.26085336624300254</v>
      </c>
      <c r="D9198">
        <f t="shared" si="436"/>
        <v>2.6771215550203223E-4</v>
      </c>
      <c r="E9198" s="2">
        <f t="shared" si="437"/>
        <v>6.8044478680306011E-2</v>
      </c>
    </row>
    <row r="9199" spans="1:5" x14ac:dyDescent="0.55000000000000004">
      <c r="A9199">
        <v>9194</v>
      </c>
      <c r="C9199">
        <f t="shared" si="435"/>
        <v>0.21514432656228313</v>
      </c>
      <c r="D9199">
        <f t="shared" si="436"/>
        <v>2.0898816799580974E-4</v>
      </c>
      <c r="E9199" s="2">
        <f t="shared" si="437"/>
        <v>4.6287081251938325E-2</v>
      </c>
    </row>
    <row r="9200" spans="1:5" x14ac:dyDescent="0.55000000000000004">
      <c r="A9200">
        <v>9195</v>
      </c>
      <c r="C9200">
        <f t="shared" si="435"/>
        <v>0.11543859580044322</v>
      </c>
      <c r="D9200">
        <f t="shared" si="436"/>
        <v>9.7812555447402623E-5</v>
      </c>
      <c r="E9200" s="2">
        <f t="shared" si="437"/>
        <v>1.3326069400378107E-2</v>
      </c>
    </row>
    <row r="9201" spans="1:5" x14ac:dyDescent="0.55000000000000004">
      <c r="A9201">
        <v>9196</v>
      </c>
      <c r="C9201">
        <f t="shared" si="435"/>
        <v>-1.3239789256954898E-2</v>
      </c>
      <c r="D9201">
        <f t="shared" si="436"/>
        <v>-3.7911946795768831E-5</v>
      </c>
      <c r="E9201" s="2">
        <f t="shared" si="437"/>
        <v>1.7529201956857835E-4</v>
      </c>
    </row>
    <row r="9202" spans="1:5" x14ac:dyDescent="0.55000000000000004">
      <c r="A9202">
        <v>9197</v>
      </c>
      <c r="C9202">
        <f t="shared" si="435"/>
        <v>-0.13859526628347199</v>
      </c>
      <c r="D9202">
        <f t="shared" si="436"/>
        <v>-1.6412134951363503E-4</v>
      </c>
      <c r="E9202" s="2">
        <f t="shared" si="437"/>
        <v>1.9208647836186508E-2</v>
      </c>
    </row>
    <row r="9203" spans="1:5" x14ac:dyDescent="0.55000000000000004">
      <c r="A9203">
        <v>9198</v>
      </c>
      <c r="C9203">
        <f t="shared" si="435"/>
        <v>-0.22916625282925765</v>
      </c>
      <c r="D9203">
        <f t="shared" si="436"/>
        <v>-2.4913975290714234E-4</v>
      </c>
      <c r="E9203" s="2">
        <f t="shared" si="437"/>
        <v>5.2517171435803242E-2</v>
      </c>
    </row>
    <row r="9204" spans="1:5" x14ac:dyDescent="0.55000000000000004">
      <c r="A9204">
        <v>9199</v>
      </c>
      <c r="C9204">
        <f t="shared" si="435"/>
        <v>-0.26222134035624084</v>
      </c>
      <c r="D9204">
        <f t="shared" si="436"/>
        <v>-2.7162932977027512E-4</v>
      </c>
      <c r="E9204" s="2">
        <f t="shared" si="437"/>
        <v>6.8760031338223504E-2</v>
      </c>
    </row>
    <row r="9205" spans="1:5" x14ac:dyDescent="0.55000000000000004">
      <c r="A9205">
        <v>9200</v>
      </c>
      <c r="C9205">
        <f t="shared" si="435"/>
        <v>-0.22946439864111096</v>
      </c>
      <c r="D9205">
        <f t="shared" si="436"/>
        <v>-2.2594567035305472E-4</v>
      </c>
      <c r="E9205" s="2">
        <f t="shared" si="437"/>
        <v>5.2653910243726683E-2</v>
      </c>
    </row>
    <row r="9206" spans="1:5" x14ac:dyDescent="0.55000000000000004">
      <c r="A9206">
        <v>9201</v>
      </c>
      <c r="C9206">
        <f t="shared" si="435"/>
        <v>-0.13911672959281848</v>
      </c>
      <c r="D9206">
        <f t="shared" si="436"/>
        <v>-1.2355441023406642E-4</v>
      </c>
      <c r="E9206" s="2">
        <f t="shared" si="437"/>
        <v>1.9353464452601377E-2</v>
      </c>
    </row>
    <row r="9207" spans="1:5" x14ac:dyDescent="0.55000000000000004">
      <c r="A9207">
        <v>9202</v>
      </c>
      <c r="C9207">
        <f t="shared" si="435"/>
        <v>-1.3853693768533551E-2</v>
      </c>
      <c r="D9207">
        <f t="shared" si="436"/>
        <v>9.8464025293775603E-6</v>
      </c>
      <c r="E9207" s="2">
        <f t="shared" si="437"/>
        <v>1.9192483103230536E-4</v>
      </c>
    </row>
    <row r="9208" spans="1:5" x14ac:dyDescent="0.55000000000000004">
      <c r="A9208">
        <v>9203</v>
      </c>
      <c r="C9208">
        <f t="shared" si="435"/>
        <v>0.11488632718219279</v>
      </c>
      <c r="D9208">
        <f t="shared" si="436"/>
        <v>1.4077597580718283E-4</v>
      </c>
      <c r="E9208" s="2">
        <f t="shared" si="437"/>
        <v>1.3198868173413848E-2</v>
      </c>
    </row>
    <row r="9209" spans="1:5" x14ac:dyDescent="0.55000000000000004">
      <c r="A9209">
        <v>9204</v>
      </c>
      <c r="C9209">
        <f t="shared" si="435"/>
        <v>0.21479230162182444</v>
      </c>
      <c r="D9209">
        <f t="shared" si="436"/>
        <v>2.3637374647951482E-4</v>
      </c>
      <c r="E9209" s="2">
        <f t="shared" si="437"/>
        <v>4.6135732836000809E-2</v>
      </c>
    </row>
    <row r="9210" spans="1:5" x14ac:dyDescent="0.55000000000000004">
      <c r="A9210">
        <v>9205</v>
      </c>
      <c r="C9210">
        <f t="shared" si="435"/>
        <v>0.2607899358168676</v>
      </c>
      <c r="D9210">
        <f t="shared" si="436"/>
        <v>2.7264668914874179E-4</v>
      </c>
      <c r="E9210" s="2">
        <f t="shared" si="437"/>
        <v>6.8011390623365919E-2</v>
      </c>
    </row>
    <row r="9211" spans="1:5" x14ac:dyDescent="0.55000000000000004">
      <c r="A9211">
        <v>9206</v>
      </c>
      <c r="C9211">
        <f t="shared" si="435"/>
        <v>0.24133479313756659</v>
      </c>
      <c r="D9211">
        <f t="shared" si="436"/>
        <v>2.4049105977785472E-4</v>
      </c>
      <c r="E9211" s="2">
        <f t="shared" si="437"/>
        <v>5.8242482378752056E-2</v>
      </c>
    </row>
    <row r="9212" spans="1:5" x14ac:dyDescent="0.55000000000000004">
      <c r="A9212">
        <v>9207</v>
      </c>
      <c r="C9212">
        <f t="shared" si="435"/>
        <v>0.16130970431455607</v>
      </c>
      <c r="D9212">
        <f t="shared" si="436"/>
        <v>1.479772435520576E-4</v>
      </c>
      <c r="E9212" s="2">
        <f t="shared" si="437"/>
        <v>2.6020820706049511E-2</v>
      </c>
    </row>
    <row r="9213" spans="1:5" x14ac:dyDescent="0.55000000000000004">
      <c r="A9213">
        <v>9208</v>
      </c>
      <c r="C9213">
        <f t="shared" si="435"/>
        <v>4.0799279851146321E-2</v>
      </c>
      <c r="D9213">
        <f t="shared" si="436"/>
        <v>1.8324258311463043E-5</v>
      </c>
      <c r="E9213" s="2">
        <f t="shared" si="437"/>
        <v>1.6645812363721541E-3</v>
      </c>
    </row>
    <row r="9214" spans="1:5" x14ac:dyDescent="0.55000000000000004">
      <c r="A9214">
        <v>9209</v>
      </c>
      <c r="C9214">
        <f t="shared" si="435"/>
        <v>-8.9950903877324906E-2</v>
      </c>
      <c r="D9214">
        <f t="shared" si="436"/>
        <v>-1.1592772952392279E-4</v>
      </c>
      <c r="E9214" s="2">
        <f t="shared" si="437"/>
        <v>8.0911651083477448E-3</v>
      </c>
    </row>
    <row r="9215" spans="1:5" x14ac:dyDescent="0.55000000000000004">
      <c r="A9215">
        <v>9210</v>
      </c>
      <c r="C9215">
        <f t="shared" si="435"/>
        <v>-0.19812530674720319</v>
      </c>
      <c r="D9215">
        <f t="shared" si="436"/>
        <v>-2.2108430081145937E-4</v>
      </c>
      <c r="E9215" s="2">
        <f t="shared" si="437"/>
        <v>3.9253637173673354E-2</v>
      </c>
    </row>
    <row r="9216" spans="1:5" x14ac:dyDescent="0.55000000000000004">
      <c r="A9216">
        <v>9211</v>
      </c>
      <c r="C9216">
        <f t="shared" si="435"/>
        <v>-0.25657443377364564</v>
      </c>
      <c r="D9216">
        <f t="shared" si="436"/>
        <v>-2.7075337268262894E-4</v>
      </c>
      <c r="E9216" s="2">
        <f t="shared" si="437"/>
        <v>6.5830440066266871E-2</v>
      </c>
    </row>
    <row r="9217" spans="1:5" x14ac:dyDescent="0.55000000000000004">
      <c r="A9217">
        <v>9212</v>
      </c>
      <c r="C9217">
        <f t="shared" si="435"/>
        <v>-0.25062878608285977</v>
      </c>
      <c r="D9217">
        <f t="shared" si="436"/>
        <v>-2.5246905503873411E-4</v>
      </c>
      <c r="E9217" s="2">
        <f t="shared" si="437"/>
        <v>6.2814788413367878E-2</v>
      </c>
    </row>
    <row r="9218" spans="1:5" x14ac:dyDescent="0.55000000000000004">
      <c r="A9218">
        <v>9213</v>
      </c>
      <c r="C9218">
        <f t="shared" si="435"/>
        <v>-0.18178059592092335</v>
      </c>
      <c r="D9218">
        <f t="shared" si="436"/>
        <v>-1.7082032620555611E-4</v>
      </c>
      <c r="E9218" s="2">
        <f t="shared" si="437"/>
        <v>3.3044185053366017E-2</v>
      </c>
    </row>
    <row r="9219" spans="1:5" x14ac:dyDescent="0.55000000000000004">
      <c r="A9219">
        <v>9214</v>
      </c>
      <c r="C9219">
        <f t="shared" si="435"/>
        <v>-6.7309307817466732E-2</v>
      </c>
      <c r="D9219">
        <f t="shared" si="436"/>
        <v>-4.6299296105482349E-5</v>
      </c>
      <c r="E9219" s="2">
        <f t="shared" si="437"/>
        <v>4.5305429188664884E-3</v>
      </c>
    </row>
    <row r="9220" spans="1:5" x14ac:dyDescent="0.55000000000000004">
      <c r="A9220">
        <v>9215</v>
      </c>
      <c r="C9220">
        <f t="shared" si="435"/>
        <v>6.4055197783286624E-2</v>
      </c>
      <c r="D9220">
        <f t="shared" si="436"/>
        <v>8.9841881408431602E-5</v>
      </c>
      <c r="E9220" s="2">
        <f t="shared" si="437"/>
        <v>4.1030683630559677E-3</v>
      </c>
    </row>
    <row r="9221" spans="1:5" x14ac:dyDescent="0.55000000000000004">
      <c r="A9221">
        <v>9216</v>
      </c>
      <c r="C9221">
        <f t="shared" si="435"/>
        <v>0.17934319891687539</v>
      </c>
      <c r="D9221">
        <f t="shared" si="436"/>
        <v>2.0343464040543352E-4</v>
      </c>
      <c r="E9221" s="2">
        <f t="shared" si="437"/>
        <v>3.2163982997737935E-2</v>
      </c>
    </row>
    <row r="9222" spans="1:5" x14ac:dyDescent="0.55000000000000004">
      <c r="A9222">
        <v>9217</v>
      </c>
      <c r="C9222">
        <f t="shared" ref="C9222:C9285" si="438">$D$1*COS($B$2*(A9222-$L$2)+$B$1)</f>
        <v>0.24961983737701959</v>
      </c>
      <c r="D9222">
        <f t="shared" ref="D9222:D9285" si="439">$D$2*COS($B$2*(A9222-$L$3)+$B$3)</f>
        <v>2.659695927226577E-4</v>
      </c>
      <c r="E9222" s="2">
        <f t="shared" ref="E9222:E9285" si="440">(M9222-C9222)^2</f>
        <v>6.2310063212129708E-2</v>
      </c>
    </row>
    <row r="9223" spans="1:5" x14ac:dyDescent="0.55000000000000004">
      <c r="A9223">
        <v>9218</v>
      </c>
      <c r="C9223">
        <f t="shared" si="438"/>
        <v>0.25724715822422778</v>
      </c>
      <c r="D9223">
        <f t="shared" si="439"/>
        <v>2.6175178346068929E-4</v>
      </c>
      <c r="E9223" s="2">
        <f t="shared" si="440"/>
        <v>6.6176100414440886E-2</v>
      </c>
    </row>
    <row r="9224" spans="1:5" x14ac:dyDescent="0.55000000000000004">
      <c r="A9224">
        <v>9219</v>
      </c>
      <c r="C9224">
        <f t="shared" si="438"/>
        <v>0.20031086469701792</v>
      </c>
      <c r="D9224">
        <f t="shared" si="439"/>
        <v>1.9183979383991724E-4</v>
      </c>
      <c r="E9224" s="2">
        <f t="shared" si="440"/>
        <v>4.0124442515667019E-2</v>
      </c>
    </row>
    <row r="9225" spans="1:5" x14ac:dyDescent="0.55000000000000004">
      <c r="A9225">
        <v>9220</v>
      </c>
      <c r="C9225">
        <f t="shared" si="438"/>
        <v>9.3100766352442271E-2</v>
      </c>
      <c r="D9225">
        <f t="shared" si="439"/>
        <v>7.3780059631158194E-5</v>
      </c>
      <c r="E9225" s="2">
        <f t="shared" si="440"/>
        <v>8.6677526954120464E-3</v>
      </c>
    </row>
    <row r="9226" spans="1:5" x14ac:dyDescent="0.55000000000000004">
      <c r="A9226">
        <v>9221</v>
      </c>
      <c r="C9226">
        <f t="shared" si="438"/>
        <v>-3.7475661940610271E-2</v>
      </c>
      <c r="D9226">
        <f t="shared" si="439"/>
        <v>-6.2796914387577699E-5</v>
      </c>
      <c r="E9226" s="2">
        <f t="shared" si="440"/>
        <v>1.4044252378869052E-3</v>
      </c>
    </row>
    <row r="9227" spans="1:5" x14ac:dyDescent="0.55000000000000004">
      <c r="A9227">
        <v>9222</v>
      </c>
      <c r="C9227">
        <f t="shared" si="438"/>
        <v>-0.1586464890108473</v>
      </c>
      <c r="D9227">
        <f t="shared" si="439"/>
        <v>-1.8361318654896237E-4</v>
      </c>
      <c r="E9227" s="2">
        <f t="shared" si="440"/>
        <v>2.5168708475468891E-2</v>
      </c>
    </row>
    <row r="9228" spans="1:5" x14ac:dyDescent="0.55000000000000004">
      <c r="A9228">
        <v>9223</v>
      </c>
      <c r="C9228">
        <f t="shared" si="438"/>
        <v>-0.24000039134202211</v>
      </c>
      <c r="D9228">
        <f t="shared" si="439"/>
        <v>-2.5834641914544655E-4</v>
      </c>
      <c r="E9228" s="2">
        <f t="shared" si="440"/>
        <v>5.7600187844323761E-2</v>
      </c>
    </row>
    <row r="9229" spans="1:5" x14ac:dyDescent="0.55000000000000004">
      <c r="A9229">
        <v>9224</v>
      </c>
      <c r="C9229">
        <f t="shared" si="438"/>
        <v>-0.26111925425321092</v>
      </c>
      <c r="D9229">
        <f t="shared" si="439"/>
        <v>-2.6824014604686855E-4</v>
      </c>
      <c r="E9229" s="2">
        <f t="shared" si="440"/>
        <v>6.8183264941753002E-2</v>
      </c>
    </row>
    <row r="9230" spans="1:5" x14ac:dyDescent="0.55000000000000004">
      <c r="A9230">
        <v>9225</v>
      </c>
      <c r="C9230">
        <f t="shared" si="438"/>
        <v>-0.21670268830401529</v>
      </c>
      <c r="D9230">
        <f t="shared" si="439"/>
        <v>-2.1081125034418775E-4</v>
      </c>
      <c r="E9230" s="2">
        <f t="shared" si="440"/>
        <v>4.6960055118187204E-2</v>
      </c>
    </row>
    <row r="9231" spans="1:5" x14ac:dyDescent="0.55000000000000004">
      <c r="A9231">
        <v>9226</v>
      </c>
      <c r="C9231">
        <f t="shared" si="438"/>
        <v>-0.11789831532075752</v>
      </c>
      <c r="D9231">
        <f t="shared" si="439"/>
        <v>-1.0047317435370241E-4</v>
      </c>
      <c r="E9231" s="2">
        <f t="shared" si="440"/>
        <v>1.3900012755472767E-2</v>
      </c>
    </row>
    <row r="9232" spans="1:5" x14ac:dyDescent="0.55000000000000004">
      <c r="A9232">
        <v>9227</v>
      </c>
      <c r="C9232">
        <f t="shared" si="438"/>
        <v>1.0496049704889387E-2</v>
      </c>
      <c r="D9232">
        <f t="shared" si="439"/>
        <v>3.5081550589147894E-5</v>
      </c>
      <c r="E9232" s="2">
        <f t="shared" si="440"/>
        <v>1.1016705940750858E-4</v>
      </c>
    </row>
    <row r="9233" spans="1:5" x14ac:dyDescent="0.55000000000000004">
      <c r="A9233">
        <v>9228</v>
      </c>
      <c r="C9233">
        <f t="shared" si="438"/>
        <v>0.13625612749719113</v>
      </c>
      <c r="D9233">
        <f t="shared" si="439"/>
        <v>1.6183154579822528E-4</v>
      </c>
      <c r="E9233" s="2">
        <f t="shared" si="440"/>
        <v>1.8565732280530805E-2</v>
      </c>
    </row>
    <row r="9234" spans="1:5" x14ac:dyDescent="0.55000000000000004">
      <c r="A9234">
        <v>9229</v>
      </c>
      <c r="C9234">
        <f t="shared" si="438"/>
        <v>0.22781878933898436</v>
      </c>
      <c r="D9234">
        <f t="shared" si="439"/>
        <v>2.4796523415027887E-4</v>
      </c>
      <c r="E9234" s="2">
        <f t="shared" si="440"/>
        <v>5.1901400775880534E-2</v>
      </c>
    </row>
    <row r="9235" spans="1:5" x14ac:dyDescent="0.55000000000000004">
      <c r="A9235">
        <v>9230</v>
      </c>
      <c r="C9235">
        <f t="shared" si="438"/>
        <v>0.26220373709575695</v>
      </c>
      <c r="D9235">
        <f t="shared" si="439"/>
        <v>2.7186487542303959E-4</v>
      </c>
      <c r="E9235" s="2">
        <f t="shared" si="440"/>
        <v>6.8750799746980826E-2</v>
      </c>
    </row>
    <row r="9236" spans="1:5" x14ac:dyDescent="0.55000000000000004">
      <c r="A9236">
        <v>9231</v>
      </c>
      <c r="C9236">
        <f t="shared" si="438"/>
        <v>0.23078107365775058</v>
      </c>
      <c r="D9236">
        <f t="shared" si="439"/>
        <v>2.2753216342151166E-4</v>
      </c>
      <c r="E9236" s="2">
        <f t="shared" si="440"/>
        <v>5.3259903958624101E-2</v>
      </c>
    </row>
    <row r="9237" spans="1:5" x14ac:dyDescent="0.55000000000000004">
      <c r="A9237">
        <v>9232</v>
      </c>
      <c r="C9237">
        <f t="shared" si="438"/>
        <v>0.14143722521071242</v>
      </c>
      <c r="D9237">
        <f t="shared" si="439"/>
        <v>1.2609367439865376E-4</v>
      </c>
      <c r="E9237" s="2">
        <f t="shared" si="440"/>
        <v>2.0004488675305784E-2</v>
      </c>
    </row>
    <row r="9238" spans="1:5" x14ac:dyDescent="0.55000000000000004">
      <c r="A9238">
        <v>9233</v>
      </c>
      <c r="C9238">
        <f t="shared" si="438"/>
        <v>1.6595614499754781E-2</v>
      </c>
      <c r="D9238">
        <f t="shared" si="439"/>
        <v>-6.9916690505282348E-6</v>
      </c>
      <c r="E9238" s="2">
        <f t="shared" si="440"/>
        <v>2.754144206244711E-4</v>
      </c>
    </row>
    <row r="9239" spans="1:5" x14ac:dyDescent="0.55000000000000004">
      <c r="A9239">
        <v>9234</v>
      </c>
      <c r="C9239">
        <f t="shared" si="438"/>
        <v>-0.1124111456460561</v>
      </c>
      <c r="D9239">
        <f t="shared" si="439"/>
        <v>-1.3832225094423631E-4</v>
      </c>
      <c r="E9239" s="2">
        <f t="shared" si="440"/>
        <v>1.2636265665458838E-2</v>
      </c>
    </row>
    <row r="9240" spans="1:5" x14ac:dyDescent="0.55000000000000004">
      <c r="A9240">
        <v>9235</v>
      </c>
      <c r="C9240">
        <f t="shared" si="438"/>
        <v>-0.21320507767365543</v>
      </c>
      <c r="D9240">
        <f t="shared" si="439"/>
        <v>-2.3493686345265431E-4</v>
      </c>
      <c r="E9240" s="2">
        <f t="shared" si="440"/>
        <v>4.5456405145829444E-2</v>
      </c>
    </row>
    <row r="9241" spans="1:5" x14ac:dyDescent="0.55000000000000004">
      <c r="A9241">
        <v>9236</v>
      </c>
      <c r="C9241">
        <f t="shared" si="438"/>
        <v>-0.26048902921163036</v>
      </c>
      <c r="D9241">
        <f t="shared" si="439"/>
        <v>-2.7258727531061819E-4</v>
      </c>
      <c r="E9241" s="2">
        <f t="shared" si="440"/>
        <v>6.785453433961762E-2</v>
      </c>
    </row>
    <row r="9242" spans="1:5" x14ac:dyDescent="0.55000000000000004">
      <c r="A9242">
        <v>9237</v>
      </c>
      <c r="C9242">
        <f t="shared" si="438"/>
        <v>-0.24239572509056778</v>
      </c>
      <c r="D9242">
        <f t="shared" si="439"/>
        <v>-2.4182402674949264E-4</v>
      </c>
      <c r="E9242" s="2">
        <f t="shared" si="440"/>
        <v>5.8755687542182113E-2</v>
      </c>
    </row>
    <row r="9243" spans="1:5" x14ac:dyDescent="0.55000000000000004">
      <c r="A9243">
        <v>9238</v>
      </c>
      <c r="C9243">
        <f t="shared" si="438"/>
        <v>-0.16346620326826353</v>
      </c>
      <c r="D9243">
        <f t="shared" si="439"/>
        <v>-1.5036804472029044E-4</v>
      </c>
      <c r="E9243" s="2">
        <f t="shared" si="440"/>
        <v>2.672119961094125E-2</v>
      </c>
    </row>
    <row r="9244" spans="1:5" x14ac:dyDescent="0.55000000000000004">
      <c r="A9244">
        <v>9239</v>
      </c>
      <c r="C9244">
        <f t="shared" si="438"/>
        <v>-4.3510110023564391E-2</v>
      </c>
      <c r="D9244">
        <f t="shared" si="439"/>
        <v>-2.1172852977151476E-5</v>
      </c>
      <c r="E9244" s="2">
        <f t="shared" si="440"/>
        <v>1.8931296742626786E-3</v>
      </c>
    </row>
    <row r="9245" spans="1:5" x14ac:dyDescent="0.55000000000000004">
      <c r="A9245">
        <v>9240</v>
      </c>
      <c r="C9245">
        <f t="shared" si="438"/>
        <v>8.736610371968212E-2</v>
      </c>
      <c r="D9245">
        <f t="shared" si="439"/>
        <v>1.133362785782324E-4</v>
      </c>
      <c r="E9245" s="2">
        <f t="shared" si="440"/>
        <v>7.6328360791582542E-3</v>
      </c>
    </row>
    <row r="9246" spans="1:5" x14ac:dyDescent="0.55000000000000004">
      <c r="A9246">
        <v>9241</v>
      </c>
      <c r="C9246">
        <f t="shared" si="438"/>
        <v>0.19631526696063961</v>
      </c>
      <c r="D9246">
        <f t="shared" si="439"/>
        <v>2.1940039314968346E-4</v>
      </c>
      <c r="E9246" s="2">
        <f t="shared" si="440"/>
        <v>3.8539684041827199E-2</v>
      </c>
    </row>
    <row r="9247" spans="1:5" x14ac:dyDescent="0.55000000000000004">
      <c r="A9247">
        <v>9242</v>
      </c>
      <c r="C9247">
        <f t="shared" si="438"/>
        <v>0.25599343619197723</v>
      </c>
      <c r="D9247">
        <f t="shared" si="439"/>
        <v>2.7039963363391595E-4</v>
      </c>
      <c r="E9247" s="2">
        <f t="shared" si="440"/>
        <v>6.5532639373375917E-2</v>
      </c>
    </row>
    <row r="9248" spans="1:5" x14ac:dyDescent="0.55000000000000004">
      <c r="A9248">
        <v>9243</v>
      </c>
      <c r="C9248">
        <f t="shared" si="438"/>
        <v>0.25142264885262799</v>
      </c>
      <c r="D9248">
        <f t="shared" si="439"/>
        <v>2.5353426564808353E-4</v>
      </c>
      <c r="E9248" s="2">
        <f t="shared" si="440"/>
        <v>6.3213348356071883E-2</v>
      </c>
    </row>
    <row r="9249" spans="1:5" x14ac:dyDescent="0.55000000000000004">
      <c r="A9249">
        <v>9244</v>
      </c>
      <c r="C9249">
        <f t="shared" si="438"/>
        <v>0.18375007622021586</v>
      </c>
      <c r="D9249">
        <f t="shared" si="439"/>
        <v>1.730371410628793E-4</v>
      </c>
      <c r="E9249" s="2">
        <f t="shared" si="440"/>
        <v>3.3764090510935138E-2</v>
      </c>
    </row>
    <row r="9250" spans="1:5" x14ac:dyDescent="0.55000000000000004">
      <c r="A9250">
        <v>9245</v>
      </c>
      <c r="C9250">
        <f t="shared" si="438"/>
        <v>6.9960107604501498E-2</v>
      </c>
      <c r="D9250">
        <f t="shared" si="439"/>
        <v>4.911134140833367E-5</v>
      </c>
      <c r="E9250" s="2">
        <f t="shared" si="440"/>
        <v>4.8944166560334285E-3</v>
      </c>
    </row>
    <row r="9251" spans="1:5" x14ac:dyDescent="0.55000000000000004">
      <c r="A9251">
        <v>9246</v>
      </c>
      <c r="C9251">
        <f t="shared" si="438"/>
        <v>-6.1388373380601276E-2</v>
      </c>
      <c r="D9251">
        <f t="shared" si="439"/>
        <v>-8.7140369757829656E-5</v>
      </c>
      <c r="E9251" s="2">
        <f t="shared" si="440"/>
        <v>3.7685323863161152E-3</v>
      </c>
    </row>
    <row r="9252" spans="1:5" x14ac:dyDescent="0.55000000000000004">
      <c r="A9252">
        <v>9247</v>
      </c>
      <c r="C9252">
        <f t="shared" si="438"/>
        <v>-0.17732966661141519</v>
      </c>
      <c r="D9252">
        <f t="shared" si="439"/>
        <v>-2.015216848880346E-4</v>
      </c>
      <c r="E9252" s="2">
        <f t="shared" si="440"/>
        <v>3.1445810660515661E-2</v>
      </c>
    </row>
    <row r="9253" spans="1:5" x14ac:dyDescent="0.55000000000000004">
      <c r="A9253">
        <v>9248</v>
      </c>
      <c r="C9253">
        <f t="shared" si="438"/>
        <v>-0.24876495133556159</v>
      </c>
      <c r="D9253">
        <f t="shared" si="439"/>
        <v>-2.6532530485142591E-4</v>
      </c>
      <c r="E9253" s="2">
        <f t="shared" si="440"/>
        <v>6.1884001012984323E-2</v>
      </c>
    </row>
    <row r="9254" spans="1:5" x14ac:dyDescent="0.55000000000000004">
      <c r="A9254">
        <v>9249</v>
      </c>
      <c r="C9254">
        <f t="shared" si="438"/>
        <v>-0.2577654768236099</v>
      </c>
      <c r="D9254">
        <f t="shared" si="439"/>
        <v>-2.6253786591079307E-4</v>
      </c>
      <c r="E9254" s="2">
        <f t="shared" si="440"/>
        <v>6.6443041042102968E-2</v>
      </c>
    </row>
    <row r="9255" spans="1:5" x14ac:dyDescent="0.55000000000000004">
      <c r="A9255">
        <v>9250</v>
      </c>
      <c r="C9255">
        <f t="shared" si="438"/>
        <v>-0.20207230089408448</v>
      </c>
      <c r="D9255">
        <f t="shared" si="439"/>
        <v>-1.9385895648568386E-4</v>
      </c>
      <c r="E9255" s="2">
        <f t="shared" si="440"/>
        <v>4.0833214788629418E-2</v>
      </c>
    </row>
    <row r="9256" spans="1:5" x14ac:dyDescent="0.55000000000000004">
      <c r="A9256">
        <v>9251</v>
      </c>
      <c r="C9256">
        <f t="shared" si="438"/>
        <v>-9.5663236786291489E-2</v>
      </c>
      <c r="D9256">
        <f t="shared" si="439"/>
        <v>-7.6525535205251879E-5</v>
      </c>
      <c r="E9256" s="2">
        <f t="shared" si="440"/>
        <v>9.1514548724300725E-3</v>
      </c>
    </row>
    <row r="9257" spans="1:5" x14ac:dyDescent="0.55000000000000004">
      <c r="A9257">
        <v>9252</v>
      </c>
      <c r="C9257">
        <f t="shared" si="438"/>
        <v>3.4755283330038779E-2</v>
      </c>
      <c r="D9257">
        <f t="shared" si="439"/>
        <v>6.0014182377530401E-5</v>
      </c>
      <c r="E9257" s="2">
        <f t="shared" si="440"/>
        <v>1.2079297193512714E-3</v>
      </c>
    </row>
    <row r="9258" spans="1:5" x14ac:dyDescent="0.55000000000000004">
      <c r="A9258">
        <v>9253</v>
      </c>
      <c r="C9258">
        <f t="shared" si="438"/>
        <v>0.15645095991732838</v>
      </c>
      <c r="D9258">
        <f t="shared" si="439"/>
        <v>1.8149160518595505E-4</v>
      </c>
      <c r="E9258" s="2">
        <f t="shared" si="440"/>
        <v>2.447690285905349E-2</v>
      </c>
    </row>
    <row r="9259" spans="1:5" x14ac:dyDescent="0.55000000000000004">
      <c r="A9259">
        <v>9254</v>
      </c>
      <c r="C9259">
        <f t="shared" si="438"/>
        <v>0.23888074328994766</v>
      </c>
      <c r="D9259">
        <f t="shared" si="439"/>
        <v>2.5741846063220722E-4</v>
      </c>
      <c r="E9259" s="2">
        <f t="shared" si="440"/>
        <v>5.7064009514757874E-2</v>
      </c>
    </row>
    <row r="9260" spans="1:5" x14ac:dyDescent="0.55000000000000004">
      <c r="A9260">
        <v>9255</v>
      </c>
      <c r="C9260">
        <f t="shared" si="438"/>
        <v>0.26135649530334321</v>
      </c>
      <c r="D9260">
        <f t="shared" si="439"/>
        <v>2.6873870841040675E-4</v>
      </c>
      <c r="E9260" s="2">
        <f t="shared" si="440"/>
        <v>6.8307217637246453E-2</v>
      </c>
    </row>
    <row r="9261" spans="1:5" x14ac:dyDescent="0.55000000000000004">
      <c r="A9261">
        <v>9256</v>
      </c>
      <c r="C9261">
        <f t="shared" si="438"/>
        <v>0.21823727595341569</v>
      </c>
      <c r="D9261">
        <f t="shared" si="439"/>
        <v>2.1261120494011618E-4</v>
      </c>
      <c r="E9261" s="2">
        <f t="shared" si="440"/>
        <v>4.7627508615567311E-2</v>
      </c>
    </row>
    <row r="9262" spans="1:5" x14ac:dyDescent="0.55000000000000004">
      <c r="A9262">
        <v>9257</v>
      </c>
      <c r="C9262">
        <f t="shared" si="438"/>
        <v>0.12034510041596766</v>
      </c>
      <c r="D9262">
        <f t="shared" si="439"/>
        <v>1.031227705184756E-4</v>
      </c>
      <c r="E9262" s="2">
        <f t="shared" si="440"/>
        <v>1.4482943194129339E-2</v>
      </c>
    </row>
    <row r="9263" spans="1:5" x14ac:dyDescent="0.55000000000000004">
      <c r="A9263">
        <v>9258</v>
      </c>
      <c r="C9263">
        <f t="shared" si="438"/>
        <v>-7.7511586486281661E-3</v>
      </c>
      <c r="D9263">
        <f t="shared" si="439"/>
        <v>-3.2247305643827045E-5</v>
      </c>
      <c r="E9263" s="2">
        <f t="shared" si="440"/>
        <v>6.0080460396203218E-5</v>
      </c>
    </row>
    <row r="9264" spans="1:5" x14ac:dyDescent="0.55000000000000004">
      <c r="A9264">
        <v>9259</v>
      </c>
      <c r="C9264">
        <f t="shared" si="438"/>
        <v>-0.13390204027726946</v>
      </c>
      <c r="D9264">
        <f t="shared" si="439"/>
        <v>-1.5952398781247346E-4</v>
      </c>
      <c r="E9264" s="2">
        <f t="shared" si="440"/>
        <v>1.7929756390415493E-2</v>
      </c>
    </row>
    <row r="9265" spans="1:5" x14ac:dyDescent="0.55000000000000004">
      <c r="A9265">
        <v>9260</v>
      </c>
      <c r="C9265">
        <f t="shared" si="438"/>
        <v>-0.22644633222738109</v>
      </c>
      <c r="D9265">
        <f t="shared" si="439"/>
        <v>-2.4676351153905666E-4</v>
      </c>
      <c r="E9265" s="2">
        <f t="shared" si="440"/>
        <v>5.1277941379233451E-2</v>
      </c>
    </row>
    <row r="9266" spans="1:5" x14ac:dyDescent="0.55000000000000004">
      <c r="A9266">
        <v>9261</v>
      </c>
      <c r="C9266">
        <f t="shared" si="438"/>
        <v>-0.2621573678983839</v>
      </c>
      <c r="D9266">
        <f t="shared" si="439"/>
        <v>-2.7207059523146103E-4</v>
      </c>
      <c r="E9266" s="2">
        <f t="shared" si="440"/>
        <v>6.87264855434086E-2</v>
      </c>
    </row>
    <row r="9267" spans="1:5" x14ac:dyDescent="0.55000000000000004">
      <c r="A9267">
        <v>9262</v>
      </c>
      <c r="C9267">
        <f t="shared" si="438"/>
        <v>-0.23207243006576331</v>
      </c>
      <c r="D9267">
        <f t="shared" si="439"/>
        <v>-2.2909369431389244E-4</v>
      </c>
      <c r="E9267" s="2">
        <f t="shared" si="440"/>
        <v>5.3857612796628603E-2</v>
      </c>
    </row>
    <row r="9268" spans="1:5" x14ac:dyDescent="0.55000000000000004">
      <c r="A9268">
        <v>9263</v>
      </c>
      <c r="C9268">
        <f t="shared" si="438"/>
        <v>-0.14374220398533305</v>
      </c>
      <c r="D9268">
        <f t="shared" si="439"/>
        <v>-1.286191050354659E-4</v>
      </c>
      <c r="E9268" s="2">
        <f t="shared" si="440"/>
        <v>2.0661821206561095E-2</v>
      </c>
    </row>
    <row r="9269" spans="1:5" x14ac:dyDescent="0.55000000000000004">
      <c r="A9269">
        <v>9264</v>
      </c>
      <c r="C9269">
        <f t="shared" si="438"/>
        <v>-1.9335714553648433E-2</v>
      </c>
      <c r="D9269">
        <f t="shared" si="439"/>
        <v>4.1361685272695337E-6</v>
      </c>
      <c r="E9269" s="2">
        <f t="shared" si="440"/>
        <v>3.7386985730017181E-4</v>
      </c>
    </row>
    <row r="9270" spans="1:5" x14ac:dyDescent="0.55000000000000004">
      <c r="A9270">
        <v>9265</v>
      </c>
      <c r="C9270">
        <f t="shared" si="438"/>
        <v>0.10992363166966855</v>
      </c>
      <c r="D9270">
        <f t="shared" si="439"/>
        <v>1.358533509766742E-4</v>
      </c>
      <c r="E9270" s="2">
        <f t="shared" si="440"/>
        <v>1.2083204799448959E-2</v>
      </c>
    </row>
    <row r="9271" spans="1:5" x14ac:dyDescent="0.55000000000000004">
      <c r="A9271">
        <v>9266</v>
      </c>
      <c r="C9271">
        <f t="shared" si="438"/>
        <v>0.21159446335021284</v>
      </c>
      <c r="D9271">
        <f t="shared" si="439"/>
        <v>2.3347420589236469E-4</v>
      </c>
      <c r="E9271" s="2">
        <f t="shared" si="440"/>
        <v>4.4772216920464562E-2</v>
      </c>
    </row>
    <row r="9272" spans="1:5" x14ac:dyDescent="0.55000000000000004">
      <c r="A9272">
        <v>9267</v>
      </c>
      <c r="C9272">
        <f t="shared" si="438"/>
        <v>0.26015954478726061</v>
      </c>
      <c r="D9272">
        <f t="shared" si="439"/>
        <v>2.7249795637485861E-4</v>
      </c>
      <c r="E9272" s="2">
        <f t="shared" si="440"/>
        <v>6.7682988743914665E-2</v>
      </c>
    </row>
    <row r="9273" spans="1:5" x14ac:dyDescent="0.55000000000000004">
      <c r="A9273">
        <v>9268</v>
      </c>
      <c r="C9273">
        <f t="shared" si="438"/>
        <v>0.24343006421080698</v>
      </c>
      <c r="D9273">
        <f t="shared" si="439"/>
        <v>2.4313046360844494E-4</v>
      </c>
      <c r="E9273" s="2">
        <f t="shared" si="440"/>
        <v>5.9258196161677615E-2</v>
      </c>
    </row>
    <row r="9274" spans="1:5" x14ac:dyDescent="0.55000000000000004">
      <c r="A9274">
        <v>9269</v>
      </c>
      <c r="C9274">
        <f t="shared" si="438"/>
        <v>0.16560476861607049</v>
      </c>
      <c r="D9274">
        <f t="shared" si="439"/>
        <v>1.5274234925986163E-4</v>
      </c>
      <c r="E9274" s="2">
        <f t="shared" si="440"/>
        <v>2.7424939388382245E-2</v>
      </c>
    </row>
    <row r="9275" spans="1:5" x14ac:dyDescent="0.55000000000000004">
      <c r="A9275">
        <v>9270</v>
      </c>
      <c r="C9275">
        <f t="shared" si="438"/>
        <v>4.6216166774013571E-2</v>
      </c>
      <c r="D9275">
        <f t="shared" si="439"/>
        <v>2.4019124804274566E-5</v>
      </c>
      <c r="E9275" s="2">
        <f t="shared" si="440"/>
        <v>2.1359340712834361E-3</v>
      </c>
    </row>
    <row r="9276" spans="1:5" x14ac:dyDescent="0.55000000000000004">
      <c r="A9276">
        <v>9271</v>
      </c>
      <c r="C9276">
        <f t="shared" si="438"/>
        <v>-8.477171877177779E-2</v>
      </c>
      <c r="D9276">
        <f t="shared" si="439"/>
        <v>-1.1073239369749233E-4</v>
      </c>
      <c r="E9276" s="2">
        <f t="shared" si="440"/>
        <v>7.186244303521383E-3</v>
      </c>
    </row>
    <row r="9277" spans="1:5" x14ac:dyDescent="0.55000000000000004">
      <c r="A9277">
        <v>9272</v>
      </c>
      <c r="C9277">
        <f t="shared" si="438"/>
        <v>-0.19448368975190844</v>
      </c>
      <c r="D9277">
        <f t="shared" si="439"/>
        <v>-2.1769241543485372E-4</v>
      </c>
      <c r="E9277" s="2">
        <f t="shared" si="440"/>
        <v>3.7823905579516579E-2</v>
      </c>
    </row>
    <row r="9278" spans="1:5" x14ac:dyDescent="0.55000000000000004">
      <c r="A9278">
        <v>9273</v>
      </c>
      <c r="C9278">
        <f t="shared" si="438"/>
        <v>-0.25538435399522635</v>
      </c>
      <c r="D9278">
        <f t="shared" si="439"/>
        <v>-2.7001622949010513E-4</v>
      </c>
      <c r="E9278" s="2">
        <f t="shared" si="440"/>
        <v>6.5221168265559085E-2</v>
      </c>
    </row>
    <row r="9279" spans="1:5" x14ac:dyDescent="0.55000000000000004">
      <c r="A9279">
        <v>9274</v>
      </c>
      <c r="C9279">
        <f t="shared" si="438"/>
        <v>-0.25218892846080782</v>
      </c>
      <c r="D9279">
        <f t="shared" si="439"/>
        <v>-2.5457166143387001E-4</v>
      </c>
      <c r="E9279" s="2">
        <f t="shared" si="440"/>
        <v>6.3599255638210436E-2</v>
      </c>
    </row>
    <row r="9280" spans="1:5" x14ac:dyDescent="0.55000000000000004">
      <c r="A9280">
        <v>9275</v>
      </c>
      <c r="C9280">
        <f t="shared" si="438"/>
        <v>-0.18569939760356588</v>
      </c>
      <c r="D9280">
        <f t="shared" si="439"/>
        <v>-1.7523497230259884E-4</v>
      </c>
      <c r="E9280" s="2">
        <f t="shared" si="440"/>
        <v>3.4484266270327246E-2</v>
      </c>
    </row>
    <row r="9281" spans="1:5" x14ac:dyDescent="0.55000000000000004">
      <c r="A9281">
        <v>9276</v>
      </c>
      <c r="C9281">
        <f t="shared" si="438"/>
        <v>-7.2603232180557933E-2</v>
      </c>
      <c r="D9281">
        <f t="shared" si="439"/>
        <v>-5.1917998783520284E-5</v>
      </c>
      <c r="E9281" s="2">
        <f t="shared" si="440"/>
        <v>5.2712293230640032E-3</v>
      </c>
    </row>
    <row r="9282" spans="1:5" x14ac:dyDescent="0.55000000000000004">
      <c r="A9282">
        <v>9277</v>
      </c>
      <c r="C9282">
        <f t="shared" si="438"/>
        <v>5.8714814161341805E-2</v>
      </c>
      <c r="D9282">
        <f t="shared" si="439"/>
        <v>8.4429298081864585E-5</v>
      </c>
      <c r="E9282" s="2">
        <f t="shared" si="440"/>
        <v>3.447429402000904E-3</v>
      </c>
    </row>
    <row r="9283" spans="1:5" x14ac:dyDescent="0.55000000000000004">
      <c r="A9283">
        <v>9278</v>
      </c>
      <c r="C9283">
        <f t="shared" si="438"/>
        <v>0.17529667976249649</v>
      </c>
      <c r="D9283">
        <f t="shared" si="439"/>
        <v>1.9958662076099691E-4</v>
      </c>
      <c r="E9283" s="2">
        <f t="shared" si="440"/>
        <v>3.0728925935755248E-2</v>
      </c>
    </row>
    <row r="9284" spans="1:5" x14ac:dyDescent="0.55000000000000004">
      <c r="A9284">
        <v>9279</v>
      </c>
      <c r="C9284">
        <f t="shared" si="438"/>
        <v>0.24788277370409953</v>
      </c>
      <c r="D9284">
        <f t="shared" si="439"/>
        <v>2.6465190858128657E-4</v>
      </c>
      <c r="E9284" s="2">
        <f t="shared" si="440"/>
        <v>6.1445869499237818E-2</v>
      </c>
    </row>
    <row r="9285" spans="1:5" x14ac:dyDescent="0.55000000000000004">
      <c r="A9285">
        <v>9280</v>
      </c>
      <c r="C9285">
        <f t="shared" si="438"/>
        <v>0.25825551640027244</v>
      </c>
      <c r="D9285">
        <f t="shared" si="439"/>
        <v>2.6329514576728987E-4</v>
      </c>
      <c r="E9285" s="2">
        <f t="shared" si="440"/>
        <v>6.6695911751171386E-2</v>
      </c>
    </row>
    <row r="9286" spans="1:5" x14ac:dyDescent="0.55000000000000004">
      <c r="A9286">
        <v>9281</v>
      </c>
      <c r="C9286">
        <f t="shared" ref="C9286:C9349" si="441">$D$1*COS($B$2*(A9286-$L$2)+$B$1)</f>
        <v>0.203811568074344</v>
      </c>
      <c r="D9286">
        <f t="shared" ref="D9286:D9349" si="442">$D$2*COS($B$2*(A9286-$L$3)+$B$3)</f>
        <v>1.9585685118702899E-4</v>
      </c>
      <c r="E9286" s="2">
        <f t="shared" ref="E9286:E9349" si="443">(M9286-C9286)^2</f>
        <v>4.153915528092296E-2</v>
      </c>
    </row>
    <row r="9287" spans="1:5" x14ac:dyDescent="0.55000000000000004">
      <c r="A9287">
        <v>9282</v>
      </c>
      <c r="C9287">
        <f t="shared" si="441"/>
        <v>9.8215212168746152E-2</v>
      </c>
      <c r="D9287">
        <f t="shared" si="442"/>
        <v>7.9262615293686648E-5</v>
      </c>
      <c r="E9287" s="2">
        <f t="shared" si="443"/>
        <v>9.6462279013518216E-3</v>
      </c>
    </row>
    <row r="9288" spans="1:5" x14ac:dyDescent="0.55000000000000004">
      <c r="A9288">
        <v>9283</v>
      </c>
      <c r="C9288">
        <f t="shared" si="441"/>
        <v>-3.2031091775006959E-2</v>
      </c>
      <c r="D9288">
        <f t="shared" si="442"/>
        <v>-5.7224866311123545E-5</v>
      </c>
      <c r="E9288" s="2">
        <f t="shared" si="443"/>
        <v>1.0259908402989184E-3</v>
      </c>
    </row>
    <row r="9289" spans="1:5" x14ac:dyDescent="0.55000000000000004">
      <c r="A9289">
        <v>9284</v>
      </c>
      <c r="C9289">
        <f t="shared" si="441"/>
        <v>-0.15423826684861569</v>
      </c>
      <c r="D9289">
        <f t="shared" si="442"/>
        <v>-1.7935011268011469E-4</v>
      </c>
      <c r="E9289" s="2">
        <f t="shared" si="443"/>
        <v>2.3789442960464782E-2</v>
      </c>
    </row>
    <row r="9290" spans="1:5" x14ac:dyDescent="0.55000000000000004">
      <c r="A9290">
        <v>9285</v>
      </c>
      <c r="C9290">
        <f t="shared" si="441"/>
        <v>-0.23773488802793172</v>
      </c>
      <c r="D9290">
        <f t="shared" si="442"/>
        <v>-2.5646226116681875E-4</v>
      </c>
      <c r="E9290" s="2">
        <f t="shared" si="443"/>
        <v>5.6517876985653234E-2</v>
      </c>
    </row>
    <row r="9291" spans="1:5" x14ac:dyDescent="0.55000000000000004">
      <c r="A9291">
        <v>9286</v>
      </c>
      <c r="C9291">
        <f t="shared" si="441"/>
        <v>-0.26156506336607749</v>
      </c>
      <c r="D9291">
        <f t="shared" si="442"/>
        <v>-2.6920778789619716E-4</v>
      </c>
      <c r="E9291" s="2">
        <f t="shared" si="443"/>
        <v>6.8416282373700135E-2</v>
      </c>
    </row>
    <row r="9292" spans="1:5" x14ac:dyDescent="0.55000000000000004">
      <c r="A9292">
        <v>9287</v>
      </c>
      <c r="C9292">
        <f t="shared" si="441"/>
        <v>-0.21974792115341982</v>
      </c>
      <c r="D9292">
        <f t="shared" si="442"/>
        <v>-2.1438783431356311E-4</v>
      </c>
      <c r="E9292" s="2">
        <f t="shared" si="443"/>
        <v>4.8289148851249609E-2</v>
      </c>
    </row>
    <row r="9293" spans="1:5" x14ac:dyDescent="0.55000000000000004">
      <c r="A9293">
        <v>9288</v>
      </c>
      <c r="C9293">
        <f t="shared" si="441"/>
        <v>-0.12277868264991493</v>
      </c>
      <c r="D9293">
        <f t="shared" si="442"/>
        <v>-1.0576105325521977E-4</v>
      </c>
      <c r="E9293" s="2">
        <f t="shared" si="443"/>
        <v>1.507460491324852E-2</v>
      </c>
    </row>
    <row r="9294" spans="1:5" x14ac:dyDescent="0.55000000000000004">
      <c r="A9294">
        <v>9289</v>
      </c>
      <c r="C9294">
        <f t="shared" si="441"/>
        <v>5.0054172256140776E-3</v>
      </c>
      <c r="D9294">
        <f t="shared" si="442"/>
        <v>2.9409522900116025E-5</v>
      </c>
      <c r="E9294" s="2">
        <f t="shared" si="443"/>
        <v>2.505420160247413E-5</v>
      </c>
    </row>
    <row r="9295" spans="1:5" x14ac:dyDescent="0.55000000000000004">
      <c r="A9295">
        <v>9290</v>
      </c>
      <c r="C9295">
        <f t="shared" si="441"/>
        <v>0.13153326288670947</v>
      </c>
      <c r="D9295">
        <f t="shared" si="442"/>
        <v>1.5719892871473697E-4</v>
      </c>
      <c r="E9295" s="2">
        <f t="shared" si="443"/>
        <v>1.7300999245624223E-2</v>
      </c>
    </row>
    <row r="9296" spans="1:5" x14ac:dyDescent="0.55000000000000004">
      <c r="A9296">
        <v>9291</v>
      </c>
      <c r="C9296">
        <f t="shared" si="441"/>
        <v>0.22504903206443999</v>
      </c>
      <c r="D9296">
        <f t="shared" si="442"/>
        <v>2.4553471691246933E-4</v>
      </c>
      <c r="E9296" s="2">
        <f t="shared" si="443"/>
        <v>5.0647066833141338E-2</v>
      </c>
    </row>
    <row r="9297" spans="1:5" x14ac:dyDescent="0.55000000000000004">
      <c r="A9297">
        <v>9292</v>
      </c>
      <c r="C9297">
        <f t="shared" si="441"/>
        <v>0.26208223785120943</v>
      </c>
      <c r="D9297">
        <f t="shared" si="442"/>
        <v>2.7224646662636057E-4</v>
      </c>
      <c r="E9297" s="2">
        <f t="shared" si="443"/>
        <v>6.8687099397097912E-2</v>
      </c>
    </row>
    <row r="9298" spans="1:5" x14ac:dyDescent="0.55000000000000004">
      <c r="A9298">
        <v>9293</v>
      </c>
      <c r="C9298">
        <f t="shared" si="441"/>
        <v>0.23333832619258049</v>
      </c>
      <c r="D9298">
        <f t="shared" si="442"/>
        <v>2.3063009171723399E-4</v>
      </c>
      <c r="E9298" s="2">
        <f t="shared" si="443"/>
        <v>5.4446774470355098E-2</v>
      </c>
    </row>
    <row r="9299" spans="1:5" x14ac:dyDescent="0.55000000000000004">
      <c r="A9299">
        <v>9294</v>
      </c>
      <c r="C9299">
        <f t="shared" si="441"/>
        <v>0.14603141304128398</v>
      </c>
      <c r="D9299">
        <f t="shared" si="442"/>
        <v>1.3113042508369844E-4</v>
      </c>
      <c r="E9299" s="2">
        <f t="shared" si="443"/>
        <v>2.1325173594834084E-2</v>
      </c>
    </row>
    <row r="9300" spans="1:5" x14ac:dyDescent="0.55000000000000004">
      <c r="A9300">
        <v>9295</v>
      </c>
      <c r="C9300">
        <f t="shared" si="441"/>
        <v>2.2073693318384591E-2</v>
      </c>
      <c r="D9300">
        <f t="shared" si="442"/>
        <v>-1.2802142318253693E-6</v>
      </c>
      <c r="E9300" s="2">
        <f t="shared" si="443"/>
        <v>4.8724793671409654E-4</v>
      </c>
    </row>
    <row r="9301" spans="1:5" x14ac:dyDescent="0.55000000000000004">
      <c r="A9301">
        <v>9296</v>
      </c>
      <c r="C9301">
        <f t="shared" si="441"/>
        <v>-0.10742405815406061</v>
      </c>
      <c r="D9301">
        <f t="shared" si="442"/>
        <v>-1.33369546763415E-4</v>
      </c>
      <c r="E9301" s="2">
        <f t="shared" si="443"/>
        <v>1.1539928270286997E-2</v>
      </c>
    </row>
    <row r="9302" spans="1:5" x14ac:dyDescent="0.55000000000000004">
      <c r="A9302">
        <v>9297</v>
      </c>
      <c r="C9302">
        <f t="shared" si="441"/>
        <v>-0.20996063534932147</v>
      </c>
      <c r="D9302">
        <f t="shared" si="442"/>
        <v>-2.3198593426437974E-4</v>
      </c>
      <c r="E9302" s="2">
        <f t="shared" si="443"/>
        <v>4.4083468396290737E-2</v>
      </c>
    </row>
    <row r="9303" spans="1:5" x14ac:dyDescent="0.55000000000000004">
      <c r="A9303">
        <v>9298</v>
      </c>
      <c r="C9303">
        <f t="shared" si="441"/>
        <v>-0.2598015186909477</v>
      </c>
      <c r="D9303">
        <f t="shared" si="442"/>
        <v>-2.7237874214049526E-4</v>
      </c>
      <c r="E9303" s="2">
        <f t="shared" si="443"/>
        <v>6.7496829114122844E-2</v>
      </c>
    </row>
    <row r="9304" spans="1:5" x14ac:dyDescent="0.55000000000000004">
      <c r="A9304">
        <v>9299</v>
      </c>
      <c r="C9304">
        <f t="shared" si="441"/>
        <v>-0.2444376970226558</v>
      </c>
      <c r="D9304">
        <f t="shared" si="442"/>
        <v>-2.444102270276917E-4</v>
      </c>
      <c r="E9304" s="2">
        <f t="shared" si="443"/>
        <v>5.9749787725739675E-2</v>
      </c>
    </row>
    <row r="9305" spans="1:5" x14ac:dyDescent="0.55000000000000004">
      <c r="A9305">
        <v>9300</v>
      </c>
      <c r="C9305">
        <f t="shared" si="441"/>
        <v>-0.1677251657395214</v>
      </c>
      <c r="D9305">
        <f t="shared" si="442"/>
        <v>-1.5509989668976014E-4</v>
      </c>
      <c r="E9305" s="2">
        <f t="shared" si="443"/>
        <v>2.8131731222349923E-2</v>
      </c>
    </row>
    <row r="9306" spans="1:5" x14ac:dyDescent="0.55000000000000004">
      <c r="A9306">
        <v>9301</v>
      </c>
      <c r="C9306">
        <f t="shared" si="441"/>
        <v>-4.8917153221749443E-2</v>
      </c>
      <c r="D9306">
        <f t="shared" si="442"/>
        <v>-2.6862761529124626E-5</v>
      </c>
      <c r="E9306" s="2">
        <f t="shared" si="443"/>
        <v>2.3928878793201117E-3</v>
      </c>
    </row>
    <row r="9307" spans="1:5" x14ac:dyDescent="0.55000000000000004">
      <c r="A9307">
        <v>9302</v>
      </c>
      <c r="C9307">
        <f t="shared" si="441"/>
        <v>8.2168033659279396E-2</v>
      </c>
      <c r="D9307">
        <f t="shared" si="442"/>
        <v>1.0811636054959191E-4</v>
      </c>
      <c r="E9307" s="2">
        <f t="shared" si="443"/>
        <v>6.7515857554324718E-3</v>
      </c>
    </row>
    <row r="9308" spans="1:5" x14ac:dyDescent="0.55000000000000004">
      <c r="A9308">
        <v>9303</v>
      </c>
      <c r="C9308">
        <f t="shared" si="441"/>
        <v>0.19263077606030582</v>
      </c>
      <c r="D9308">
        <f t="shared" si="442"/>
        <v>2.1596055504637107E-4</v>
      </c>
      <c r="E9308" s="2">
        <f t="shared" si="443"/>
        <v>3.710661588559569E-2</v>
      </c>
    </row>
    <row r="9309" spans="1:5" x14ac:dyDescent="0.55000000000000004">
      <c r="A9309">
        <v>9304</v>
      </c>
      <c r="C9309">
        <f t="shared" si="441"/>
        <v>0.25474725400479004</v>
      </c>
      <c r="D9309">
        <f t="shared" si="442"/>
        <v>2.6960320231382887E-4</v>
      </c>
      <c r="E9309" s="2">
        <f t="shared" si="443"/>
        <v>6.4896163422981018E-2</v>
      </c>
    </row>
    <row r="9310" spans="1:5" x14ac:dyDescent="0.55000000000000004">
      <c r="A9310">
        <v>9305</v>
      </c>
      <c r="C9310">
        <f t="shared" si="441"/>
        <v>0.25292754084013508</v>
      </c>
      <c r="D9310">
        <f t="shared" si="442"/>
        <v>2.5558112858512329E-4</v>
      </c>
      <c r="E9310" s="2">
        <f t="shared" si="443"/>
        <v>6.39723409154382E-2</v>
      </c>
    </row>
    <row r="9311" spans="1:5" x14ac:dyDescent="0.55000000000000004">
      <c r="A9311">
        <v>9306</v>
      </c>
      <c r="C9311">
        <f t="shared" si="441"/>
        <v>0.18762834621415916</v>
      </c>
      <c r="D9311">
        <f t="shared" si="442"/>
        <v>1.7741357880429645E-4</v>
      </c>
      <c r="E9311" s="2">
        <f t="shared" si="443"/>
        <v>3.5204396303060374E-2</v>
      </c>
    </row>
    <row r="9312" spans="1:5" x14ac:dyDescent="0.55000000000000004">
      <c r="A9312">
        <v>9307</v>
      </c>
      <c r="C9312">
        <f t="shared" si="441"/>
        <v>7.5238391580169039E-2</v>
      </c>
      <c r="D9312">
        <f t="shared" si="442"/>
        <v>5.4718960325117543E-5</v>
      </c>
      <c r="E9312" s="2">
        <f t="shared" si="443"/>
        <v>5.660815567570851E-3</v>
      </c>
    </row>
    <row r="9313" spans="1:5" x14ac:dyDescent="0.55000000000000004">
      <c r="A9313">
        <v>9308</v>
      </c>
      <c r="C9313">
        <f t="shared" si="441"/>
        <v>-5.6034813437253563E-2</v>
      </c>
      <c r="D9313">
        <f t="shared" si="442"/>
        <v>-8.1708963807711101E-5</v>
      </c>
      <c r="E9313" s="2">
        <f t="shared" si="443"/>
        <v>3.1399003169478123E-3</v>
      </c>
    </row>
    <row r="9314" spans="1:5" x14ac:dyDescent="0.55000000000000004">
      <c r="A9314">
        <v>9309</v>
      </c>
      <c r="C9314">
        <f t="shared" si="441"/>
        <v>-0.17324446140573288</v>
      </c>
      <c r="D9314">
        <f t="shared" si="442"/>
        <v>-1.9762966031699471E-4</v>
      </c>
      <c r="E9314" s="2">
        <f t="shared" si="443"/>
        <v>3.0013643407762469E-2</v>
      </c>
    </row>
    <row r="9315" spans="1:5" x14ac:dyDescent="0.55000000000000004">
      <c r="A9315">
        <v>9310</v>
      </c>
      <c r="C9315">
        <f t="shared" si="441"/>
        <v>-0.24697340126487749</v>
      </c>
      <c r="D9315">
        <f t="shared" si="442"/>
        <v>-2.6394947778942692E-4</v>
      </c>
      <c r="E9315" s="2">
        <f t="shared" si="443"/>
        <v>6.0995860932342189E-2</v>
      </c>
    </row>
    <row r="9316" spans="1:5" x14ac:dyDescent="0.55000000000000004">
      <c r="A9316">
        <v>9311</v>
      </c>
      <c r="C9316">
        <f t="shared" si="441"/>
        <v>-0.25871722319278656</v>
      </c>
      <c r="D9316">
        <f t="shared" si="442"/>
        <v>-2.6402353995026332E-4</v>
      </c>
      <c r="E9316" s="2">
        <f t="shared" si="443"/>
        <v>6.6934601576586136E-2</v>
      </c>
    </row>
    <row r="9317" spans="1:5" x14ac:dyDescent="0.55000000000000004">
      <c r="A9317">
        <v>9312</v>
      </c>
      <c r="C9317">
        <f t="shared" si="441"/>
        <v>-0.20552847542568023</v>
      </c>
      <c r="D9317">
        <f t="shared" si="442"/>
        <v>-1.9783325875824033E-4</v>
      </c>
      <c r="E9317" s="2">
        <f t="shared" si="443"/>
        <v>4.2241954210804442E-2</v>
      </c>
    </row>
    <row r="9318" spans="1:5" x14ac:dyDescent="0.55000000000000004">
      <c r="A9318">
        <v>9313</v>
      </c>
      <c r="C9318">
        <f t="shared" si="441"/>
        <v>-0.10075641252325465</v>
      </c>
      <c r="D9318">
        <f t="shared" si="442"/>
        <v>-8.1990999612127982E-5</v>
      </c>
      <c r="E9318" s="2">
        <f t="shared" si="443"/>
        <v>1.0151854664556266E-2</v>
      </c>
    </row>
    <row r="9319" spans="1:5" x14ac:dyDescent="0.55000000000000004">
      <c r="A9319">
        <v>9314</v>
      </c>
      <c r="C9319">
        <f t="shared" si="441"/>
        <v>2.9303386142049723E-2</v>
      </c>
      <c r="D9319">
        <f t="shared" si="442"/>
        <v>5.4429272199594126E-5</v>
      </c>
      <c r="E9319" s="2">
        <f t="shared" si="443"/>
        <v>8.5868843939007177E-4</v>
      </c>
    </row>
    <row r="9320" spans="1:5" x14ac:dyDescent="0.55000000000000004">
      <c r="A9320">
        <v>9315</v>
      </c>
      <c r="C9320">
        <f t="shared" si="441"/>
        <v>0.15200865255559401</v>
      </c>
      <c r="D9320">
        <f t="shared" si="442"/>
        <v>1.7718894397103038E-4</v>
      </c>
      <c r="E9320" s="2">
        <f t="shared" si="443"/>
        <v>2.3106630451767297E-2</v>
      </c>
    </row>
    <row r="9321" spans="1:5" x14ac:dyDescent="0.55000000000000004">
      <c r="A9321">
        <v>9316</v>
      </c>
      <c r="C9321">
        <f t="shared" si="441"/>
        <v>0.23656295126585364</v>
      </c>
      <c r="D9321">
        <f t="shared" si="442"/>
        <v>2.5547792565233776E-4</v>
      </c>
      <c r="E9321" s="2">
        <f t="shared" si="443"/>
        <v>5.5962029911610645E-2</v>
      </c>
    </row>
    <row r="9322" spans="1:5" x14ac:dyDescent="0.55000000000000004">
      <c r="A9322">
        <v>9317</v>
      </c>
      <c r="C9322">
        <f t="shared" si="441"/>
        <v>0.26174493555975764</v>
      </c>
      <c r="D9322">
        <f t="shared" si="442"/>
        <v>2.6964733304230785E-4</v>
      </c>
      <c r="E9322" s="2">
        <f t="shared" si="443"/>
        <v>6.8510411291181683E-2</v>
      </c>
    </row>
    <row r="9323" spans="1:5" x14ac:dyDescent="0.55000000000000004">
      <c r="A9323">
        <v>9318</v>
      </c>
      <c r="C9323">
        <f t="shared" si="441"/>
        <v>0.22123445817364959</v>
      </c>
      <c r="D9323">
        <f t="shared" si="442"/>
        <v>2.1614094355346824E-4</v>
      </c>
      <c r="E9323" s="2">
        <f t="shared" si="443"/>
        <v>4.894468548338831E-2</v>
      </c>
    </row>
    <row r="9324" spans="1:5" x14ac:dyDescent="0.55000000000000004">
      <c r="A9324">
        <v>9319</v>
      </c>
      <c r="C9324">
        <f t="shared" si="441"/>
        <v>0.12519879503833078</v>
      </c>
      <c r="D9324">
        <f t="shared" si="442"/>
        <v>1.0838773312231395E-4</v>
      </c>
      <c r="E9324" s="2">
        <f t="shared" si="443"/>
        <v>1.5674738279049961E-2</v>
      </c>
    </row>
    <row r="9325" spans="1:5" x14ac:dyDescent="0.55000000000000004">
      <c r="A9325">
        <v>9320</v>
      </c>
      <c r="C9325">
        <f t="shared" si="441"/>
        <v>-2.2591266665822852E-3</v>
      </c>
      <c r="D9325">
        <f t="shared" si="442"/>
        <v>-2.6568513686450558E-5</v>
      </c>
      <c r="E9325" s="2">
        <f t="shared" si="443"/>
        <v>5.1036532956631874E-6</v>
      </c>
    </row>
    <row r="9326" spans="1:5" x14ac:dyDescent="0.55000000000000004">
      <c r="A9326">
        <v>9321</v>
      </c>
      <c r="C9326">
        <f t="shared" si="441"/>
        <v>-0.12915005520014786</v>
      </c>
      <c r="D9326">
        <f t="shared" si="442"/>
        <v>-1.548566235833911E-4</v>
      </c>
      <c r="E9326" s="2">
        <f t="shared" si="443"/>
        <v>1.6679736758201238E-2</v>
      </c>
    </row>
    <row r="9327" spans="1:5" x14ac:dyDescent="0.55000000000000004">
      <c r="A9327">
        <v>9322</v>
      </c>
      <c r="C9327">
        <f t="shared" si="441"/>
        <v>-0.22362704214564333</v>
      </c>
      <c r="D9327">
        <f t="shared" si="442"/>
        <v>-2.4427898507953613E-4</v>
      </c>
      <c r="E9327" s="2">
        <f t="shared" si="443"/>
        <v>5.0009053978809337E-2</v>
      </c>
    </row>
    <row r="9328" spans="1:5" x14ac:dyDescent="0.55000000000000004">
      <c r="A9328">
        <v>9323</v>
      </c>
      <c r="C9328">
        <f t="shared" si="441"/>
        <v>-0.26197835519662632</v>
      </c>
      <c r="D9328">
        <f t="shared" si="442"/>
        <v>-2.7239247031317934E-4</v>
      </c>
      <c r="E9328" s="2">
        <f t="shared" si="443"/>
        <v>6.8632658591529699E-2</v>
      </c>
    </row>
    <row r="9329" spans="1:5" x14ac:dyDescent="0.55000000000000004">
      <c r="A9329">
        <v>9324</v>
      </c>
      <c r="C9329">
        <f t="shared" si="441"/>
        <v>-0.23457862315883873</v>
      </c>
      <c r="D9329">
        <f t="shared" si="442"/>
        <v>-2.321411870759268E-4</v>
      </c>
      <c r="E9329" s="2">
        <f t="shared" si="443"/>
        <v>5.502713044309647E-2</v>
      </c>
    </row>
    <row r="9330" spans="1:5" x14ac:dyDescent="0.55000000000000004">
      <c r="A9330">
        <v>9325</v>
      </c>
      <c r="C9330">
        <f t="shared" si="441"/>
        <v>-0.14830460123323849</v>
      </c>
      <c r="D9330">
        <f t="shared" si="442"/>
        <v>-1.3362735903059628E-4</v>
      </c>
      <c r="E9330" s="2">
        <f t="shared" si="443"/>
        <v>2.1994254746949885E-2</v>
      </c>
    </row>
    <row r="9331" spans="1:5" x14ac:dyDescent="0.55000000000000004">
      <c r="A9331">
        <v>9326</v>
      </c>
      <c r="C9331">
        <f t="shared" si="441"/>
        <v>-2.4809250411057738E-2</v>
      </c>
      <c r="D9331">
        <f t="shared" si="442"/>
        <v>-1.5758805098298013E-6</v>
      </c>
      <c r="E9331" s="2">
        <f t="shared" si="443"/>
        <v>6.1549890595856849E-4</v>
      </c>
    </row>
    <row r="9332" spans="1:5" x14ac:dyDescent="0.55000000000000004">
      <c r="A9332">
        <v>9327</v>
      </c>
      <c r="C9332">
        <f t="shared" si="441"/>
        <v>0.10491269932329488</v>
      </c>
      <c r="D9332">
        <f t="shared" si="442"/>
        <v>1.3087111079849726E-4</v>
      </c>
      <c r="E9332" s="2">
        <f t="shared" si="443"/>
        <v>1.1006674479300076E-2</v>
      </c>
    </row>
    <row r="9333" spans="1:5" x14ac:dyDescent="0.55000000000000004">
      <c r="A9333">
        <v>9328</v>
      </c>
      <c r="C9333">
        <f t="shared" si="441"/>
        <v>0.20830377291553998</v>
      </c>
      <c r="D9333">
        <f t="shared" si="442"/>
        <v>2.304722118445101E-4</v>
      </c>
      <c r="E9333" s="2">
        <f t="shared" si="443"/>
        <v>4.3390461810848845E-2</v>
      </c>
    </row>
    <row r="9334" spans="1:5" x14ac:dyDescent="0.55000000000000004">
      <c r="A9334">
        <v>9329</v>
      </c>
      <c r="C9334">
        <f t="shared" si="441"/>
        <v>0.25941499020114056</v>
      </c>
      <c r="D9334">
        <f t="shared" si="442"/>
        <v>2.7222964568632399E-4</v>
      </c>
      <c r="E9334" s="2">
        <f t="shared" si="443"/>
        <v>6.7296137141057852E-2</v>
      </c>
    </row>
    <row r="9335" spans="1:5" x14ac:dyDescent="0.55000000000000004">
      <c r="A9335">
        <v>9330</v>
      </c>
      <c r="C9335">
        <f t="shared" si="441"/>
        <v>0.24541851298039044</v>
      </c>
      <c r="D9335">
        <f t="shared" si="442"/>
        <v>2.4566317660651194E-4</v>
      </c>
      <c r="E9335" s="2">
        <f t="shared" si="443"/>
        <v>6.0230246513506072E-2</v>
      </c>
    </row>
    <row r="9336" spans="1:5" x14ac:dyDescent="0.55000000000000004">
      <c r="A9336">
        <v>9331</v>
      </c>
      <c r="C9336">
        <f t="shared" si="441"/>
        <v>0.16982716201336648</v>
      </c>
      <c r="D9336">
        <f t="shared" si="442"/>
        <v>1.5744042836736961E-4</v>
      </c>
      <c r="E9336" s="2">
        <f t="shared" si="443"/>
        <v>2.8841264957514226E-2</v>
      </c>
    </row>
    <row r="9337" spans="1:5" x14ac:dyDescent="0.55000000000000004">
      <c r="A9337">
        <v>9332</v>
      </c>
      <c r="C9337">
        <f t="shared" si="441"/>
        <v>5.1612773053535836E-2</v>
      </c>
      <c r="D9337">
        <f t="shared" si="442"/>
        <v>2.9703451188936676E-5</v>
      </c>
      <c r="E9337" s="2">
        <f t="shared" si="443"/>
        <v>2.6638783422757951E-3</v>
      </c>
    </row>
    <row r="9338" spans="1:5" x14ac:dyDescent="0.55000000000000004">
      <c r="A9338">
        <v>9333</v>
      </c>
      <c r="C9338">
        <f t="shared" si="441"/>
        <v>-7.9555334028160007E-2</v>
      </c>
      <c r="D9338">
        <f t="shared" si="442"/>
        <v>-1.0548846613518667E-4</v>
      </c>
      <c r="E9338" s="2">
        <f t="shared" si="443"/>
        <v>6.3290511723321135E-3</v>
      </c>
    </row>
    <row r="9339" spans="1:5" x14ac:dyDescent="0.55000000000000004">
      <c r="A9339">
        <v>9334</v>
      </c>
      <c r="C9339">
        <f t="shared" si="441"/>
        <v>-0.1907567291659181</v>
      </c>
      <c r="D9339">
        <f t="shared" si="442"/>
        <v>-2.1420500198376482E-4</v>
      </c>
      <c r="E9339" s="2">
        <f t="shared" si="443"/>
        <v>3.6388129722079429E-2</v>
      </c>
    </row>
    <row r="9340" spans="1:5" x14ac:dyDescent="0.55000000000000004">
      <c r="A9340">
        <v>9335</v>
      </c>
      <c r="C9340">
        <f t="shared" si="441"/>
        <v>-0.25408220611585103</v>
      </c>
      <c r="D9340">
        <f t="shared" si="442"/>
        <v>-2.6916059741761327E-4</v>
      </c>
      <c r="E9340" s="2">
        <f t="shared" si="443"/>
        <v>6.455776746469781E-2</v>
      </c>
    </row>
    <row r="9341" spans="1:5" x14ac:dyDescent="0.55000000000000004">
      <c r="A9341">
        <v>9336</v>
      </c>
      <c r="C9341">
        <f t="shared" si="441"/>
        <v>-0.25363840495867118</v>
      </c>
      <c r="D9341">
        <f t="shared" si="442"/>
        <v>-2.5656255635487748E-4</v>
      </c>
      <c r="E9341" s="2">
        <f t="shared" si="443"/>
        <v>6.433244046997888E-2</v>
      </c>
    </row>
    <row r="9342" spans="1:5" x14ac:dyDescent="0.55000000000000004">
      <c r="A9342">
        <v>9337</v>
      </c>
      <c r="C9342">
        <f t="shared" si="441"/>
        <v>-0.18953671043024464</v>
      </c>
      <c r="D9342">
        <f t="shared" si="442"/>
        <v>-1.7957272155666812E-4</v>
      </c>
      <c r="E9342" s="2">
        <f t="shared" si="443"/>
        <v>3.5924164600718407E-2</v>
      </c>
    </row>
    <row r="9343" spans="1:5" x14ac:dyDescent="0.55000000000000004">
      <c r="A9343">
        <v>9338</v>
      </c>
      <c r="C9343">
        <f t="shared" si="441"/>
        <v>-7.7865296700692407E-2</v>
      </c>
      <c r="D9343">
        <f t="shared" si="442"/>
        <v>-5.7513918740379594E-5</v>
      </c>
      <c r="E9343" s="2">
        <f t="shared" si="443"/>
        <v>6.0630044302868603E-3</v>
      </c>
    </row>
    <row r="9344" spans="1:5" x14ac:dyDescent="0.55000000000000004">
      <c r="A9344">
        <v>9339</v>
      </c>
      <c r="C9344">
        <f t="shared" si="441"/>
        <v>5.3348665226768732E-2</v>
      </c>
      <c r="D9344">
        <f t="shared" si="442"/>
        <v>7.8979665378728234E-5</v>
      </c>
      <c r="E9344" s="2">
        <f t="shared" si="443"/>
        <v>2.8460800814778431E-3</v>
      </c>
    </row>
    <row r="9345" spans="1:5" x14ac:dyDescent="0.55000000000000004">
      <c r="A9345">
        <v>9340</v>
      </c>
      <c r="C9345">
        <f t="shared" si="441"/>
        <v>0.17117323668659482</v>
      </c>
      <c r="D9345">
        <f t="shared" si="442"/>
        <v>1.956510182509109E-4</v>
      </c>
      <c r="E9345" s="2">
        <f t="shared" si="443"/>
        <v>2.930027695776501E-2</v>
      </c>
    </row>
    <row r="9346" spans="1:5" x14ac:dyDescent="0.55000000000000004">
      <c r="A9346">
        <v>9341</v>
      </c>
      <c r="C9346">
        <f t="shared" si="441"/>
        <v>0.24603693378363672</v>
      </c>
      <c r="D9346">
        <f t="shared" si="442"/>
        <v>2.6321808953836366E-4</v>
      </c>
      <c r="E9346" s="2">
        <f t="shared" si="443"/>
        <v>6.0534172785653644E-2</v>
      </c>
    </row>
    <row r="9347" spans="1:5" x14ac:dyDescent="0.55000000000000004">
      <c r="A9347">
        <v>9342</v>
      </c>
      <c r="C9347">
        <f t="shared" si="441"/>
        <v>0.25915054654806624</v>
      </c>
      <c r="D9347">
        <f t="shared" si="442"/>
        <v>2.6472296854879629E-4</v>
      </c>
      <c r="E9347" s="2">
        <f t="shared" si="443"/>
        <v>6.7159005776161448E-2</v>
      </c>
    </row>
    <row r="9348" spans="1:5" x14ac:dyDescent="0.55000000000000004">
      <c r="A9348">
        <v>9343</v>
      </c>
      <c r="C9348">
        <f t="shared" si="441"/>
        <v>0.20722283458903679</v>
      </c>
      <c r="D9348">
        <f t="shared" si="442"/>
        <v>1.9978796237092291E-4</v>
      </c>
      <c r="E9348" s="2">
        <f t="shared" si="443"/>
        <v>4.2941303175115297E-2</v>
      </c>
    </row>
    <row r="9349" spans="1:5" x14ac:dyDescent="0.55000000000000004">
      <c r="A9349">
        <v>9344</v>
      </c>
      <c r="C9349">
        <f t="shared" si="441"/>
        <v>0.10328655905894299</v>
      </c>
      <c r="D9349">
        <f t="shared" si="442"/>
        <v>8.4710388834059847E-5</v>
      </c>
      <c r="E9349" s="2">
        <f t="shared" si="443"/>
        <v>1.0668113282236519E-2</v>
      </c>
    </row>
    <row r="9350" spans="1:5" x14ac:dyDescent="0.55000000000000004">
      <c r="A9350">
        <v>9345</v>
      </c>
      <c r="C9350">
        <f t="shared" ref="C9350:C9413" si="444">$D$1*COS($B$2*(A9350-$L$2)+$B$1)</f>
        <v>-2.6572465683225639E-2</v>
      </c>
      <c r="D9350">
        <f t="shared" ref="D9350:D9413" si="445">$D$2*COS($B$2*(A9350-$L$3)+$B$3)</f>
        <v>-5.1627706742933028E-5</v>
      </c>
      <c r="E9350" s="2">
        <f t="shared" ref="E9350:E9413" si="446">(M9350-C9350)^2</f>
        <v>7.0609593248620425E-4</v>
      </c>
    </row>
    <row r="9351" spans="1:5" x14ac:dyDescent="0.55000000000000004">
      <c r="A9351">
        <v>9346</v>
      </c>
      <c r="C9351">
        <f t="shared" si="444"/>
        <v>-0.14976236164554754</v>
      </c>
      <c r="D9351">
        <f t="shared" si="445"/>
        <v>-1.750083361569349E-4</v>
      </c>
      <c r="E9351" s="2">
        <f t="shared" si="446"/>
        <v>2.2428764965651771E-2</v>
      </c>
    </row>
    <row r="9352" spans="1:5" x14ac:dyDescent="0.55000000000000004">
      <c r="A9352">
        <v>9347</v>
      </c>
      <c r="C9352">
        <f t="shared" si="444"/>
        <v>-0.23536506157495088</v>
      </c>
      <c r="D9352">
        <f t="shared" si="445"/>
        <v>-2.5446556207858013E-4</v>
      </c>
      <c r="E9352" s="2">
        <f t="shared" si="446"/>
        <v>5.5396712210180415E-2</v>
      </c>
    </row>
    <row r="9353" spans="1:5" x14ac:dyDescent="0.55000000000000004">
      <c r="A9353">
        <v>9348</v>
      </c>
      <c r="C9353">
        <f t="shared" si="444"/>
        <v>-0.26189609215090393</v>
      </c>
      <c r="D9353">
        <f t="shared" si="445"/>
        <v>-2.700572956269702E-4</v>
      </c>
      <c r="E9353" s="2">
        <f t="shared" si="446"/>
        <v>6.8589563083914756E-2</v>
      </c>
    </row>
    <row r="9354" spans="1:5" x14ac:dyDescent="0.55000000000000004">
      <c r="A9354">
        <v>9349</v>
      </c>
      <c r="C9354">
        <f t="shared" si="444"/>
        <v>-0.22269672392859527</v>
      </c>
      <c r="D9354">
        <f t="shared" si="445"/>
        <v>-2.1787034032912599E-4</v>
      </c>
      <c r="E9354" s="2">
        <f t="shared" si="446"/>
        <v>4.9593830848528975E-2</v>
      </c>
    </row>
    <row r="9355" spans="1:5" x14ac:dyDescent="0.55000000000000004">
      <c r="A9355">
        <v>9350</v>
      </c>
      <c r="C9355">
        <f t="shared" si="444"/>
        <v>-0.12760517207470112</v>
      </c>
      <c r="D9355">
        <f t="shared" si="445"/>
        <v>-1.1100252195106868E-4</v>
      </c>
      <c r="E9355" s="2">
        <f t="shared" si="446"/>
        <v>1.6283079940214083E-2</v>
      </c>
    </row>
    <row r="9356" spans="1:5" x14ac:dyDescent="0.55000000000000004">
      <c r="A9356">
        <v>9351</v>
      </c>
      <c r="C9356">
        <f t="shared" si="444"/>
        <v>-4.8741173367142525E-4</v>
      </c>
      <c r="D9356">
        <f t="shared" si="445"/>
        <v>2.3724589689189994E-5</v>
      </c>
      <c r="E9356" s="2">
        <f t="shared" si="446"/>
        <v>2.3757019812058438E-7</v>
      </c>
    </row>
    <row r="9357" spans="1:5" x14ac:dyDescent="0.55000000000000004">
      <c r="A9357">
        <v>9352</v>
      </c>
      <c r="C9357">
        <f t="shared" si="444"/>
        <v>0.1267526786753452</v>
      </c>
      <c r="D9357">
        <f t="shared" si="445"/>
        <v>1.5249732938884503E-4</v>
      </c>
      <c r="E9357" s="2">
        <f t="shared" si="446"/>
        <v>1.6066241551375312E-2</v>
      </c>
    </row>
    <row r="9358" spans="1:5" x14ac:dyDescent="0.55000000000000004">
      <c r="A9358">
        <v>9353</v>
      </c>
      <c r="C9358">
        <f t="shared" si="444"/>
        <v>0.22218051847514533</v>
      </c>
      <c r="D9358">
        <f t="shared" si="445"/>
        <v>2.4299645380451273E-4</v>
      </c>
      <c r="E9358" s="2">
        <f t="shared" si="446"/>
        <v>4.9364182789884394E-2</v>
      </c>
    </row>
    <row r="9359" spans="1:5" x14ac:dyDescent="0.55000000000000004">
      <c r="A9359">
        <v>9354</v>
      </c>
      <c r="C9359">
        <f t="shared" si="444"/>
        <v>0.26184573133142824</v>
      </c>
      <c r="D9359">
        <f t="shared" si="445"/>
        <v>2.725085902740952E-4</v>
      </c>
      <c r="E9359" s="2">
        <f t="shared" si="446"/>
        <v>6.8563187016490501E-2</v>
      </c>
    </row>
    <row r="9360" spans="1:5" x14ac:dyDescent="0.55000000000000004">
      <c r="A9360">
        <v>9355</v>
      </c>
      <c r="C9360">
        <f t="shared" si="444"/>
        <v>0.23579318489361606</v>
      </c>
      <c r="D9360">
        <f t="shared" si="445"/>
        <v>2.3362681461020656E-4</v>
      </c>
      <c r="E9360" s="2">
        <f t="shared" si="446"/>
        <v>5.5598426042275009E-2</v>
      </c>
    </row>
    <row r="9361" spans="1:5" x14ac:dyDescent="0.55000000000000004">
      <c r="A9361">
        <v>9356</v>
      </c>
      <c r="C9361">
        <f t="shared" si="444"/>
        <v>0.15056151917349211</v>
      </c>
      <c r="D9361">
        <f t="shared" si="445"/>
        <v>1.3610963294167957E-4</v>
      </c>
      <c r="E9361" s="2">
        <f t="shared" si="446"/>
        <v>2.2668771055829835E-2</v>
      </c>
    </row>
    <row r="9362" spans="1:5" x14ac:dyDescent="0.55000000000000004">
      <c r="A9362">
        <v>9357</v>
      </c>
      <c r="C9362">
        <f t="shared" si="444"/>
        <v>2.7542085725839677E-2</v>
      </c>
      <c r="D9362">
        <f t="shared" si="445"/>
        <v>4.4318023682172637E-6</v>
      </c>
      <c r="E9362" s="2">
        <f t="shared" si="446"/>
        <v>7.5856648612950169E-4</v>
      </c>
    </row>
    <row r="9363" spans="1:5" x14ac:dyDescent="0.55000000000000004">
      <c r="A9363">
        <v>9358</v>
      </c>
      <c r="C9363">
        <f t="shared" si="444"/>
        <v>-0.10238983069438121</v>
      </c>
      <c r="D9363">
        <f t="shared" si="445"/>
        <v>-1.2835831718118474E-4</v>
      </c>
      <c r="E9363" s="2">
        <f t="shared" si="446"/>
        <v>1.0483677429624048E-2</v>
      </c>
    </row>
    <row r="9364" spans="1:5" x14ac:dyDescent="0.55000000000000004">
      <c r="A9364">
        <v>9359</v>
      </c>
      <c r="C9364">
        <f t="shared" si="444"/>
        <v>-0.20662405782049659</v>
      </c>
      <c r="D9364">
        <f t="shared" si="445"/>
        <v>-2.2893320470073053E-4</v>
      </c>
      <c r="E9364" s="2">
        <f t="shared" si="446"/>
        <v>4.269350127020792E-2</v>
      </c>
    </row>
    <row r="9365" spans="1:5" x14ac:dyDescent="0.55000000000000004">
      <c r="A9365">
        <v>9360</v>
      </c>
      <c r="C9365">
        <f t="shared" si="444"/>
        <v>-0.25900000172323834</v>
      </c>
      <c r="D9365">
        <f t="shared" si="445"/>
        <v>-2.7205068336946938E-4</v>
      </c>
      <c r="E9365" s="2">
        <f t="shared" si="446"/>
        <v>6.7081000892637466E-2</v>
      </c>
    </row>
    <row r="9366" spans="1:5" x14ac:dyDescent="0.55000000000000004">
      <c r="A9366">
        <v>9361</v>
      </c>
      <c r="C9366">
        <f t="shared" si="444"/>
        <v>-0.24637240448031986</v>
      </c>
      <c r="D9366">
        <f t="shared" si="445"/>
        <v>-2.4688917488588645E-4</v>
      </c>
      <c r="E9366" s="2">
        <f t="shared" si="446"/>
        <v>6.0699361689414331E-2</v>
      </c>
    </row>
    <row r="9367" spans="1:5" x14ac:dyDescent="0.55000000000000004">
      <c r="A9367">
        <v>9362</v>
      </c>
      <c r="C9367">
        <f t="shared" si="444"/>
        <v>-0.17191052683108266</v>
      </c>
      <c r="D9367">
        <f t="shared" si="445"/>
        <v>-1.5976368751684355E-4</v>
      </c>
      <c r="E9367" s="2">
        <f t="shared" si="446"/>
        <v>2.955322923534039E-2</v>
      </c>
    </row>
    <row r="9368" spans="1:5" x14ac:dyDescent="0.55000000000000004">
      <c r="A9368">
        <v>9363</v>
      </c>
      <c r="C9368">
        <f t="shared" si="444"/>
        <v>-5.4302730533638086E-2</v>
      </c>
      <c r="D9368">
        <f t="shared" si="445"/>
        <v>-3.254088213240946E-5</v>
      </c>
      <c r="E9368" s="2">
        <f t="shared" si="446"/>
        <v>2.94878654340891E-3</v>
      </c>
    </row>
    <row r="9369" spans="1:5" x14ac:dyDescent="0.55000000000000004">
      <c r="A9369">
        <v>9364</v>
      </c>
      <c r="C9369">
        <f t="shared" si="444"/>
        <v>7.6933906513360559E-2</v>
      </c>
      <c r="D9369">
        <f t="shared" si="445"/>
        <v>1.0284899875621204E-4</v>
      </c>
      <c r="E9369" s="2">
        <f t="shared" si="446"/>
        <v>5.9188259714065021E-3</v>
      </c>
    </row>
    <row r="9370" spans="1:5" x14ac:dyDescent="0.55000000000000004">
      <c r="A9370">
        <v>9365</v>
      </c>
      <c r="C9370">
        <f t="shared" si="444"/>
        <v>0.18886175466732022</v>
      </c>
      <c r="D9370">
        <f t="shared" si="445"/>
        <v>2.1242594884584825E-4</v>
      </c>
      <c r="E9370" s="2">
        <f t="shared" si="446"/>
        <v>3.5668762376019049E-2</v>
      </c>
    </row>
    <row r="9371" spans="1:5" x14ac:dyDescent="0.55000000000000004">
      <c r="A9371">
        <v>9366</v>
      </c>
      <c r="C9371">
        <f t="shared" si="444"/>
        <v>0.25338928328970961</v>
      </c>
      <c r="D9371">
        <f t="shared" si="445"/>
        <v>2.6868846335890702E-4</v>
      </c>
      <c r="E9371" s="2">
        <f t="shared" si="446"/>
        <v>6.4206128886072716E-2</v>
      </c>
    </row>
    <row r="9372" spans="1:5" x14ac:dyDescent="0.55000000000000004">
      <c r="A9372">
        <v>9367</v>
      </c>
      <c r="C9372">
        <f t="shared" si="444"/>
        <v>0.25432144282869346</v>
      </c>
      <c r="D9372">
        <f t="shared" si="445"/>
        <v>2.5751583707232052E-4</v>
      </c>
      <c r="E9372" s="2">
        <f t="shared" si="446"/>
        <v>6.4679396282468396E-2</v>
      </c>
    </row>
    <row r="9373" spans="1:5" x14ac:dyDescent="0.55000000000000004">
      <c r="A9373">
        <v>9368</v>
      </c>
      <c r="C9373">
        <f t="shared" si="444"/>
        <v>0.19142428088835092</v>
      </c>
      <c r="D9373">
        <f t="shared" si="445"/>
        <v>1.8171216368374546E-4</v>
      </c>
      <c r="E9373" s="2">
        <f t="shared" si="446"/>
        <v>3.6643255313622274E-2</v>
      </c>
    </row>
    <row r="9374" spans="1:5" x14ac:dyDescent="0.55000000000000004">
      <c r="A9374">
        <v>9369</v>
      </c>
      <c r="C9374">
        <f t="shared" si="444"/>
        <v>8.0483659348726422E-2</v>
      </c>
      <c r="D9374">
        <f t="shared" si="445"/>
        <v>6.0302567399056721E-5</v>
      </c>
      <c r="E9374" s="2">
        <f t="shared" si="446"/>
        <v>6.477619422161838E-3</v>
      </c>
    </row>
    <row r="9375" spans="1:5" x14ac:dyDescent="0.55000000000000004">
      <c r="A9375">
        <v>9370</v>
      </c>
      <c r="C9375">
        <f t="shared" si="444"/>
        <v>-5.0656664222750038E-2</v>
      </c>
      <c r="D9375">
        <f t="shared" si="445"/>
        <v>-7.624170222171756E-5</v>
      </c>
      <c r="E9375" s="2">
        <f t="shared" si="446"/>
        <v>2.5660976301764438E-3</v>
      </c>
    </row>
    <row r="9376" spans="1:5" x14ac:dyDescent="0.55000000000000004">
      <c r="A9376">
        <v>9371</v>
      </c>
      <c r="C9376">
        <f t="shared" si="444"/>
        <v>-0.16908323283570909</v>
      </c>
      <c r="D9376">
        <f t="shared" si="445"/>
        <v>-1.9365091163628314E-4</v>
      </c>
      <c r="E9376" s="2">
        <f t="shared" si="446"/>
        <v>2.8589139626174612E-2</v>
      </c>
    </row>
    <row r="9377" spans="1:5" x14ac:dyDescent="0.55000000000000004">
      <c r="A9377">
        <v>9372</v>
      </c>
      <c r="C9377">
        <f t="shared" si="444"/>
        <v>-0.2450734739986706</v>
      </c>
      <c r="D9377">
        <f t="shared" si="445"/>
        <v>-2.6245782406748803E-4</v>
      </c>
      <c r="E9377" s="2">
        <f t="shared" si="446"/>
        <v>6.0061007657777075E-2</v>
      </c>
    </row>
    <row r="9378" spans="1:5" x14ac:dyDescent="0.55000000000000004">
      <c r="A9378">
        <v>9373</v>
      </c>
      <c r="C9378">
        <f t="shared" si="444"/>
        <v>-0.25955543892692523</v>
      </c>
      <c r="D9378">
        <f t="shared" si="445"/>
        <v>-2.6539335482973791E-4</v>
      </c>
      <c r="E9378" s="2">
        <f t="shared" si="446"/>
        <v>6.7369025876548819E-2</v>
      </c>
    </row>
    <row r="9379" spans="1:5" x14ac:dyDescent="0.55000000000000004">
      <c r="A9379">
        <v>9374</v>
      </c>
      <c r="C9379">
        <f t="shared" si="444"/>
        <v>-0.20889445967908149</v>
      </c>
      <c r="D9379">
        <f t="shared" si="445"/>
        <v>-2.0172074757778707E-4</v>
      </c>
      <c r="E9379" s="2">
        <f t="shared" si="446"/>
        <v>4.3636895284615403E-2</v>
      </c>
    </row>
    <row r="9380" spans="1:5" x14ac:dyDescent="0.55000000000000004">
      <c r="A9380">
        <v>9375</v>
      </c>
      <c r="C9380">
        <f t="shared" si="444"/>
        <v>-0.10580537419763339</v>
      </c>
      <c r="D9380">
        <f t="shared" si="445"/>
        <v>-8.7420484619803326E-5</v>
      </c>
      <c r="E9380" s="2">
        <f t="shared" si="446"/>
        <v>1.1194777209101225E-2</v>
      </c>
    </row>
    <row r="9381" spans="1:5" x14ac:dyDescent="0.55000000000000004">
      <c r="A9381">
        <v>9376</v>
      </c>
      <c r="C9381">
        <f t="shared" si="444"/>
        <v>2.3838630007086505E-2</v>
      </c>
      <c r="D9381">
        <f t="shared" si="445"/>
        <v>4.882047730014141E-5</v>
      </c>
      <c r="E9381" s="2">
        <f t="shared" si="446"/>
        <v>5.6828028061476515E-4</v>
      </c>
    </row>
    <row r="9382" spans="1:5" x14ac:dyDescent="0.55000000000000004">
      <c r="A9382">
        <v>9377</v>
      </c>
      <c r="C9382">
        <f t="shared" si="444"/>
        <v>0.14749964055532447</v>
      </c>
      <c r="D9382">
        <f t="shared" si="445"/>
        <v>1.7280852846869303E-4</v>
      </c>
      <c r="E9382" s="2">
        <f t="shared" si="446"/>
        <v>2.1756143963949919E-2</v>
      </c>
    </row>
    <row r="9383" spans="1:5" x14ac:dyDescent="0.55000000000000004">
      <c r="A9383">
        <v>9378</v>
      </c>
      <c r="C9383">
        <f t="shared" si="444"/>
        <v>0.23414135037371356</v>
      </c>
      <c r="D9383">
        <f t="shared" si="445"/>
        <v>2.5342528151027358E-4</v>
      </c>
      <c r="E9383" s="2">
        <f t="shared" si="446"/>
        <v>5.4822171954826096E-2</v>
      </c>
    </row>
    <row r="9384" spans="1:5" x14ac:dyDescent="0.55000000000000004">
      <c r="A9384">
        <v>9379</v>
      </c>
      <c r="C9384">
        <f t="shared" si="444"/>
        <v>0.26201851655637742</v>
      </c>
      <c r="D9384">
        <f t="shared" si="445"/>
        <v>2.7043763067386936E-4</v>
      </c>
      <c r="E9384" s="2">
        <f t="shared" si="446"/>
        <v>6.8653703018404635E-2</v>
      </c>
    </row>
    <row r="9385" spans="1:5" x14ac:dyDescent="0.55000000000000004">
      <c r="A9385">
        <v>9380</v>
      </c>
      <c r="C9385">
        <f t="shared" si="444"/>
        <v>0.22413455799550744</v>
      </c>
      <c r="D9385">
        <f t="shared" si="445"/>
        <v>2.1957583491128587E-4</v>
      </c>
      <c r="E9385" s="2">
        <f t="shared" si="446"/>
        <v>5.0236300087841489E-2</v>
      </c>
    </row>
    <row r="9386" spans="1:5" x14ac:dyDescent="0.55000000000000004">
      <c r="A9386">
        <v>9381</v>
      </c>
      <c r="C9386">
        <f t="shared" si="444"/>
        <v>0.12999754975939445</v>
      </c>
      <c r="D9386">
        <f t="shared" si="445"/>
        <v>1.1360513287734059E-4</v>
      </c>
      <c r="E9386" s="2">
        <f t="shared" si="446"/>
        <v>1.6899362943446235E-2</v>
      </c>
    </row>
    <row r="9387" spans="1:5" x14ac:dyDescent="0.55000000000000004">
      <c r="A9387">
        <v>9382</v>
      </c>
      <c r="C9387">
        <f t="shared" si="444"/>
        <v>3.2338966646083423E-3</v>
      </c>
      <c r="D9387">
        <f t="shared" si="445"/>
        <v>-2.0878062902614689E-5</v>
      </c>
      <c r="E9387" s="2">
        <f t="shared" si="446"/>
        <v>1.0458087637364961E-5</v>
      </c>
    </row>
    <row r="9388" spans="1:5" x14ac:dyDescent="0.55000000000000004">
      <c r="A9388">
        <v>9383</v>
      </c>
      <c r="C9388">
        <f t="shared" si="444"/>
        <v>-0.12434139632450174</v>
      </c>
      <c r="D9388">
        <f t="shared" si="445"/>
        <v>-1.5012130496534971E-4</v>
      </c>
      <c r="E9388" s="2">
        <f t="shared" si="446"/>
        <v>1.5460782839926815E-2</v>
      </c>
    </row>
    <row r="9389" spans="1:5" x14ac:dyDescent="0.55000000000000004">
      <c r="A9389">
        <v>9384</v>
      </c>
      <c r="C9389">
        <f t="shared" si="444"/>
        <v>-0.22070961974865752</v>
      </c>
      <c r="D9389">
        <f t="shared" si="445"/>
        <v>-2.41687263791777E-4</v>
      </c>
      <c r="E9389" s="2">
        <f t="shared" si="446"/>
        <v>4.8712736249596995E-2</v>
      </c>
    </row>
    <row r="9390" spans="1:5" x14ac:dyDescent="0.55000000000000004">
      <c r="A9390">
        <v>9385</v>
      </c>
      <c r="C9390">
        <f t="shared" si="444"/>
        <v>-0.26168438080555945</v>
      </c>
      <c r="D9390">
        <f t="shared" si="445"/>
        <v>-2.7259481376977989E-4</v>
      </c>
      <c r="E9390" s="2">
        <f t="shared" si="446"/>
        <v>6.8478715157589048E-2</v>
      </c>
    </row>
    <row r="9391" spans="1:5" x14ac:dyDescent="0.55000000000000004">
      <c r="A9391">
        <v>9386</v>
      </c>
      <c r="C9391">
        <f t="shared" si="444"/>
        <v>-0.23698187814935998</v>
      </c>
      <c r="D9391">
        <f t="shared" si="445"/>
        <v>-2.3508681133434182E-4</v>
      </c>
      <c r="E9391" s="2">
        <f t="shared" si="446"/>
        <v>5.6160410571198097E-2</v>
      </c>
    </row>
    <row r="9392" spans="1:5" x14ac:dyDescent="0.55000000000000004">
      <c r="A9392">
        <v>9387</v>
      </c>
      <c r="C9392">
        <f t="shared" si="444"/>
        <v>-0.15280191925932293</v>
      </c>
      <c r="D9392">
        <f t="shared" si="445"/>
        <v>-1.3857697449079666E-4</v>
      </c>
      <c r="E9392" s="2">
        <f t="shared" si="446"/>
        <v>2.3348426529332646E-2</v>
      </c>
    </row>
    <row r="9393" spans="1:5" x14ac:dyDescent="0.55000000000000004">
      <c r="A9393">
        <v>9388</v>
      </c>
      <c r="C9393">
        <f t="shared" si="444"/>
        <v>-3.0271899444100681E-2</v>
      </c>
      <c r="D9393">
        <f t="shared" si="445"/>
        <v>-7.2872380209211574E-6</v>
      </c>
      <c r="E9393" s="2">
        <f t="shared" si="446"/>
        <v>9.1638789595374311E-4</v>
      </c>
    </row>
    <row r="9394" spans="1:5" x14ac:dyDescent="0.55000000000000004">
      <c r="A9394">
        <v>9389</v>
      </c>
      <c r="C9394">
        <f t="shared" si="444"/>
        <v>9.9855729047050396E-2</v>
      </c>
      <c r="D9394">
        <f t="shared" si="445"/>
        <v>1.2583144158589534E-4</v>
      </c>
      <c r="E9394" s="2">
        <f t="shared" si="446"/>
        <v>9.9711666235179439E-3</v>
      </c>
    </row>
    <row r="9395" spans="1:5" x14ac:dyDescent="0.55000000000000004">
      <c r="A9395">
        <v>9390</v>
      </c>
      <c r="C9395">
        <f t="shared" si="444"/>
        <v>0.204921674342947</v>
      </c>
      <c r="D9395">
        <f t="shared" si="445"/>
        <v>2.273690816749609E-4</v>
      </c>
      <c r="E9395" s="2">
        <f t="shared" si="446"/>
        <v>4.1992892615516822E-2</v>
      </c>
    </row>
    <row r="9396" spans="1:5" x14ac:dyDescent="0.55000000000000004">
      <c r="A9396">
        <v>9391</v>
      </c>
      <c r="C9396">
        <f t="shared" si="444"/>
        <v>0.25855659878493842</v>
      </c>
      <c r="D9396">
        <f t="shared" si="445"/>
        <v>2.7184187482359024E-4</v>
      </c>
      <c r="E9396" s="2">
        <f t="shared" si="446"/>
        <v>6.6851514775235613E-2</v>
      </c>
    </row>
    <row r="9397" spans="1:5" x14ac:dyDescent="0.55000000000000004">
      <c r="A9397">
        <v>9392</v>
      </c>
      <c r="C9397">
        <f t="shared" si="444"/>
        <v>0.24729926687259043</v>
      </c>
      <c r="D9397">
        <f t="shared" si="445"/>
        <v>2.4808808736357854E-4</v>
      </c>
      <c r="E9397" s="2">
        <f t="shared" si="446"/>
        <v>6.1156927395720706E-2</v>
      </c>
    </row>
    <row r="9398" spans="1:5" x14ac:dyDescent="0.55000000000000004">
      <c r="A9398">
        <v>9393</v>
      </c>
      <c r="C9398">
        <f t="shared" si="444"/>
        <v>0.173975031630173</v>
      </c>
      <c r="D9398">
        <f t="shared" si="445"/>
        <v>1.6206941925727604E-4</v>
      </c>
      <c r="E9398" s="2">
        <f t="shared" si="446"/>
        <v>3.0267311630719697E-2</v>
      </c>
    </row>
    <row r="9399" spans="1:5" x14ac:dyDescent="0.55000000000000004">
      <c r="A9399">
        <v>9394</v>
      </c>
      <c r="C9399">
        <f t="shared" si="444"/>
        <v>5.6986730551284843E-2</v>
      </c>
      <c r="D9399">
        <f t="shared" si="445"/>
        <v>3.5374743069702676E-5</v>
      </c>
      <c r="E9399" s="2">
        <f t="shared" si="446"/>
        <v>3.2474874589247414E-3</v>
      </c>
    </row>
    <row r="9400" spans="1:5" x14ac:dyDescent="0.55000000000000004">
      <c r="A9400">
        <v>9395</v>
      </c>
      <c r="C9400">
        <f t="shared" si="444"/>
        <v>-7.4304038707343645E-2</v>
      </c>
      <c r="D9400">
        <f t="shared" si="445"/>
        <v>-1.0019824798425414E-4</v>
      </c>
      <c r="E9400" s="2">
        <f t="shared" si="446"/>
        <v>5.5210901682224223E-3</v>
      </c>
    </row>
    <row r="9401" spans="1:5" x14ac:dyDescent="0.55000000000000004">
      <c r="A9401">
        <v>9396</v>
      </c>
      <c r="C9401">
        <f t="shared" si="444"/>
        <v>-0.18694606045901987</v>
      </c>
      <c r="D9401">
        <f t="shared" si="445"/>
        <v>-2.1062359080958887E-4</v>
      </c>
      <c r="E9401" s="2">
        <f t="shared" si="446"/>
        <v>3.4948829521147515E-2</v>
      </c>
    </row>
    <row r="9402" spans="1:5" x14ac:dyDescent="0.55000000000000004">
      <c r="A9402">
        <v>9397</v>
      </c>
      <c r="C9402">
        <f t="shared" si="444"/>
        <v>-0.25266856154577921</v>
      </c>
      <c r="D9402">
        <f t="shared" si="445"/>
        <v>-2.6818685193475425E-4</v>
      </c>
      <c r="E9402" s="2">
        <f t="shared" si="446"/>
        <v>6.3841401993613212E-2</v>
      </c>
    </row>
    <row r="9403" spans="1:5" x14ac:dyDescent="0.55000000000000004">
      <c r="A9403">
        <v>9398</v>
      </c>
      <c r="C9403">
        <f t="shared" si="444"/>
        <v>-0.25497657951525055</v>
      </c>
      <c r="D9403">
        <f t="shared" si="445"/>
        <v>-2.5844086615460678E-4</v>
      </c>
      <c r="E9403" s="2">
        <f t="shared" si="446"/>
        <v>6.5013056101296887E-2</v>
      </c>
    </row>
    <row r="9404" spans="1:5" x14ac:dyDescent="0.55000000000000004">
      <c r="A9404">
        <v>9399</v>
      </c>
      <c r="C9404">
        <f t="shared" si="444"/>
        <v>-0.1932908505062553</v>
      </c>
      <c r="D9404">
        <f t="shared" si="445"/>
        <v>-1.8383167047088288E-4</v>
      </c>
      <c r="E9404" s="2">
        <f t="shared" si="446"/>
        <v>3.7361352889431536E-2</v>
      </c>
    </row>
    <row r="9405" spans="1:5" x14ac:dyDescent="0.55000000000000004">
      <c r="A9405">
        <v>9400</v>
      </c>
      <c r="C9405">
        <f t="shared" si="444"/>
        <v>-8.3093192268049954E-2</v>
      </c>
      <c r="D9405">
        <f t="shared" si="445"/>
        <v>-6.3084600363132127E-5</v>
      </c>
      <c r="E9405" s="2">
        <f t="shared" si="446"/>
        <v>6.9044786012951165E-3</v>
      </c>
    </row>
    <row r="9406" spans="1:5" x14ac:dyDescent="0.55000000000000004">
      <c r="A9406">
        <v>9401</v>
      </c>
      <c r="C9406">
        <f t="shared" si="444"/>
        <v>4.7959105763911894E-2</v>
      </c>
      <c r="D9406">
        <f t="shared" si="445"/>
        <v>7.3495374717894761E-5</v>
      </c>
      <c r="E9406" s="2">
        <f t="shared" si="446"/>
        <v>2.3000758256740872E-3</v>
      </c>
    </row>
    <row r="9407" spans="1:5" x14ac:dyDescent="0.55000000000000004">
      <c r="A9407">
        <v>9402</v>
      </c>
      <c r="C9407">
        <f t="shared" si="444"/>
        <v>0.16697467914393008</v>
      </c>
      <c r="D9407">
        <f t="shared" si="445"/>
        <v>1.9162955990148907E-4</v>
      </c>
      <c r="E9407" s="2">
        <f t="shared" si="446"/>
        <v>2.7880543475218397E-2</v>
      </c>
    </row>
    <row r="9408" spans="1:5" x14ac:dyDescent="0.55000000000000004">
      <c r="A9408">
        <v>9403</v>
      </c>
      <c r="C9408">
        <f t="shared" si="444"/>
        <v>0.24408312760955331</v>
      </c>
      <c r="D9408">
        <f t="shared" si="445"/>
        <v>2.6166876478426321E-4</v>
      </c>
      <c r="E9408" s="2">
        <f t="shared" si="446"/>
        <v>5.9576573183661483E-2</v>
      </c>
    </row>
    <row r="9409" spans="1:5" x14ac:dyDescent="0.55000000000000004">
      <c r="A9409">
        <v>9404</v>
      </c>
      <c r="C9409">
        <f t="shared" si="444"/>
        <v>0.25993185590929258</v>
      </c>
      <c r="D9409">
        <f t="shared" si="445"/>
        <v>2.6603462524612176E-4</v>
      </c>
      <c r="E9409" s="2">
        <f t="shared" si="446"/>
        <v>6.7564569716449238E-2</v>
      </c>
    </row>
    <row r="9410" spans="1:5" x14ac:dyDescent="0.55000000000000004">
      <c r="A9410">
        <v>9405</v>
      </c>
      <c r="C9410">
        <f t="shared" si="444"/>
        <v>0.21054316730459965</v>
      </c>
      <c r="D9410">
        <f t="shared" si="445"/>
        <v>2.0363140233617511E-4</v>
      </c>
      <c r="E9410" s="2">
        <f t="shared" si="446"/>
        <v>4.4328425298652642E-2</v>
      </c>
    </row>
    <row r="9411" spans="1:5" x14ac:dyDescent="0.55000000000000004">
      <c r="A9411">
        <v>9406</v>
      </c>
      <c r="C9411">
        <f t="shared" si="444"/>
        <v>0.10831258160429671</v>
      </c>
      <c r="D9411">
        <f t="shared" si="445"/>
        <v>9.0120989649246976E-5</v>
      </c>
      <c r="E9411" s="2">
        <f t="shared" si="446"/>
        <v>1.1731615333787436E-2</v>
      </c>
    </row>
    <row r="9412" spans="1:5" x14ac:dyDescent="0.55000000000000004">
      <c r="A9412">
        <v>9407</v>
      </c>
      <c r="C9412">
        <f t="shared" si="444"/>
        <v>-2.1102179030611554E-2</v>
      </c>
      <c r="D9412">
        <f t="shared" si="445"/>
        <v>-4.6007891839902901E-5</v>
      </c>
      <c r="E9412" s="2">
        <f t="shared" si="446"/>
        <v>4.4530195983998196E-4</v>
      </c>
    </row>
    <row r="9413" spans="1:5" x14ac:dyDescent="0.55000000000000004">
      <c r="A9413">
        <v>9408</v>
      </c>
      <c r="C9413">
        <f t="shared" si="444"/>
        <v>-0.14522073752430079</v>
      </c>
      <c r="D9413">
        <f t="shared" si="445"/>
        <v>-1.7058976224355578E-4</v>
      </c>
      <c r="E9413" s="2">
        <f t="shared" si="446"/>
        <v>2.1089062607101864E-2</v>
      </c>
    </row>
    <row r="9414" spans="1:5" x14ac:dyDescent="0.55000000000000004">
      <c r="A9414">
        <v>9409</v>
      </c>
      <c r="C9414">
        <f t="shared" ref="C9414:C9477" si="447">$D$1*COS($B$2*(A9414-$L$2)+$B$1)</f>
        <v>-0.23289195191346698</v>
      </c>
      <c r="D9414">
        <f t="shared" ref="D9414:D9477" si="448">$D$2*COS($B$2*(A9414-$L$3)+$B$3)</f>
        <v>-2.52357198074873E-4</v>
      </c>
      <c r="E9414" s="2">
        <f t="shared" ref="E9414:E9477" si="449">(M9414-C9414)^2</f>
        <v>5.4238661266064615E-2</v>
      </c>
    </row>
    <row r="9415" spans="1:5" x14ac:dyDescent="0.55000000000000004">
      <c r="A9415">
        <v>9410</v>
      </c>
      <c r="C9415">
        <f t="shared" si="447"/>
        <v>-0.26211219534519986</v>
      </c>
      <c r="D9415">
        <f t="shared" si="448"/>
        <v>-2.7078829645707845E-4</v>
      </c>
      <c r="E9415" s="2">
        <f t="shared" si="449"/>
        <v>6.8702802948680211E-2</v>
      </c>
    </row>
    <row r="9416" spans="1:5" x14ac:dyDescent="0.55000000000000004">
      <c r="A9416">
        <v>9411</v>
      </c>
      <c r="C9416">
        <f t="shared" si="447"/>
        <v>-0.22554780263199661</v>
      </c>
      <c r="D9416">
        <f t="shared" si="448"/>
        <v>-2.2125724019296747E-4</v>
      </c>
      <c r="E9416" s="2">
        <f t="shared" si="449"/>
        <v>5.0871811272122099E-2</v>
      </c>
    </row>
    <row r="9417" spans="1:5" x14ac:dyDescent="0.55000000000000004">
      <c r="A9417">
        <v>9412</v>
      </c>
      <c r="C9417">
        <f t="shared" si="447"/>
        <v>-0.13237566562862499</v>
      </c>
      <c r="D9417">
        <f t="shared" si="448"/>
        <v>-1.1619528037300383E-4</v>
      </c>
      <c r="E9417" s="2">
        <f t="shared" si="449"/>
        <v>1.7523316850621529E-2</v>
      </c>
    </row>
    <row r="9418" spans="1:5" x14ac:dyDescent="0.55000000000000004">
      <c r="A9418">
        <v>9413</v>
      </c>
      <c r="C9418">
        <f t="shared" si="447"/>
        <v>-5.9800268101085968E-3</v>
      </c>
      <c r="D9418">
        <f t="shared" si="448"/>
        <v>1.8029245618403935E-5</v>
      </c>
      <c r="E9418" s="2">
        <f t="shared" si="449"/>
        <v>3.57607206496176E-5</v>
      </c>
    </row>
    <row r="9419" spans="1:5" x14ac:dyDescent="0.55000000000000004">
      <c r="A9419">
        <v>9414</v>
      </c>
      <c r="C9419">
        <f t="shared" si="447"/>
        <v>0.12191647268540284</v>
      </c>
      <c r="D9419">
        <f t="shared" si="448"/>
        <v>1.4772881098260178E-4</v>
      </c>
      <c r="E9419" s="2">
        <f t="shared" si="449"/>
        <v>1.4863626312050578E-2</v>
      </c>
    </row>
    <row r="9420" spans="1:5" x14ac:dyDescent="0.55000000000000004">
      <c r="A9420">
        <v>9415</v>
      </c>
      <c r="C9420">
        <f t="shared" si="447"/>
        <v>0.21921450733603834</v>
      </c>
      <c r="D9420">
        <f t="shared" si="448"/>
        <v>2.403515586703928E-4</v>
      </c>
      <c r="E9420" s="2">
        <f t="shared" si="449"/>
        <v>4.8055000226582004E-2</v>
      </c>
    </row>
    <row r="9421" spans="1:5" x14ac:dyDescent="0.55000000000000004">
      <c r="A9421">
        <v>9416</v>
      </c>
      <c r="C9421">
        <f t="shared" si="447"/>
        <v>0.2614943213205182</v>
      </c>
      <c r="D9421">
        <f t="shared" si="448"/>
        <v>2.7265113134079669E-4</v>
      </c>
      <c r="E9421" s="2">
        <f t="shared" si="449"/>
        <v>6.8379280082878413E-2</v>
      </c>
    </row>
    <row r="9422" spans="1:5" x14ac:dyDescent="0.55000000000000004">
      <c r="A9422">
        <v>9417</v>
      </c>
      <c r="C9422">
        <f t="shared" si="447"/>
        <v>0.238144572516506</v>
      </c>
      <c r="D9422">
        <f t="shared" si="448"/>
        <v>2.3652101707451472E-4</v>
      </c>
      <c r="E9422" s="2">
        <f t="shared" si="449"/>
        <v>5.6712837419069385E-2</v>
      </c>
    </row>
    <row r="9423" spans="1:5" x14ac:dyDescent="0.55000000000000004">
      <c r="A9423">
        <v>9418</v>
      </c>
      <c r="C9423">
        <f t="shared" si="447"/>
        <v>0.15502555570015525</v>
      </c>
      <c r="D9423">
        <f t="shared" si="448"/>
        <v>1.4102911299000058E-4</v>
      </c>
      <c r="E9423" s="2">
        <f t="shared" si="449"/>
        <v>2.4032922920141937E-2</v>
      </c>
    </row>
    <row r="9424" spans="1:5" x14ac:dyDescent="0.55000000000000004">
      <c r="A9424">
        <v>9419</v>
      </c>
      <c r="C9424">
        <f t="shared" si="447"/>
        <v>3.2998392082507648E-2</v>
      </c>
      <c r="D9424">
        <f t="shared" si="448"/>
        <v>1.0141874202834405E-5</v>
      </c>
      <c r="E9424" s="2">
        <f t="shared" si="449"/>
        <v>1.0888938800309035E-3</v>
      </c>
    </row>
    <row r="9425" spans="1:5" x14ac:dyDescent="0.55000000000000004">
      <c r="A9425">
        <v>9420</v>
      </c>
      <c r="C9425">
        <f t="shared" si="447"/>
        <v>-9.7310672393388989E-2</v>
      </c>
      <c r="D9425">
        <f t="shared" si="448"/>
        <v>-1.2329076123195754E-4</v>
      </c>
      <c r="E9425" s="2">
        <f t="shared" si="449"/>
        <v>9.4693669616534772E-3</v>
      </c>
    </row>
    <row r="9426" spans="1:5" x14ac:dyDescent="0.55000000000000004">
      <c r="A9426">
        <v>9421</v>
      </c>
      <c r="C9426">
        <f t="shared" si="447"/>
        <v>-0.20319680924855757</v>
      </c>
      <c r="D9426">
        <f t="shared" si="448"/>
        <v>-2.2578001436454289E-4</v>
      </c>
      <c r="E9426" s="2">
        <f t="shared" si="449"/>
        <v>4.1288943288794691E-2</v>
      </c>
    </row>
    <row r="9427" spans="1:5" x14ac:dyDescent="0.55000000000000004">
      <c r="A9427">
        <v>9422</v>
      </c>
      <c r="C9427">
        <f t="shared" si="447"/>
        <v>-0.25808483003124127</v>
      </c>
      <c r="D9427">
        <f t="shared" si="448"/>
        <v>-2.7160324295672563E-4</v>
      </c>
      <c r="E9427" s="2">
        <f t="shared" si="449"/>
        <v>6.6607779492254701E-2</v>
      </c>
    </row>
    <row r="9428" spans="1:5" x14ac:dyDescent="0.55000000000000004">
      <c r="A9428">
        <v>9423</v>
      </c>
      <c r="C9428">
        <f t="shared" si="447"/>
        <v>-0.24819899847266724</v>
      </c>
      <c r="D9428">
        <f t="shared" si="448"/>
        <v>-2.4925978250888976E-4</v>
      </c>
      <c r="E9428" s="2">
        <f t="shared" si="449"/>
        <v>6.1602742842835075E-2</v>
      </c>
    </row>
    <row r="9429" spans="1:5" x14ac:dyDescent="0.55000000000000004">
      <c r="A9429">
        <v>9424</v>
      </c>
      <c r="C9429">
        <f t="shared" si="447"/>
        <v>-0.17602044991724183</v>
      </c>
      <c r="D9429">
        <f t="shared" si="448"/>
        <v>-1.64357370630664E-4</v>
      </c>
      <c r="E9429" s="2">
        <f t="shared" si="449"/>
        <v>3.0983198789068241E-2</v>
      </c>
    </row>
    <row r="9430" spans="1:5" x14ac:dyDescent="0.55000000000000004">
      <c r="A9430">
        <v>9425</v>
      </c>
      <c r="C9430">
        <f t="shared" si="447"/>
        <v>-5.9664478649288075E-2</v>
      </c>
      <c r="D9430">
        <f t="shared" si="448"/>
        <v>-3.8204723102635484E-5</v>
      </c>
      <c r="E9430" s="2">
        <f t="shared" si="449"/>
        <v>3.5598500124913524E-3</v>
      </c>
    </row>
    <row r="9431" spans="1:5" x14ac:dyDescent="0.55000000000000004">
      <c r="A9431">
        <v>9426</v>
      </c>
      <c r="C9431">
        <f t="shared" si="447"/>
        <v>7.1666019132212738E-2</v>
      </c>
      <c r="D9431">
        <f t="shared" si="448"/>
        <v>9.7536504632486916E-5</v>
      </c>
      <c r="E9431" s="2">
        <f t="shared" si="449"/>
        <v>5.1360182982586825E-3</v>
      </c>
    </row>
    <row r="9432" spans="1:5" x14ac:dyDescent="0.55000000000000004">
      <c r="A9432">
        <v>9427</v>
      </c>
      <c r="C9432">
        <f t="shared" si="447"/>
        <v>0.18500985670864969</v>
      </c>
      <c r="D9432">
        <f t="shared" si="448"/>
        <v>2.0879812560869603E-4</v>
      </c>
      <c r="E9432" s="2">
        <f t="shared" si="449"/>
        <v>3.4228647079355093E-2</v>
      </c>
    </row>
    <row r="9433" spans="1:5" x14ac:dyDescent="0.55000000000000004">
      <c r="A9433">
        <v>9428</v>
      </c>
      <c r="C9433">
        <f t="shared" si="447"/>
        <v>0.25192011995324637</v>
      </c>
      <c r="D9433">
        <f t="shared" si="448"/>
        <v>2.6765581817611187E-4</v>
      </c>
      <c r="E9433" s="2">
        <f t="shared" si="449"/>
        <v>6.3463746837258042E-2</v>
      </c>
    </row>
    <row r="9434" spans="1:5" x14ac:dyDescent="0.55000000000000004">
      <c r="A9434">
        <v>9429</v>
      </c>
      <c r="C9434">
        <f t="shared" si="447"/>
        <v>0.25560374314438372</v>
      </c>
      <c r="D9434">
        <f t="shared" si="448"/>
        <v>2.5933754211833064E-4</v>
      </c>
      <c r="E9434" s="2">
        <f t="shared" si="449"/>
        <v>6.5333273509420087E-2</v>
      </c>
    </row>
    <row r="9435" spans="1:5" x14ac:dyDescent="0.55000000000000004">
      <c r="A9435">
        <v>9430</v>
      </c>
      <c r="C9435">
        <f t="shared" si="447"/>
        <v>0.19513621450570251</v>
      </c>
      <c r="D9435">
        <f t="shared" si="448"/>
        <v>1.8593100939050795E-4</v>
      </c>
      <c r="E9435" s="2">
        <f t="shared" si="449"/>
        <v>3.807814221161554E-2</v>
      </c>
    </row>
    <row r="9436" spans="1:5" x14ac:dyDescent="0.55000000000000004">
      <c r="A9436">
        <v>9431</v>
      </c>
      <c r="C9436">
        <f t="shared" si="447"/>
        <v>8.5693609171136748E-2</v>
      </c>
      <c r="D9436">
        <f t="shared" si="448"/>
        <v>6.585971242038593E-5</v>
      </c>
      <c r="E9436" s="2">
        <f t="shared" si="449"/>
        <v>7.343394652775532E-3</v>
      </c>
    </row>
    <row r="9437" spans="1:5" x14ac:dyDescent="0.55000000000000004">
      <c r="A9437">
        <v>9432</v>
      </c>
      <c r="C9437">
        <f t="shared" si="447"/>
        <v>-4.5256285787421031E-2</v>
      </c>
      <c r="D9437">
        <f t="shared" si="448"/>
        <v>-7.0740984154662038E-5</v>
      </c>
      <c r="E9437" s="2">
        <f t="shared" si="449"/>
        <v>2.0481314032727268E-3</v>
      </c>
    </row>
    <row r="9438" spans="1:5" x14ac:dyDescent="0.55000000000000004">
      <c r="A9438">
        <v>9433</v>
      </c>
      <c r="C9438">
        <f t="shared" si="447"/>
        <v>-0.16484780693718429</v>
      </c>
      <c r="D9438">
        <f t="shared" si="448"/>
        <v>-1.8958718480567327E-4</v>
      </c>
      <c r="E9438" s="2">
        <f t="shared" si="449"/>
        <v>2.7174799451999184E-2</v>
      </c>
    </row>
    <row r="9439" spans="1:5" x14ac:dyDescent="0.55000000000000004">
      <c r="A9439">
        <v>9434</v>
      </c>
      <c r="C9439">
        <f t="shared" si="447"/>
        <v>-0.24306600326554387</v>
      </c>
      <c r="D9439">
        <f t="shared" si="448"/>
        <v>-2.6085099825507384E-4</v>
      </c>
      <c r="E9439" s="2">
        <f t="shared" si="449"/>
        <v>5.9081081943485381E-2</v>
      </c>
    </row>
    <row r="9440" spans="1:5" x14ac:dyDescent="0.55000000000000004">
      <c r="A9440">
        <v>9435</v>
      </c>
      <c r="C9440">
        <f t="shared" si="447"/>
        <v>-0.26027975619908572</v>
      </c>
      <c r="D9440">
        <f t="shared" si="448"/>
        <v>-2.666467094452346E-4</v>
      </c>
      <c r="E9440" s="2">
        <f t="shared" si="449"/>
        <v>6.7745551487055508E-2</v>
      </c>
    </row>
    <row r="9441" spans="1:5" x14ac:dyDescent="0.55000000000000004">
      <c r="A9441">
        <v>9436</v>
      </c>
      <c r="C9441">
        <f t="shared" si="447"/>
        <v>-0.21216877658861363</v>
      </c>
      <c r="D9441">
        <f t="shared" si="448"/>
        <v>-2.0551971703132403E-4</v>
      </c>
      <c r="E9441" s="2">
        <f t="shared" si="449"/>
        <v>4.5015589759109041E-2</v>
      </c>
    </row>
    <row r="9442" spans="1:5" x14ac:dyDescent="0.55000000000000004">
      <c r="A9442">
        <v>9437</v>
      </c>
      <c r="C9442">
        <f t="shared" si="447"/>
        <v>-0.11080790621736894</v>
      </c>
      <c r="D9442">
        <f t="shared" si="448"/>
        <v>-9.2811607654465323E-5</v>
      </c>
      <c r="E9442" s="2">
        <f t="shared" si="449"/>
        <v>1.227839208027723E-2</v>
      </c>
    </row>
    <row r="9443" spans="1:5" x14ac:dyDescent="0.55000000000000004">
      <c r="A9443">
        <v>9438</v>
      </c>
      <c r="C9443">
        <f t="shared" si="447"/>
        <v>1.8363412969092656E-2</v>
      </c>
      <c r="D9443">
        <f t="shared" si="448"/>
        <v>4.3190258930197329E-5</v>
      </c>
      <c r="E9443" s="2">
        <f t="shared" si="449"/>
        <v>3.3721493587344034E-4</v>
      </c>
    </row>
    <row r="9444" spans="1:5" x14ac:dyDescent="0.55000000000000004">
      <c r="A9444">
        <v>9439</v>
      </c>
      <c r="C9444">
        <f t="shared" si="447"/>
        <v>0.14292590256714635</v>
      </c>
      <c r="D9444">
        <f t="shared" si="448"/>
        <v>1.6835228089868385E-4</v>
      </c>
      <c r="E9444" s="2">
        <f t="shared" si="449"/>
        <v>2.042781362463341E-2</v>
      </c>
    </row>
    <row r="9445" spans="1:5" x14ac:dyDescent="0.55000000000000004">
      <c r="A9445">
        <v>9440</v>
      </c>
      <c r="C9445">
        <f t="shared" si="447"/>
        <v>0.23161700326364287</v>
      </c>
      <c r="D9445">
        <f t="shared" si="448"/>
        <v>2.5126142895003968E-4</v>
      </c>
      <c r="E9445" s="2">
        <f t="shared" si="449"/>
        <v>5.3646436200830351E-2</v>
      </c>
    </row>
    <row r="9446" spans="1:5" x14ac:dyDescent="0.55000000000000004">
      <c r="A9446">
        <v>9441</v>
      </c>
      <c r="C9446">
        <f t="shared" si="447"/>
        <v>0.26217711824002665</v>
      </c>
      <c r="D9446">
        <f t="shared" si="448"/>
        <v>2.7110925450563641E-4</v>
      </c>
      <c r="E9446" s="2">
        <f t="shared" si="449"/>
        <v>6.873684132864491E-2</v>
      </c>
    </row>
    <row r="9447" spans="1:5" x14ac:dyDescent="0.55000000000000004">
      <c r="A9447">
        <v>9442</v>
      </c>
      <c r="C9447">
        <f t="shared" si="447"/>
        <v>0.2269363027933389</v>
      </c>
      <c r="D9447">
        <f t="shared" si="448"/>
        <v>2.2291437170998747E-4</v>
      </c>
      <c r="E9447" s="2">
        <f t="shared" si="449"/>
        <v>5.1500085525509998E-2</v>
      </c>
    </row>
    <row r="9448" spans="1:5" x14ac:dyDescent="0.55000000000000004">
      <c r="A9448">
        <v>9443</v>
      </c>
      <c r="C9448">
        <f t="shared" si="447"/>
        <v>0.13473925878324697</v>
      </c>
      <c r="D9448">
        <f t="shared" si="448"/>
        <v>1.1877268027727481E-4</v>
      </c>
      <c r="E9448" s="2">
        <f t="shared" si="449"/>
        <v>1.8154667857458794E-2</v>
      </c>
    </row>
    <row r="9449" spans="1:5" x14ac:dyDescent="0.55000000000000004">
      <c r="A9449">
        <v>9444</v>
      </c>
      <c r="C9449">
        <f t="shared" si="447"/>
        <v>8.7255008967909251E-3</v>
      </c>
      <c r="D9449">
        <f t="shared" si="448"/>
        <v>-1.5178450375574587E-5</v>
      </c>
      <c r="E9449" s="2">
        <f t="shared" si="449"/>
        <v>7.6134365899899233E-5</v>
      </c>
    </row>
    <row r="9450" spans="1:5" x14ac:dyDescent="0.55000000000000004">
      <c r="A9450">
        <v>9445</v>
      </c>
      <c r="C9450">
        <f t="shared" si="447"/>
        <v>-0.11947817379239695</v>
      </c>
      <c r="D9450">
        <f t="shared" si="448"/>
        <v>-1.4532010991714597E-4</v>
      </c>
      <c r="E9450" s="2">
        <f t="shared" si="449"/>
        <v>1.4275034012766209E-2</v>
      </c>
    </row>
    <row r="9451" spans="1:5" x14ac:dyDescent="0.55000000000000004">
      <c r="A9451">
        <v>9446</v>
      </c>
      <c r="C9451">
        <f t="shared" si="447"/>
        <v>-0.21769534526358952</v>
      </c>
      <c r="D9451">
        <f t="shared" si="448"/>
        <v>-2.3898948497835242E-4</v>
      </c>
      <c r="E9451" s="2">
        <f t="shared" si="449"/>
        <v>4.739126334943345E-2</v>
      </c>
    </row>
    <row r="9452" spans="1:5" x14ac:dyDescent="0.55000000000000004">
      <c r="A9452">
        <v>9447</v>
      </c>
      <c r="C9452">
        <f t="shared" si="447"/>
        <v>-0.26127557372741533</v>
      </c>
      <c r="D9452">
        <f t="shared" si="448"/>
        <v>-2.7267753680863853E-4</v>
      </c>
      <c r="E9452" s="2">
        <f t="shared" si="449"/>
        <v>6.8264925426590045E-2</v>
      </c>
    </row>
    <row r="9453" spans="1:5" x14ac:dyDescent="0.55000000000000004">
      <c r="A9453">
        <v>9448</v>
      </c>
      <c r="C9453">
        <f t="shared" si="447"/>
        <v>-0.23928114043778451</v>
      </c>
      <c r="D9453">
        <f t="shared" si="448"/>
        <v>-2.3792927448639347E-4</v>
      </c>
      <c r="E9453" s="2">
        <f t="shared" si="449"/>
        <v>5.7255464169206752E-2</v>
      </c>
    </row>
    <row r="9454" spans="1:5" x14ac:dyDescent="0.55000000000000004">
      <c r="A9454">
        <v>9449</v>
      </c>
      <c r="C9454">
        <f t="shared" si="447"/>
        <v>-0.15723218454452512</v>
      </c>
      <c r="D9454">
        <f t="shared" si="448"/>
        <v>-1.4346577941924573E-4</v>
      </c>
      <c r="E9454" s="2">
        <f t="shared" si="449"/>
        <v>2.4721959856643601E-2</v>
      </c>
    </row>
    <row r="9455" spans="1:5" x14ac:dyDescent="0.55000000000000004">
      <c r="A9455">
        <v>9450</v>
      </c>
      <c r="C9455">
        <f t="shared" si="447"/>
        <v>-3.5721264522077627E-2</v>
      </c>
      <c r="D9455">
        <f t="shared" si="448"/>
        <v>-1.2995397736558549E-5</v>
      </c>
      <c r="E9455" s="2">
        <f t="shared" si="449"/>
        <v>1.2760087390562417E-3</v>
      </c>
    </row>
    <row r="9456" spans="1:5" x14ac:dyDescent="0.55000000000000004">
      <c r="A9456">
        <v>9451</v>
      </c>
      <c r="C9456">
        <f t="shared" si="447"/>
        <v>9.4754939950897149E-2</v>
      </c>
      <c r="D9456">
        <f t="shared" si="448"/>
        <v>1.2073655485675466E-4</v>
      </c>
      <c r="E9456" s="2">
        <f t="shared" si="449"/>
        <v>8.9784986450981239E-3</v>
      </c>
    </row>
    <row r="9457" spans="1:5" x14ac:dyDescent="0.55000000000000004">
      <c r="A9457">
        <v>9452</v>
      </c>
      <c r="C9457">
        <f t="shared" si="447"/>
        <v>0.20144965176941554</v>
      </c>
      <c r="D9457">
        <f t="shared" si="448"/>
        <v>2.2416617710341408E-4</v>
      </c>
      <c r="E9457" s="2">
        <f t="shared" si="449"/>
        <v>4.0581962198018788E-2</v>
      </c>
    </row>
    <row r="9458" spans="1:5" x14ac:dyDescent="0.55000000000000004">
      <c r="A9458">
        <v>9453</v>
      </c>
      <c r="C9458">
        <f t="shared" si="447"/>
        <v>0.25758474721911406</v>
      </c>
      <c r="D9458">
        <f t="shared" si="448"/>
        <v>2.7133481394878167E-4</v>
      </c>
      <c r="E9458" s="2">
        <f t="shared" si="449"/>
        <v>6.6349901999934888E-2</v>
      </c>
    </row>
    <row r="9459" spans="1:5" x14ac:dyDescent="0.55000000000000004">
      <c r="A9459">
        <v>9454</v>
      </c>
      <c r="C9459">
        <f t="shared" si="447"/>
        <v>0.24907150057248945</v>
      </c>
      <c r="D9459">
        <f t="shared" si="448"/>
        <v>2.5040413177709002E-4</v>
      </c>
      <c r="E9459" s="2">
        <f t="shared" si="449"/>
        <v>6.2036612397431613E-2</v>
      </c>
    </row>
    <row r="9460" spans="1:5" x14ac:dyDescent="0.55000000000000004">
      <c r="A9460">
        <v>9455</v>
      </c>
      <c r="C9460">
        <f t="shared" si="447"/>
        <v>0.17804655729284311</v>
      </c>
      <c r="D9460">
        <f t="shared" si="448"/>
        <v>1.6662729062965893E-4</v>
      </c>
      <c r="E9460" s="2">
        <f t="shared" si="449"/>
        <v>3.1700576563833661E-2</v>
      </c>
    </row>
    <row r="9461" spans="1:5" x14ac:dyDescent="0.55000000000000004">
      <c r="A9461">
        <v>9456</v>
      </c>
      <c r="C9461">
        <f t="shared" si="447"/>
        <v>6.2335681056347472E-2</v>
      </c>
      <c r="D9461">
        <f t="shared" si="448"/>
        <v>4.1030511758794601E-5</v>
      </c>
      <c r="E9461" s="2">
        <f t="shared" si="449"/>
        <v>3.8857371327586771E-3</v>
      </c>
    </row>
    <row r="9462" spans="1:5" x14ac:dyDescent="0.55000000000000004">
      <c r="A9462">
        <v>9457</v>
      </c>
      <c r="C9462">
        <f t="shared" si="447"/>
        <v>-6.9020137193387843E-2</v>
      </c>
      <c r="D9462">
        <f t="shared" si="448"/>
        <v>-9.4864060708960664E-5</v>
      </c>
      <c r="E9462" s="2">
        <f t="shared" si="449"/>
        <v>4.7637793381940796E-3</v>
      </c>
    </row>
    <row r="9463" spans="1:5" x14ac:dyDescent="0.55000000000000004">
      <c r="A9463">
        <v>9458</v>
      </c>
      <c r="C9463">
        <f t="shared" si="447"/>
        <v>-0.18305335583391014</v>
      </c>
      <c r="D9463">
        <f t="shared" si="448"/>
        <v>-2.0694975351192766E-4</v>
      </c>
      <c r="E9463" s="2">
        <f t="shared" si="449"/>
        <v>3.350853108205612E-2</v>
      </c>
    </row>
    <row r="9464" spans="1:5" x14ac:dyDescent="0.55000000000000004">
      <c r="A9464">
        <v>9459</v>
      </c>
      <c r="C9464">
        <f t="shared" si="447"/>
        <v>-0.2511440406223962</v>
      </c>
      <c r="D9464">
        <f t="shared" si="448"/>
        <v>-2.6709542034181243E-4</v>
      </c>
      <c r="E9464" s="2">
        <f t="shared" si="449"/>
        <v>6.3073329140143797E-2</v>
      </c>
    </row>
    <row r="9465" spans="1:5" x14ac:dyDescent="0.55000000000000004">
      <c r="A9465">
        <v>9460</v>
      </c>
      <c r="C9465">
        <f t="shared" si="447"/>
        <v>-0.25620286491101202</v>
      </c>
      <c r="D9465">
        <f t="shared" si="448"/>
        <v>-2.6020576659066015E-4</v>
      </c>
      <c r="E9465" s="2">
        <f t="shared" si="449"/>
        <v>6.5639907988610274E-2</v>
      </c>
    </row>
    <row r="9466" spans="1:5" x14ac:dyDescent="0.55000000000000004">
      <c r="A9466">
        <v>9461</v>
      </c>
      <c r="C9466">
        <f t="shared" si="447"/>
        <v>-0.19696017043487038</v>
      </c>
      <c r="D9466">
        <f t="shared" si="448"/>
        <v>-1.8800995012763151E-4</v>
      </c>
      <c r="E9466" s="2">
        <f t="shared" si="449"/>
        <v>3.8793308737733186E-2</v>
      </c>
    </row>
    <row r="9467" spans="1:5" x14ac:dyDescent="0.55000000000000004">
      <c r="A9467">
        <v>9462</v>
      </c>
      <c r="C9467">
        <f t="shared" si="447"/>
        <v>-8.8284624770563577E-2</v>
      </c>
      <c r="D9467">
        <f t="shared" si="448"/>
        <v>-6.8627599117879377E-5</v>
      </c>
      <c r="E9467" s="2">
        <f t="shared" si="449"/>
        <v>7.7941749708792078E-3</v>
      </c>
    </row>
    <row r="9468" spans="1:5" x14ac:dyDescent="0.55000000000000004">
      <c r="A9468">
        <v>9463</v>
      </c>
      <c r="C9468">
        <f t="shared" si="447"/>
        <v>4.2548500818915869E-2</v>
      </c>
      <c r="D9468">
        <f t="shared" si="448"/>
        <v>6.7978832715447126E-5</v>
      </c>
      <c r="E9468" s="2">
        <f t="shared" si="449"/>
        <v>1.8103749219372843E-3</v>
      </c>
    </row>
    <row r="9469" spans="1:5" x14ac:dyDescent="0.55000000000000004">
      <c r="A9469">
        <v>9464</v>
      </c>
      <c r="C9469">
        <f t="shared" si="447"/>
        <v>0.1627028495510921</v>
      </c>
      <c r="D9469">
        <f t="shared" si="448"/>
        <v>1.875240104144183E-4</v>
      </c>
      <c r="E9469" s="2">
        <f t="shared" si="449"/>
        <v>2.6472217252045311E-2</v>
      </c>
    </row>
    <row r="9470" spans="1:5" x14ac:dyDescent="0.55000000000000004">
      <c r="A9470">
        <v>9465</v>
      </c>
      <c r="C9470">
        <f t="shared" si="447"/>
        <v>0.24202221255366616</v>
      </c>
      <c r="D9470">
        <f t="shared" si="448"/>
        <v>2.6000461419572877E-4</v>
      </c>
      <c r="E9470" s="2">
        <f t="shared" si="449"/>
        <v>5.8574751369371958E-2</v>
      </c>
    </row>
    <row r="9471" spans="1:5" x14ac:dyDescent="0.55000000000000004">
      <c r="A9471">
        <v>9466</v>
      </c>
      <c r="C9471">
        <f t="shared" si="447"/>
        <v>0.26059910162874123</v>
      </c>
      <c r="D9471">
        <f t="shared" si="448"/>
        <v>2.6722954027633459E-4</v>
      </c>
      <c r="E9471" s="2">
        <f t="shared" si="449"/>
        <v>6.7911891769706995E-2</v>
      </c>
    </row>
    <row r="9472" spans="1:5" x14ac:dyDescent="0.55000000000000004">
      <c r="A9472">
        <v>9467</v>
      </c>
      <c r="C9472">
        <f t="shared" si="447"/>
        <v>0.21377110918822639</v>
      </c>
      <c r="D9472">
        <f t="shared" si="448"/>
        <v>2.0738548449936221E-4</v>
      </c>
      <c r="E9472" s="2">
        <f t="shared" si="449"/>
        <v>4.5698087123564608E-2</v>
      </c>
    </row>
    <row r="9473" spans="1:5" x14ac:dyDescent="0.55000000000000004">
      <c r="A9473">
        <v>9468</v>
      </c>
      <c r="C9473">
        <f t="shared" si="447"/>
        <v>0.11329107427892755</v>
      </c>
      <c r="D9473">
        <f t="shared" si="448"/>
        <v>9.5492043452221869E-5</v>
      </c>
      <c r="E9473" s="2">
        <f t="shared" si="449"/>
        <v>1.283486751127348E-2</v>
      </c>
    </row>
    <row r="9474" spans="1:5" x14ac:dyDescent="0.55000000000000004">
      <c r="A9474">
        <v>9469</v>
      </c>
      <c r="C9474">
        <f t="shared" si="447"/>
        <v>-1.5622632288009636E-2</v>
      </c>
      <c r="D9474">
        <f t="shared" si="448"/>
        <v>-4.0367887688855563E-5</v>
      </c>
      <c r="E9474" s="2">
        <f t="shared" si="449"/>
        <v>2.4406663960636121E-4</v>
      </c>
    </row>
    <row r="9475" spans="1:5" x14ac:dyDescent="0.55000000000000004">
      <c r="A9475">
        <v>9470</v>
      </c>
      <c r="C9475">
        <f t="shared" si="447"/>
        <v>-0.14061538744639623</v>
      </c>
      <c r="D9475">
        <f t="shared" si="448"/>
        <v>-1.6609632990444262E-4</v>
      </c>
      <c r="E9475" s="2">
        <f t="shared" si="449"/>
        <v>1.9772687186700128E-2</v>
      </c>
    </row>
    <row r="9476" spans="1:5" x14ac:dyDescent="0.55000000000000004">
      <c r="A9476">
        <v>9471</v>
      </c>
      <c r="C9476">
        <f t="shared" si="447"/>
        <v>-0.23031664429674198</v>
      </c>
      <c r="D9476">
        <f t="shared" si="448"/>
        <v>-2.5013809435078598E-4</v>
      </c>
      <c r="E9476" s="2">
        <f t="shared" si="449"/>
        <v>5.304575664011197E-2</v>
      </c>
    </row>
    <row r="9477" spans="1:5" x14ac:dyDescent="0.55000000000000004">
      <c r="A9477">
        <v>9472</v>
      </c>
      <c r="C9477">
        <f t="shared" si="447"/>
        <v>-0.26221327811827483</v>
      </c>
      <c r="D9477">
        <f t="shared" si="448"/>
        <v>-2.7140046960776818E-4</v>
      </c>
      <c r="E9477" s="2">
        <f t="shared" si="449"/>
        <v>6.8755803221531742E-2</v>
      </c>
    </row>
    <row r="9478" spans="1:5" x14ac:dyDescent="0.55000000000000004">
      <c r="A9478">
        <v>9473</v>
      </c>
      <c r="C9478">
        <f t="shared" ref="C9478:C9541" si="450">$D$1*COS($B$2*(A9478-$L$2)+$B$1)</f>
        <v>-0.22829990614948567</v>
      </c>
      <c r="D9478">
        <f t="shared" ref="D9478:D9541" si="451">$D$2*COS($B$2*(A9478-$L$3)+$B$3)</f>
        <v>-2.2454704766119703E-4</v>
      </c>
      <c r="E9478" s="2">
        <f t="shared" ref="E9478:E9541" si="452">(M9478-C9478)^2</f>
        <v>5.2120847147863962E-2</v>
      </c>
    </row>
    <row r="9479" spans="1:5" x14ac:dyDescent="0.55000000000000004">
      <c r="A9479">
        <v>9474</v>
      </c>
      <c r="C9479">
        <f t="shared" si="450"/>
        <v>-0.13708806991737765</v>
      </c>
      <c r="D9479">
        <f t="shared" si="451"/>
        <v>-1.2133704982788701E-4</v>
      </c>
      <c r="E9479" s="2">
        <f t="shared" si="452"/>
        <v>1.8793138913671823E-2</v>
      </c>
    </row>
    <row r="9480" spans="1:5" x14ac:dyDescent="0.55000000000000004">
      <c r="A9480">
        <v>9475</v>
      </c>
      <c r="C9480">
        <f t="shared" si="450"/>
        <v>-1.1470017723249189E-2</v>
      </c>
      <c r="D9480">
        <f t="shared" si="451"/>
        <v>1.2325989930142045E-5</v>
      </c>
      <c r="E9480" s="2">
        <f t="shared" si="452"/>
        <v>1.3156130657165051E-4</v>
      </c>
    </row>
    <row r="9481" spans="1:5" x14ac:dyDescent="0.55000000000000004">
      <c r="A9481">
        <v>9476</v>
      </c>
      <c r="C9481">
        <f t="shared" si="450"/>
        <v>0.11702676715062423</v>
      </c>
      <c r="D9481">
        <f t="shared" si="451"/>
        <v>1.4289546602695859E-4</v>
      </c>
      <c r="E9481" s="2">
        <f t="shared" si="452"/>
        <v>1.3695264229726421E-2</v>
      </c>
    </row>
    <row r="9482" spans="1:5" x14ac:dyDescent="0.55000000000000004">
      <c r="A9482">
        <v>9477</v>
      </c>
      <c r="C9482">
        <f t="shared" si="450"/>
        <v>0.21615230019606113</v>
      </c>
      <c r="D9482">
        <f t="shared" si="451"/>
        <v>2.3760119214650042E-4</v>
      </c>
      <c r="E9482" s="2">
        <f t="shared" si="452"/>
        <v>4.6721816880048131E-2</v>
      </c>
    </row>
    <row r="9483" spans="1:5" x14ac:dyDescent="0.55000000000000004">
      <c r="A9483">
        <v>9478</v>
      </c>
      <c r="C9483">
        <f t="shared" si="450"/>
        <v>0.26102816202468626</v>
      </c>
      <c r="D9483">
        <f t="shared" si="451"/>
        <v>2.7267402727640513E-4</v>
      </c>
      <c r="E9483" s="2">
        <f t="shared" si="452"/>
        <v>6.8135701369985868E-2</v>
      </c>
    </row>
    <row r="9484" spans="1:5" x14ac:dyDescent="0.55000000000000004">
      <c r="A9484">
        <v>9479</v>
      </c>
      <c r="C9484">
        <f t="shared" si="450"/>
        <v>0.24039145722221483</v>
      </c>
      <c r="D9484">
        <f t="shared" si="451"/>
        <v>2.3931142907239429E-4</v>
      </c>
      <c r="E9484" s="2">
        <f t="shared" si="452"/>
        <v>5.7788052705419944E-2</v>
      </c>
    </row>
    <row r="9485" spans="1:5" x14ac:dyDescent="0.55000000000000004">
      <c r="A9485">
        <v>9480</v>
      </c>
      <c r="C9485">
        <f t="shared" si="450"/>
        <v>0.15942156370684377</v>
      </c>
      <c r="D9485">
        <f t="shared" si="451"/>
        <v>1.4588670645590164E-4</v>
      </c>
      <c r="E9485" s="2">
        <f t="shared" si="452"/>
        <v>2.5415234974735246E-2</v>
      </c>
    </row>
    <row r="9486" spans="1:5" x14ac:dyDescent="0.55000000000000004">
      <c r="A9486">
        <v>9481</v>
      </c>
      <c r="C9486">
        <f t="shared" si="450"/>
        <v>3.8440218040993679E-2</v>
      </c>
      <c r="D9486">
        <f t="shared" si="451"/>
        <v>1.5847495566761915E-5</v>
      </c>
      <c r="E9486" s="2">
        <f t="shared" si="452"/>
        <v>1.4776503630391359E-3</v>
      </c>
    </row>
    <row r="9487" spans="1:5" x14ac:dyDescent="0.55000000000000004">
      <c r="A9487">
        <v>9482</v>
      </c>
      <c r="C9487">
        <f t="shared" si="450"/>
        <v>-9.2188812097638739E-2</v>
      </c>
      <c r="D9487">
        <f t="shared" si="451"/>
        <v>-1.1816910267093257E-4</v>
      </c>
      <c r="E9487" s="2">
        <f t="shared" si="452"/>
        <v>8.4987770759737419E-3</v>
      </c>
    </row>
    <row r="9488" spans="1:5" x14ac:dyDescent="0.55000000000000004">
      <c r="A9488">
        <v>9483</v>
      </c>
      <c r="C9488">
        <f t="shared" si="450"/>
        <v>-0.19968039358326861</v>
      </c>
      <c r="D9488">
        <f t="shared" si="451"/>
        <v>-2.2252774694298243E-4</v>
      </c>
      <c r="E9488" s="2">
        <f t="shared" si="452"/>
        <v>3.9872259581569064E-2</v>
      </c>
    </row>
    <row r="9489" spans="1:5" x14ac:dyDescent="0.55000000000000004">
      <c r="A9489">
        <v>9484</v>
      </c>
      <c r="C9489">
        <f t="shared" si="450"/>
        <v>-0.25705640521181217</v>
      </c>
      <c r="D9489">
        <f t="shared" si="451"/>
        <v>-2.7103661724865941E-4</v>
      </c>
      <c r="E9489" s="2">
        <f t="shared" si="452"/>
        <v>6.607799546041937E-2</v>
      </c>
    </row>
    <row r="9490" spans="1:5" x14ac:dyDescent="0.55000000000000004">
      <c r="A9490">
        <v>9485</v>
      </c>
      <c r="C9490">
        <f t="shared" si="450"/>
        <v>-0.2499166774512995</v>
      </c>
      <c r="D9490">
        <f t="shared" si="451"/>
        <v>-2.5152100962352013E-4</v>
      </c>
      <c r="E9490" s="2">
        <f t="shared" si="452"/>
        <v>6.2458345668296875E-2</v>
      </c>
    </row>
    <row r="9491" spans="1:5" x14ac:dyDescent="0.55000000000000004">
      <c r="A9491">
        <v>9486</v>
      </c>
      <c r="C9491">
        <f t="shared" si="450"/>
        <v>-0.18005313147609886</v>
      </c>
      <c r="D9491">
        <f t="shared" si="451"/>
        <v>-1.6887893022510451E-4</v>
      </c>
      <c r="E9491" s="2">
        <f t="shared" si="452"/>
        <v>3.2419130154349343E-2</v>
      </c>
    </row>
    <row r="9492" spans="1:5" x14ac:dyDescent="0.55000000000000004">
      <c r="A9492">
        <v>9487</v>
      </c>
      <c r="C9492">
        <f t="shared" si="450"/>
        <v>-6.5000044719279615E-2</v>
      </c>
      <c r="D9492">
        <f t="shared" si="451"/>
        <v>-4.3851799025595746E-5</v>
      </c>
      <c r="E9492" s="2">
        <f t="shared" si="452"/>
        <v>4.2250058135083497E-3</v>
      </c>
    </row>
    <row r="9493" spans="1:5" x14ac:dyDescent="0.55000000000000004">
      <c r="A9493">
        <v>9488</v>
      </c>
      <c r="C9493">
        <f t="shared" si="450"/>
        <v>6.6366683169845272E-2</v>
      </c>
      <c r="D9493">
        <f t="shared" si="451"/>
        <v>9.218120940675389E-5</v>
      </c>
      <c r="E9493" s="2">
        <f t="shared" si="452"/>
        <v>4.4045366349666241E-3</v>
      </c>
    </row>
    <row r="9494" spans="1:5" x14ac:dyDescent="0.55000000000000004">
      <c r="A9494">
        <v>9489</v>
      </c>
      <c r="C9494">
        <f t="shared" si="450"/>
        <v>0.18107677247926551</v>
      </c>
      <c r="D9494">
        <f t="shared" si="451"/>
        <v>2.0507867730111925E-4</v>
      </c>
      <c r="E9494" s="2">
        <f t="shared" si="452"/>
        <v>3.2788797531507687E-2</v>
      </c>
    </row>
    <row r="9495" spans="1:5" x14ac:dyDescent="0.55000000000000004">
      <c r="A9495">
        <v>9490</v>
      </c>
      <c r="C9495">
        <f t="shared" si="450"/>
        <v>0.25034040869560426</v>
      </c>
      <c r="D9495">
        <f t="shared" si="451"/>
        <v>2.665057199121723E-4</v>
      </c>
      <c r="E9495" s="2">
        <f t="shared" si="452"/>
        <v>6.2670320225882176E-2</v>
      </c>
    </row>
    <row r="9496" spans="1:5" x14ac:dyDescent="0.55000000000000004">
      <c r="A9496">
        <v>9491</v>
      </c>
      <c r="C9496">
        <f t="shared" si="450"/>
        <v>0.25677387908648053</v>
      </c>
      <c r="D9496">
        <f t="shared" si="451"/>
        <v>2.6104544432012914E-4</v>
      </c>
      <c r="E9496" s="2">
        <f t="shared" si="452"/>
        <v>6.5932824981118521E-2</v>
      </c>
    </row>
    <row r="9497" spans="1:5" x14ac:dyDescent="0.55000000000000004">
      <c r="A9497">
        <v>9492</v>
      </c>
      <c r="C9497">
        <f t="shared" si="450"/>
        <v>0.19876251819058058</v>
      </c>
      <c r="D9497">
        <f t="shared" si="451"/>
        <v>1.9006826460511516E-4</v>
      </c>
      <c r="E9497" s="2">
        <f t="shared" si="452"/>
        <v>3.9506538637460877E-2</v>
      </c>
    </row>
    <row r="9498" spans="1:5" x14ac:dyDescent="0.55000000000000004">
      <c r="A9498">
        <v>9493</v>
      </c>
      <c r="C9498">
        <f t="shared" si="450"/>
        <v>9.0865954810308597E-2</v>
      </c>
      <c r="D9498">
        <f t="shared" si="451"/>
        <v>7.138795679535601E-5</v>
      </c>
      <c r="E9498" s="2">
        <f t="shared" si="452"/>
        <v>8.2566217435890432E-3</v>
      </c>
    </row>
    <row r="9499" spans="1:5" x14ac:dyDescent="0.55000000000000004">
      <c r="A9499">
        <v>9494</v>
      </c>
      <c r="C9499">
        <f t="shared" si="450"/>
        <v>-3.9836047924991957E-2</v>
      </c>
      <c r="D9499">
        <f t="shared" si="451"/>
        <v>-6.5209223431300824E-5</v>
      </c>
      <c r="E9499" s="2">
        <f t="shared" si="452"/>
        <v>1.5869107142822561E-3</v>
      </c>
    </row>
    <row r="9500" spans="1:5" x14ac:dyDescent="0.55000000000000004">
      <c r="A9500">
        <v>9495</v>
      </c>
      <c r="C9500">
        <f t="shared" si="450"/>
        <v>-0.16054004230536903</v>
      </c>
      <c r="D9500">
        <f t="shared" si="451"/>
        <v>-1.8544026307516296E-4</v>
      </c>
      <c r="E9500" s="2">
        <f t="shared" si="452"/>
        <v>2.5773105183409677E-2</v>
      </c>
    </row>
    <row r="9501" spans="1:5" x14ac:dyDescent="0.55000000000000004">
      <c r="A9501">
        <v>9496</v>
      </c>
      <c r="C9501">
        <f t="shared" si="450"/>
        <v>-0.24095186998646706</v>
      </c>
      <c r="D9501">
        <f t="shared" si="451"/>
        <v>-2.5912970546161868E-4</v>
      </c>
      <c r="E9501" s="2">
        <f t="shared" si="452"/>
        <v>5.8057803649975329E-2</v>
      </c>
    </row>
    <row r="9502" spans="1:5" x14ac:dyDescent="0.55000000000000004">
      <c r="A9502">
        <v>9497</v>
      </c>
      <c r="C9502">
        <f t="shared" si="450"/>
        <v>-0.26088985716340191</v>
      </c>
      <c r="D9502">
        <f t="shared" si="451"/>
        <v>-2.6778305379801851E-4</v>
      </c>
      <c r="E9502" s="2">
        <f t="shared" si="452"/>
        <v>6.8063517570740251E-2</v>
      </c>
    </row>
    <row r="9503" spans="1:5" x14ac:dyDescent="0.55000000000000004">
      <c r="A9503">
        <v>9498</v>
      </c>
      <c r="C9503">
        <f t="shared" si="450"/>
        <v>-0.21534998931418742</v>
      </c>
      <c r="D9503">
        <f t="shared" si="451"/>
        <v>-2.0922850005003677E-4</v>
      </c>
      <c r="E9503" s="2">
        <f t="shared" si="452"/>
        <v>4.6375617897620638E-2</v>
      </c>
    </row>
    <row r="9504" spans="1:5" x14ac:dyDescent="0.55000000000000004">
      <c r="A9504">
        <v>9499</v>
      </c>
      <c r="C9504">
        <f t="shared" si="450"/>
        <v>-0.11576181336472516</v>
      </c>
      <c r="D9504">
        <f t="shared" si="451"/>
        <v>-9.8162002976353227E-5</v>
      </c>
      <c r="E9504" s="2">
        <f t="shared" si="452"/>
        <v>1.340079743348946E-2</v>
      </c>
    </row>
    <row r="9505" spans="1:5" x14ac:dyDescent="0.55000000000000004">
      <c r="A9505">
        <v>9500</v>
      </c>
      <c r="C9505">
        <f t="shared" si="450"/>
        <v>1.2880137673862901E-2</v>
      </c>
      <c r="D9505">
        <f t="shared" si="451"/>
        <v>3.7541087753542956E-5</v>
      </c>
      <c r="E9505" s="2">
        <f t="shared" si="452"/>
        <v>1.6589794649766242E-4</v>
      </c>
    </row>
    <row r="9506" spans="1:5" x14ac:dyDescent="0.55000000000000004">
      <c r="A9506">
        <v>9501</v>
      </c>
      <c r="C9506">
        <f t="shared" si="450"/>
        <v>0.13828944564807219</v>
      </c>
      <c r="D9506">
        <f t="shared" si="451"/>
        <v>1.6382215676064422E-4</v>
      </c>
      <c r="E9506" s="2">
        <f t="shared" si="452"/>
        <v>1.9123970777651111E-2</v>
      </c>
    </row>
    <row r="9507" spans="1:5" x14ac:dyDescent="0.55000000000000004">
      <c r="A9507">
        <v>9502</v>
      </c>
      <c r="C9507">
        <f t="shared" si="450"/>
        <v>0.22899101767298863</v>
      </c>
      <c r="D9507">
        <f t="shared" si="451"/>
        <v>2.4898731751628664E-4</v>
      </c>
      <c r="E9507" s="2">
        <f t="shared" si="452"/>
        <v>5.243688617491099E-2</v>
      </c>
    </row>
    <row r="9508" spans="1:5" x14ac:dyDescent="0.55000000000000004">
      <c r="A9508">
        <v>9503</v>
      </c>
      <c r="C9508">
        <f t="shared" si="450"/>
        <v>0.26222067101290419</v>
      </c>
      <c r="D9508">
        <f t="shared" si="451"/>
        <v>2.7166190981474831E-4</v>
      </c>
      <c r="E9508" s="2">
        <f t="shared" si="452"/>
        <v>6.8759680306457738E-2</v>
      </c>
    </row>
    <row r="9509" spans="1:5" x14ac:dyDescent="0.55000000000000004">
      <c r="A9509">
        <v>9504</v>
      </c>
      <c r="C9509">
        <f t="shared" si="450"/>
        <v>0.22963846310177552</v>
      </c>
      <c r="D9509">
        <f t="shared" si="451"/>
        <v>2.2615508892842684E-4</v>
      </c>
      <c r="E9509" s="2">
        <f t="shared" si="452"/>
        <v>5.2733823735745519E-2</v>
      </c>
    </row>
    <row r="9510" spans="1:5" x14ac:dyDescent="0.55000000000000004">
      <c r="A9510">
        <v>9505</v>
      </c>
      <c r="C9510">
        <f t="shared" si="450"/>
        <v>0.13942184134684521</v>
      </c>
      <c r="D9510">
        <f t="shared" si="451"/>
        <v>1.2388810769211245E-4</v>
      </c>
      <c r="E9510" s="2">
        <f t="shared" si="452"/>
        <v>1.9438449844544875E-2</v>
      </c>
    </row>
    <row r="9511" spans="1:5" x14ac:dyDescent="0.55000000000000004">
      <c r="A9511">
        <v>9506</v>
      </c>
      <c r="C9511">
        <f t="shared" si="450"/>
        <v>1.4213276193096678E-2</v>
      </c>
      <c r="D9511">
        <f t="shared" si="451"/>
        <v>-9.4721772208083325E-6</v>
      </c>
      <c r="E9511" s="2">
        <f t="shared" si="452"/>
        <v>2.0201722014124879E-4</v>
      </c>
    </row>
    <row r="9512" spans="1:5" x14ac:dyDescent="0.55000000000000004">
      <c r="A9512">
        <v>9507</v>
      </c>
      <c r="C9512">
        <f t="shared" si="450"/>
        <v>-0.11456252169302791</v>
      </c>
      <c r="D9512">
        <f t="shared" si="451"/>
        <v>-1.4045514530896034E-4</v>
      </c>
      <c r="E9512" s="2">
        <f t="shared" si="452"/>
        <v>1.3124571376665492E-2</v>
      </c>
    </row>
    <row r="9513" spans="1:5" x14ac:dyDescent="0.55000000000000004">
      <c r="A9513">
        <v>9508</v>
      </c>
      <c r="C9513">
        <f t="shared" si="450"/>
        <v>-0.21458554141836692</v>
      </c>
      <c r="D9513">
        <f t="shared" si="451"/>
        <v>-2.3618683248213956E-4</v>
      </c>
      <c r="E9513" s="2">
        <f t="shared" si="452"/>
        <v>4.6046954585813663E-2</v>
      </c>
    </row>
    <row r="9514" spans="1:5" x14ac:dyDescent="0.55000000000000004">
      <c r="A9514">
        <v>9509</v>
      </c>
      <c r="C9514">
        <f t="shared" si="450"/>
        <v>-0.26075211335545839</v>
      </c>
      <c r="D9514">
        <f t="shared" si="451"/>
        <v>-2.7264060312912162E-4</v>
      </c>
      <c r="E9514" s="2">
        <f t="shared" si="452"/>
        <v>6.7991664619337824E-2</v>
      </c>
    </row>
    <row r="9515" spans="1:5" x14ac:dyDescent="0.55000000000000004">
      <c r="A9515">
        <v>9510</v>
      </c>
      <c r="C9515">
        <f t="shared" si="450"/>
        <v>-0.24147540105878518</v>
      </c>
      <c r="D9515">
        <f t="shared" si="451"/>
        <v>-2.4066732919863113E-4</v>
      </c>
      <c r="E9515" s="2">
        <f t="shared" si="452"/>
        <v>5.8310369316501152E-2</v>
      </c>
    </row>
    <row r="9516" spans="1:5" x14ac:dyDescent="0.55000000000000004">
      <c r="A9516">
        <v>9511</v>
      </c>
      <c r="C9516">
        <f t="shared" si="450"/>
        <v>-0.16159345299395639</v>
      </c>
      <c r="D9516">
        <f t="shared" si="451"/>
        <v>-1.4829162850408037E-4</v>
      </c>
      <c r="E9516" s="2">
        <f t="shared" si="452"/>
        <v>2.6112444050509994E-2</v>
      </c>
    </row>
    <row r="9517" spans="1:5" x14ac:dyDescent="0.55000000000000004">
      <c r="A9517">
        <v>9512</v>
      </c>
      <c r="C9517">
        <f t="shared" si="450"/>
        <v>-4.1154954347377141E-2</v>
      </c>
      <c r="D9517">
        <f t="shared" si="451"/>
        <v>-1.8697854794524392E-5</v>
      </c>
      <c r="E9517" s="2">
        <f t="shared" si="452"/>
        <v>1.6937302673346968E-3</v>
      </c>
    </row>
    <row r="9518" spans="1:5" x14ac:dyDescent="0.55000000000000004">
      <c r="A9518">
        <v>9513</v>
      </c>
      <c r="C9518">
        <f t="shared" si="450"/>
        <v>8.9612570362785596E-2</v>
      </c>
      <c r="D9518">
        <f t="shared" si="451"/>
        <v>1.1558868634894932E-4</v>
      </c>
      <c r="E9518" s="2">
        <f t="shared" si="452"/>
        <v>8.0304127670251992E-3</v>
      </c>
    </row>
    <row r="9519" spans="1:5" x14ac:dyDescent="0.55000000000000004">
      <c r="A9519">
        <v>9514</v>
      </c>
      <c r="C9519">
        <f t="shared" si="450"/>
        <v>0.19788922879249651</v>
      </c>
      <c r="D9519">
        <f t="shared" si="451"/>
        <v>2.2086490363270193E-4</v>
      </c>
      <c r="E9519" s="2">
        <f t="shared" si="452"/>
        <v>3.9160146872089033E-2</v>
      </c>
    </row>
    <row r="9520" spans="1:5" x14ac:dyDescent="0.55000000000000004">
      <c r="A9520">
        <v>9515</v>
      </c>
      <c r="C9520">
        <f t="shared" si="450"/>
        <v>0.25649986197286057</v>
      </c>
      <c r="D9520">
        <f t="shared" si="451"/>
        <v>2.7070868557102398E-4</v>
      </c>
      <c r="E9520" s="2">
        <f t="shared" si="452"/>
        <v>6.5792179192096525E-2</v>
      </c>
    </row>
    <row r="9521" spans="1:5" x14ac:dyDescent="0.55000000000000004">
      <c r="A9521">
        <v>9516</v>
      </c>
      <c r="C9521">
        <f t="shared" si="450"/>
        <v>0.25073443638614451</v>
      </c>
      <c r="D9521">
        <f t="shared" si="451"/>
        <v>2.5261029351736483E-4</v>
      </c>
      <c r="E9521" s="2">
        <f t="shared" si="452"/>
        <v>6.2867757589877546E-2</v>
      </c>
    </row>
    <row r="9522" spans="1:5" x14ac:dyDescent="0.55000000000000004">
      <c r="A9522">
        <v>9517</v>
      </c>
      <c r="C9522">
        <f t="shared" si="450"/>
        <v>0.18203995232908518</v>
      </c>
      <c r="D9522">
        <f t="shared" si="451"/>
        <v>1.7111204239335712E-4</v>
      </c>
      <c r="E9522" s="2">
        <f t="shared" si="452"/>
        <v>3.3138544243975603E-2</v>
      </c>
    </row>
    <row r="9523" spans="1:5" x14ac:dyDescent="0.55000000000000004">
      <c r="A9523">
        <v>9518</v>
      </c>
      <c r="C9523">
        <f t="shared" si="450"/>
        <v>6.7657277335168367E-2</v>
      </c>
      <c r="D9523">
        <f t="shared" si="451"/>
        <v>4.6668275384294606E-5</v>
      </c>
      <c r="E9523" s="2">
        <f t="shared" si="452"/>
        <v>4.5775071764078872E-3</v>
      </c>
    </row>
    <row r="9524" spans="1:5" x14ac:dyDescent="0.55000000000000004">
      <c r="A9524">
        <v>9519</v>
      </c>
      <c r="C9524">
        <f t="shared" si="450"/>
        <v>-6.370594816762272E-2</v>
      </c>
      <c r="D9524">
        <f t="shared" si="451"/>
        <v>-8.9488245057031004E-5</v>
      </c>
      <c r="E9524" s="2">
        <f t="shared" si="452"/>
        <v>4.0584478319358325E-3</v>
      </c>
    </row>
    <row r="9525" spans="1:5" x14ac:dyDescent="0.55000000000000004">
      <c r="A9525">
        <v>9520</v>
      </c>
      <c r="C9525">
        <f t="shared" si="450"/>
        <v>-0.17908032349239567</v>
      </c>
      <c r="D9525">
        <f t="shared" si="451"/>
        <v>-2.0318510224893698E-4</v>
      </c>
      <c r="E9525" s="2">
        <f t="shared" si="452"/>
        <v>3.2069762262141081E-2</v>
      </c>
    </row>
    <row r="9526" spans="1:5" x14ac:dyDescent="0.55000000000000004">
      <c r="A9526">
        <v>9521</v>
      </c>
      <c r="C9526">
        <f t="shared" si="450"/>
        <v>-0.24950931233799567</v>
      </c>
      <c r="D9526">
        <f t="shared" si="451"/>
        <v>-2.6588678158224712E-4</v>
      </c>
      <c r="E9526" s="2">
        <f t="shared" si="452"/>
        <v>6.2254896943379476E-2</v>
      </c>
    </row>
    <row r="9527" spans="1:5" x14ac:dyDescent="0.55000000000000004">
      <c r="A9527">
        <v>9522</v>
      </c>
      <c r="C9527">
        <f t="shared" si="450"/>
        <v>-0.25731672302577169</v>
      </c>
      <c r="D9527">
        <f t="shared" si="451"/>
        <v>-2.6185648318708738E-4</v>
      </c>
      <c r="E9527" s="2">
        <f t="shared" si="452"/>
        <v>6.6211895948721705E-2</v>
      </c>
    </row>
    <row r="9528" spans="1:5" x14ac:dyDescent="0.55000000000000004">
      <c r="A9528">
        <v>9523</v>
      </c>
      <c r="C9528">
        <f t="shared" si="450"/>
        <v>-0.2005430600402518</v>
      </c>
      <c r="D9528">
        <f t="shared" si="451"/>
        <v>-1.9210572700869316E-4</v>
      </c>
      <c r="E9528" s="2">
        <f t="shared" si="452"/>
        <v>4.021751893030804E-2</v>
      </c>
    </row>
    <row r="9529" spans="1:5" x14ac:dyDescent="0.55000000000000004">
      <c r="A9529">
        <v>9524</v>
      </c>
      <c r="C9529">
        <f t="shared" si="450"/>
        <v>-9.3437316096936701E-2</v>
      </c>
      <c r="D9529">
        <f t="shared" si="451"/>
        <v>-7.4140482618555666E-5</v>
      </c>
      <c r="E9529" s="2">
        <f t="shared" si="452"/>
        <v>8.730532039398867E-3</v>
      </c>
    </row>
    <row r="9530" spans="1:5" x14ac:dyDescent="0.55000000000000004">
      <c r="A9530">
        <v>9525</v>
      </c>
      <c r="C9530">
        <f t="shared" si="450"/>
        <v>3.7119224684355155E-2</v>
      </c>
      <c r="D9530">
        <f t="shared" si="451"/>
        <v>6.2432460151461749E-5</v>
      </c>
      <c r="E9530" s="2">
        <f t="shared" si="452"/>
        <v>1.3778368411676411E-3</v>
      </c>
    </row>
    <row r="9531" spans="1:5" x14ac:dyDescent="0.55000000000000004">
      <c r="A9531">
        <v>9526</v>
      </c>
      <c r="C9531">
        <f t="shared" si="450"/>
        <v>0.15835962248105026</v>
      </c>
      <c r="D9531">
        <f t="shared" si="451"/>
        <v>1.8333617139530727E-4</v>
      </c>
      <c r="E9531" s="2">
        <f t="shared" si="452"/>
        <v>2.5077770032340758E-2</v>
      </c>
    </row>
    <row r="9532" spans="1:5" x14ac:dyDescent="0.55000000000000004">
      <c r="A9532">
        <v>9527</v>
      </c>
      <c r="C9532">
        <f t="shared" si="450"/>
        <v>0.23985509298945351</v>
      </c>
      <c r="D9532">
        <f t="shared" si="451"/>
        <v>2.5822636803752891E-4</v>
      </c>
      <c r="E9532" s="2">
        <f t="shared" si="452"/>
        <v>5.7530465632979394E-2</v>
      </c>
    </row>
    <row r="9533" spans="1:5" x14ac:dyDescent="0.55000000000000004">
      <c r="A9533">
        <v>9528</v>
      </c>
      <c r="C9533">
        <f t="shared" si="450"/>
        <v>0.2611519909047606</v>
      </c>
      <c r="D9533">
        <f t="shared" si="451"/>
        <v>2.6830718928523632E-4</v>
      </c>
      <c r="E9533" s="2">
        <f t="shared" si="452"/>
        <v>6.8200362353520158E-2</v>
      </c>
    </row>
    <row r="9534" spans="1:5" x14ac:dyDescent="0.55000000000000004">
      <c r="A9534">
        <v>9529</v>
      </c>
      <c r="C9534">
        <f t="shared" si="450"/>
        <v>0.21690524375017811</v>
      </c>
      <c r="D9534">
        <f t="shared" si="451"/>
        <v>2.1104856148916999E-4</v>
      </c>
      <c r="E9534" s="2">
        <f t="shared" si="452"/>
        <v>4.7047884766324183E-2</v>
      </c>
    </row>
    <row r="9535" spans="1:5" x14ac:dyDescent="0.55000000000000004">
      <c r="A9535">
        <v>9530</v>
      </c>
      <c r="C9535">
        <f t="shared" si="450"/>
        <v>0.11821985241407666</v>
      </c>
      <c r="D9535">
        <f t="shared" si="451"/>
        <v>1.0082119331003062E-4</v>
      </c>
      <c r="E9535" s="2">
        <f t="shared" si="452"/>
        <v>1.3975933504806068E-2</v>
      </c>
    </row>
    <row r="9536" spans="1:5" x14ac:dyDescent="0.55000000000000004">
      <c r="A9536">
        <v>9531</v>
      </c>
      <c r="C9536">
        <f t="shared" si="450"/>
        <v>-1.0136230001185598E-2</v>
      </c>
      <c r="D9536">
        <f t="shared" si="451"/>
        <v>-3.4710169247789562E-5</v>
      </c>
      <c r="E9536" s="2">
        <f t="shared" si="452"/>
        <v>1.0274315863693498E-4</v>
      </c>
    </row>
    <row r="9537" spans="1:5" x14ac:dyDescent="0.55000000000000004">
      <c r="A9537">
        <v>9532</v>
      </c>
      <c r="C9537">
        <f t="shared" si="450"/>
        <v>-0.1359483323409264</v>
      </c>
      <c r="D9537">
        <f t="shared" si="451"/>
        <v>-1.6153001095673141E-4</v>
      </c>
      <c r="E9537" s="2">
        <f t="shared" si="452"/>
        <v>1.8481949066278976E-2</v>
      </c>
    </row>
    <row r="9538" spans="1:5" x14ac:dyDescent="0.55000000000000004">
      <c r="A9538">
        <v>9533</v>
      </c>
      <c r="C9538">
        <f t="shared" si="450"/>
        <v>-0.22764026882468003</v>
      </c>
      <c r="D9538">
        <f t="shared" si="451"/>
        <v>-2.4780922469635856E-4</v>
      </c>
      <c r="E9538" s="2">
        <f t="shared" si="452"/>
        <v>5.1820091990572588E-2</v>
      </c>
    </row>
    <row r="9539" spans="1:5" x14ac:dyDescent="0.55000000000000004">
      <c r="A9539">
        <v>9534</v>
      </c>
      <c r="C9539">
        <f t="shared" si="450"/>
        <v>-0.26219929611285242</v>
      </c>
      <c r="D9539">
        <f t="shared" si="451"/>
        <v>-2.718935464444054E-4</v>
      </c>
      <c r="E9539" s="2">
        <f t="shared" si="452"/>
        <v>6.8748470882075266E-2</v>
      </c>
    </row>
    <row r="9540" spans="1:5" x14ac:dyDescent="0.55000000000000004">
      <c r="A9540">
        <v>9535</v>
      </c>
      <c r="C9540">
        <f t="shared" si="450"/>
        <v>-0.23095182679934648</v>
      </c>
      <c r="D9540">
        <f t="shared" si="451"/>
        <v>-2.2773831909613792E-4</v>
      </c>
      <c r="E9540" s="2">
        <f t="shared" si="452"/>
        <v>5.3338746301955335E-2</v>
      </c>
    </row>
    <row r="9541" spans="1:5" x14ac:dyDescent="0.55000000000000004">
      <c r="A9541">
        <v>9536</v>
      </c>
      <c r="C9541">
        <f t="shared" si="450"/>
        <v>-0.14174031703745876</v>
      </c>
      <c r="D9541">
        <f t="shared" si="451"/>
        <v>-1.2642557399762609E-4</v>
      </c>
      <c r="E9541" s="2">
        <f t="shared" si="452"/>
        <v>2.0090317473879325E-2</v>
      </c>
    </row>
    <row r="9542" spans="1:5" x14ac:dyDescent="0.55000000000000004">
      <c r="A9542">
        <v>9537</v>
      </c>
      <c r="C9542">
        <f t="shared" ref="C9542:C9606" si="453">$D$1*COS($B$2*(A9542-$L$2)+$B$1)</f>
        <v>-1.6954975347998898E-2</v>
      </c>
      <c r="D9542">
        <f t="shared" ref="D9542:D9606" si="454">$D$2*COS($B$2*(A9542-$L$3)+$B$3)</f>
        <v>6.617325334630101E-6</v>
      </c>
      <c r="E9542" s="2">
        <f t="shared" ref="E9542:E9606" si="455">(M9542-C9542)^2</f>
        <v>2.8747118905125032E-4</v>
      </c>
    </row>
    <row r="9543" spans="1:5" x14ac:dyDescent="0.55000000000000004">
      <c r="A9543">
        <v>9538</v>
      </c>
      <c r="C9543">
        <f t="shared" si="453"/>
        <v>0.11208570777128467</v>
      </c>
      <c r="D9543">
        <f t="shared" si="454"/>
        <v>1.3799941549004504E-4</v>
      </c>
      <c r="E9543" s="2">
        <f t="shared" si="455"/>
        <v>1.2563205886589825E-2</v>
      </c>
    </row>
    <row r="9544" spans="1:5" x14ac:dyDescent="0.55000000000000004">
      <c r="A9544">
        <v>9539</v>
      </c>
      <c r="C9544">
        <f t="shared" si="453"/>
        <v>0.21299524081701252</v>
      </c>
      <c r="D9544">
        <f t="shared" si="454"/>
        <v>2.3474656115232164E-4</v>
      </c>
      <c r="E9544" s="2">
        <f t="shared" si="455"/>
        <v>4.5366972610697151E-2</v>
      </c>
    </row>
    <row r="9545" spans="1:5" x14ac:dyDescent="0.55000000000000004">
      <c r="A9545">
        <v>9540</v>
      </c>
      <c r="C9545">
        <f t="shared" si="453"/>
        <v>0.26044745800457303</v>
      </c>
      <c r="D9545">
        <f t="shared" si="454"/>
        <v>2.7257726803369564E-4</v>
      </c>
      <c r="E9545" s="2">
        <f t="shared" si="455"/>
        <v>6.7832878381043835E-2</v>
      </c>
    </row>
    <row r="9546" spans="1:5" x14ac:dyDescent="0.55000000000000004">
      <c r="A9546">
        <v>9541</v>
      </c>
      <c r="C9546">
        <f t="shared" si="453"/>
        <v>0.24253285302981584</v>
      </c>
      <c r="D9546">
        <f t="shared" si="454"/>
        <v>2.419968261115512E-4</v>
      </c>
      <c r="E9546" s="2">
        <f t="shared" si="455"/>
        <v>5.8822184798782248E-2</v>
      </c>
    </row>
    <row r="9547" spans="1:5" x14ac:dyDescent="0.55000000000000004">
      <c r="A9547">
        <v>9542</v>
      </c>
      <c r="C9547">
        <f t="shared" si="453"/>
        <v>0.16374761413149336</v>
      </c>
      <c r="D9547">
        <f t="shared" si="454"/>
        <v>1.5068028172377491E-4</v>
      </c>
      <c r="E9547" s="2">
        <f t="shared" si="455"/>
        <v>2.6813281133756445E-2</v>
      </c>
    </row>
    <row r="9548" spans="1:5" x14ac:dyDescent="0.55000000000000004">
      <c r="A9548">
        <v>9543</v>
      </c>
      <c r="C9548">
        <f t="shared" si="453"/>
        <v>4.3865175612012745E-2</v>
      </c>
      <c r="D9548">
        <f t="shared" si="454"/>
        <v>2.1546162711665068E-5</v>
      </c>
      <c r="E9548" s="2">
        <f t="shared" si="455"/>
        <v>1.9241536314727177E-3</v>
      </c>
    </row>
    <row r="9549" spans="1:5" x14ac:dyDescent="0.55000000000000004">
      <c r="A9549">
        <v>9544</v>
      </c>
      <c r="C9549">
        <f t="shared" si="453"/>
        <v>-8.7026497381543361E-2</v>
      </c>
      <c r="D9549">
        <f t="shared" si="454"/>
        <v>-1.1299558898399757E-4</v>
      </c>
      <c r="E9549" s="2">
        <f t="shared" si="455"/>
        <v>7.5736112464997738E-3</v>
      </c>
    </row>
    <row r="9550" spans="1:5" x14ac:dyDescent="0.55000000000000004">
      <c r="A9550">
        <v>9545</v>
      </c>
      <c r="C9550">
        <f t="shared" si="453"/>
        <v>-0.19607635390281605</v>
      </c>
      <c r="D9550">
        <f t="shared" si="454"/>
        <v>-2.1917782960035286E-4</v>
      </c>
      <c r="E9550" s="2">
        <f t="shared" si="455"/>
        <v>3.8445936559822369E-2</v>
      </c>
    </row>
    <row r="9551" spans="1:5" x14ac:dyDescent="0.55000000000000004">
      <c r="A9551">
        <v>9546</v>
      </c>
      <c r="C9551">
        <f t="shared" si="453"/>
        <v>-0.25591517855969442</v>
      </c>
      <c r="D9551">
        <f t="shared" si="454"/>
        <v>-2.7035105489271548E-4</v>
      </c>
      <c r="E9551" s="2">
        <f t="shared" si="455"/>
        <v>6.5492578617240282E-2</v>
      </c>
    </row>
    <row r="9552" spans="1:5" x14ac:dyDescent="0.55000000000000004">
      <c r="A9552">
        <v>9547</v>
      </c>
      <c r="C9552">
        <f t="shared" si="453"/>
        <v>-0.25152468766204888</v>
      </c>
      <c r="D9552">
        <f t="shared" si="454"/>
        <v>-2.5367186395509585E-4</v>
      </c>
      <c r="E9552" s="2">
        <f t="shared" si="455"/>
        <v>6.3264668503491245E-2</v>
      </c>
    </row>
    <row r="9553" spans="1:5" x14ac:dyDescent="0.55000000000000004">
      <c r="A9553">
        <v>9548</v>
      </c>
      <c r="C9553">
        <f t="shared" si="453"/>
        <v>-0.18400680188098328</v>
      </c>
      <c r="D9553">
        <f t="shared" si="454"/>
        <v>-1.7332638214338656E-4</v>
      </c>
      <c r="E9553" s="2">
        <f t="shared" si="455"/>
        <v>3.385850313846743E-2</v>
      </c>
    </row>
    <row r="9554" spans="1:5" x14ac:dyDescent="0.55000000000000004">
      <c r="A9554">
        <v>9549</v>
      </c>
      <c r="C9554">
        <f t="shared" si="453"/>
        <v>-7.0307087383432901E-2</v>
      </c>
      <c r="D9554">
        <f t="shared" si="454"/>
        <v>-4.9479631843943599E-5</v>
      </c>
      <c r="E9554" s="2">
        <f t="shared" si="455"/>
        <v>4.94308653634167E-3</v>
      </c>
    </row>
    <row r="9555" spans="1:5" x14ac:dyDescent="0.55000000000000004">
      <c r="A9555">
        <v>9550</v>
      </c>
      <c r="C9555">
        <f t="shared" si="453"/>
        <v>6.1038224091542005E-2</v>
      </c>
      <c r="D9555">
        <f t="shared" si="454"/>
        <v>8.678546310044199E-5</v>
      </c>
      <c r="E9555" s="2">
        <f t="shared" si="455"/>
        <v>3.7256648002492987E-3</v>
      </c>
    </row>
    <row r="9556" spans="1:5" x14ac:dyDescent="0.55000000000000004">
      <c r="A9556">
        <v>9551</v>
      </c>
      <c r="C9556">
        <f t="shared" si="453"/>
        <v>0.17706422790322049</v>
      </c>
      <c r="D9556">
        <f t="shared" si="454"/>
        <v>2.0126923609903471E-4</v>
      </c>
      <c r="E9556" s="2">
        <f t="shared" si="455"/>
        <v>3.1351740802963608E-2</v>
      </c>
    </row>
    <row r="9557" spans="1:5" x14ac:dyDescent="0.55000000000000004">
      <c r="A9557">
        <v>9552</v>
      </c>
      <c r="C9557">
        <f t="shared" si="453"/>
        <v>0.24865084272777263</v>
      </c>
      <c r="D9557">
        <f t="shared" si="454"/>
        <v>2.6523867325473386E-4</v>
      </c>
      <c r="E9557" s="2">
        <f t="shared" si="455"/>
        <v>6.1827241589231523E-2</v>
      </c>
    </row>
    <row r="9558" spans="1:5" x14ac:dyDescent="0.55000000000000004">
      <c r="A9558">
        <v>9553</v>
      </c>
      <c r="C9558">
        <f t="shared" si="453"/>
        <v>0.25783133717437773</v>
      </c>
      <c r="D9558">
        <f t="shared" si="454"/>
        <v>2.6263879421380653E-4</v>
      </c>
      <c r="E9558" s="2">
        <f t="shared" si="455"/>
        <v>6.6476998429127659E-2</v>
      </c>
    </row>
    <row r="9559" spans="1:5" x14ac:dyDescent="0.55000000000000004">
      <c r="A9559">
        <v>9554</v>
      </c>
      <c r="C9559">
        <f t="shared" si="453"/>
        <v>0.20230160064359232</v>
      </c>
      <c r="D9559">
        <f t="shared" si="454"/>
        <v>1.9412211381174626E-4</v>
      </c>
      <c r="E9559" s="2">
        <f t="shared" si="455"/>
        <v>4.0925937622959513E-2</v>
      </c>
    </row>
    <row r="9560" spans="1:5" x14ac:dyDescent="0.55000000000000004">
      <c r="A9560">
        <v>9555</v>
      </c>
      <c r="C9560">
        <f t="shared" si="453"/>
        <v>9.5998426530668104E-2</v>
      </c>
      <c r="D9560">
        <f t="shared" si="454"/>
        <v>7.6884874612437871E-5</v>
      </c>
      <c r="E9560" s="2">
        <f t="shared" si="455"/>
        <v>9.215697896364082E-3</v>
      </c>
    </row>
    <row r="9561" spans="1:5" x14ac:dyDescent="0.55000000000000004">
      <c r="A9561">
        <v>9556</v>
      </c>
      <c r="C9561">
        <f t="shared" si="453"/>
        <v>-3.4398329155174837E-2</v>
      </c>
      <c r="D9561">
        <f t="shared" si="454"/>
        <v>-5.9648847510021481E-5</v>
      </c>
      <c r="E9561" s="2">
        <f t="shared" si="455"/>
        <v>1.1832450486677511E-3</v>
      </c>
    </row>
    <row r="9562" spans="1:5" x14ac:dyDescent="0.55000000000000004">
      <c r="A9562">
        <v>9557</v>
      </c>
      <c r="C9562">
        <f t="shared" si="453"/>
        <v>-0.15616182928231809</v>
      </c>
      <c r="D9562">
        <f t="shared" si="454"/>
        <v>-1.8121196620541141E-4</v>
      </c>
      <c r="E9562" s="2">
        <f t="shared" si="455"/>
        <v>2.4386516924799859E-2</v>
      </c>
    </row>
    <row r="9563" spans="1:5" x14ac:dyDescent="0.55000000000000004">
      <c r="A9563">
        <v>9558</v>
      </c>
      <c r="C9563">
        <f t="shared" si="453"/>
        <v>-0.23873200188820984</v>
      </c>
      <c r="D9563">
        <f t="shared" si="454"/>
        <v>-2.5729470102710923E-4</v>
      </c>
      <c r="E9563" s="2">
        <f t="shared" si="455"/>
        <v>5.6992968725552227E-2</v>
      </c>
    </row>
    <row r="9564" spans="1:5" x14ac:dyDescent="0.55000000000000004">
      <c r="A9564">
        <v>9559</v>
      </c>
      <c r="C9564">
        <f t="shared" si="453"/>
        <v>-0.26138547409455942</v>
      </c>
      <c r="D9564">
        <f t="shared" si="454"/>
        <v>-2.6880188923595358E-4</v>
      </c>
      <c r="E9564" s="2">
        <f t="shared" si="455"/>
        <v>6.8322366067637599E-2</v>
      </c>
    </row>
    <row r="9565" spans="1:5" x14ac:dyDescent="0.55000000000000004">
      <c r="A9565">
        <v>9560</v>
      </c>
      <c r="C9565">
        <f t="shared" si="453"/>
        <v>-0.21843670187181516</v>
      </c>
      <c r="D9565">
        <f t="shared" si="454"/>
        <v>-2.1284546914084171E-4</v>
      </c>
      <c r="E9565" s="2">
        <f t="shared" si="455"/>
        <v>4.7714592724636254E-2</v>
      </c>
    </row>
    <row r="9566" spans="1:5" x14ac:dyDescent="0.55000000000000004">
      <c r="A9566">
        <v>9561</v>
      </c>
      <c r="C9566">
        <f t="shared" si="453"/>
        <v>-0.12066492175959689</v>
      </c>
      <c r="D9566">
        <f t="shared" si="454"/>
        <v>-1.0346932271789528E-4</v>
      </c>
      <c r="E9566" s="2">
        <f t="shared" si="455"/>
        <v>1.4560023343249641E-2</v>
      </c>
    </row>
    <row r="9567" spans="1:5" x14ac:dyDescent="0.55000000000000004">
      <c r="A9567">
        <v>9562</v>
      </c>
      <c r="C9567">
        <f t="shared" si="453"/>
        <v>7.3912102995351888E-3</v>
      </c>
      <c r="D9567">
        <f t="shared" si="454"/>
        <v>3.1875442746966946E-5</v>
      </c>
      <c r="E9567" s="2">
        <f t="shared" si="455"/>
        <v>5.4629989691955052E-5</v>
      </c>
    </row>
    <row r="9568" spans="1:5" x14ac:dyDescent="0.55000000000000004">
      <c r="A9568">
        <v>9563</v>
      </c>
      <c r="C9568">
        <f t="shared" si="453"/>
        <v>0.13359230436783565</v>
      </c>
      <c r="D9568">
        <f t="shared" si="454"/>
        <v>1.5922014396336357E-4</v>
      </c>
      <c r="E9568" s="2">
        <f t="shared" si="455"/>
        <v>1.7846903786308439E-2</v>
      </c>
    </row>
    <row r="9569" spans="1:5" x14ac:dyDescent="0.55000000000000004">
      <c r="A9569">
        <v>9564</v>
      </c>
      <c r="C9569">
        <f t="shared" si="453"/>
        <v>0.22626454594023079</v>
      </c>
      <c r="D9569">
        <f t="shared" si="454"/>
        <v>2.4660394513761007E-4</v>
      </c>
      <c r="E9569" s="2">
        <f t="shared" si="455"/>
        <v>5.1195644749538811E-2</v>
      </c>
    </row>
    <row r="9570" spans="1:5" x14ac:dyDescent="0.55000000000000004">
      <c r="A9570">
        <v>9565</v>
      </c>
      <c r="C9570">
        <f t="shared" si="453"/>
        <v>0.26214915576312442</v>
      </c>
      <c r="D9570">
        <f t="shared" si="454"/>
        <v>2.7209535408426926E-4</v>
      </c>
      <c r="E9570" s="2">
        <f t="shared" si="455"/>
        <v>6.8722179867318864E-2</v>
      </c>
    </row>
    <row r="9571" spans="1:5" x14ac:dyDescent="0.55000000000000004">
      <c r="A9571">
        <v>9566</v>
      </c>
      <c r="C9571">
        <f t="shared" si="453"/>
        <v>0.23223985315524673</v>
      </c>
      <c r="D9571">
        <f t="shared" si="454"/>
        <v>2.2929656447077579E-4</v>
      </c>
      <c r="E9571" s="2">
        <f t="shared" si="455"/>
        <v>5.3935349393570566E-2</v>
      </c>
    </row>
    <row r="9572" spans="1:5" x14ac:dyDescent="0.55000000000000004">
      <c r="A9572">
        <v>9567</v>
      </c>
      <c r="C9572">
        <f t="shared" si="453"/>
        <v>0.14404324263309773</v>
      </c>
      <c r="D9572">
        <f t="shared" si="454"/>
        <v>1.2894917036321033E-4</v>
      </c>
      <c r="E9572" s="2">
        <f t="shared" si="455"/>
        <v>2.0748455748257462E-2</v>
      </c>
    </row>
    <row r="9573" spans="1:5" x14ac:dyDescent="0.55000000000000004">
      <c r="A9573">
        <v>9568</v>
      </c>
      <c r="C9573">
        <f t="shared" si="453"/>
        <v>1.9694814400691214E-2</v>
      </c>
      <c r="D9573">
        <f t="shared" si="454"/>
        <v>-3.7617474726703679E-6</v>
      </c>
      <c r="E9573" s="2">
        <f t="shared" si="455"/>
        <v>3.8788571427767404E-4</v>
      </c>
    </row>
    <row r="9574" spans="1:5" x14ac:dyDescent="0.55000000000000004">
      <c r="A9574">
        <v>9569</v>
      </c>
      <c r="C9574">
        <f t="shared" si="453"/>
        <v>-0.10959659711253976</v>
      </c>
      <c r="D9574">
        <f t="shared" si="454"/>
        <v>-1.355285459842562E-4</v>
      </c>
      <c r="E9574" s="2">
        <f t="shared" si="455"/>
        <v>1.2011414098648358E-2</v>
      </c>
    </row>
    <row r="9575" spans="1:5" x14ac:dyDescent="0.55000000000000004">
      <c r="A9575">
        <v>9570</v>
      </c>
      <c r="C9575">
        <f t="shared" si="453"/>
        <v>-0.21138157286123785</v>
      </c>
      <c r="D9575">
        <f t="shared" si="454"/>
        <v>-2.3328053616682417E-4</v>
      </c>
      <c r="E9575" s="2">
        <f t="shared" si="455"/>
        <v>4.4682169345290804E-2</v>
      </c>
    </row>
    <row r="9576" spans="1:5" x14ac:dyDescent="0.55000000000000004">
      <c r="A9576">
        <v>9571</v>
      </c>
      <c r="C9576">
        <f t="shared" si="453"/>
        <v>-0.26011422939526319</v>
      </c>
      <c r="D9576">
        <f t="shared" si="454"/>
        <v>-2.7248402893851551E-4</v>
      </c>
      <c r="E9576" s="2">
        <f t="shared" si="455"/>
        <v>6.7659412333891597E-2</v>
      </c>
    </row>
    <row r="9577" spans="1:5" x14ac:dyDescent="0.55000000000000004">
      <c r="A9577">
        <v>9572</v>
      </c>
      <c r="C9577">
        <f t="shared" si="453"/>
        <v>-0.24356369712400588</v>
      </c>
      <c r="D9577">
        <f t="shared" si="454"/>
        <v>-2.4329977395425435E-4</v>
      </c>
      <c r="E9577" s="2">
        <f t="shared" si="455"/>
        <v>5.9323274556714475E-2</v>
      </c>
    </row>
    <row r="9578" spans="1:5" x14ac:dyDescent="0.55000000000000004">
      <c r="A9578">
        <v>9573</v>
      </c>
      <c r="C9578">
        <f t="shared" si="453"/>
        <v>-0.16588381079001102</v>
      </c>
      <c r="D9578">
        <f t="shared" si="454"/>
        <v>-1.5305240405980429E-4</v>
      </c>
      <c r="E9578" s="2">
        <f t="shared" si="455"/>
        <v>2.7517438682216178E-2</v>
      </c>
    </row>
    <row r="9579" spans="1:5" x14ac:dyDescent="0.55000000000000004">
      <c r="A9579">
        <v>9574</v>
      </c>
      <c r="C9579">
        <f t="shared" si="453"/>
        <v>-4.6570584501022971E-2</v>
      </c>
      <c r="D9579">
        <f t="shared" si="454"/>
        <v>-2.4392106835048901E-5</v>
      </c>
      <c r="E9579" s="2">
        <f t="shared" si="455"/>
        <v>2.168819340766921E-3</v>
      </c>
    </row>
    <row r="9580" spans="1:5" x14ac:dyDescent="0.55000000000000004">
      <c r="A9580">
        <v>9575</v>
      </c>
      <c r="C9580">
        <f t="shared" si="453"/>
        <v>8.4430876867687424E-2</v>
      </c>
      <c r="D9580">
        <f t="shared" si="454"/>
        <v>1.1039009506048618E-4</v>
      </c>
      <c r="E9580" s="2">
        <f t="shared" si="455"/>
        <v>7.1285729686465949E-3</v>
      </c>
    </row>
    <row r="9581" spans="1:5" x14ac:dyDescent="0.55000000000000004">
      <c r="A9581">
        <v>9576</v>
      </c>
      <c r="C9581">
        <f t="shared" si="453"/>
        <v>0.19424196780428643</v>
      </c>
      <c r="D9581">
        <f t="shared" si="454"/>
        <v>2.1746670993442151E-4</v>
      </c>
      <c r="E9581" s="2">
        <f t="shared" si="455"/>
        <v>3.7729942056481447E-2</v>
      </c>
    </row>
    <row r="9582" spans="1:5" x14ac:dyDescent="0.55000000000000004">
      <c r="A9582">
        <v>9577</v>
      </c>
      <c r="C9582">
        <f t="shared" si="453"/>
        <v>0.25530241911696072</v>
      </c>
      <c r="D9582">
        <f t="shared" si="454"/>
        <v>2.6996376444880229E-4</v>
      </c>
      <c r="E9582" s="2">
        <f t="shared" si="455"/>
        <v>6.5179325206972269E-2</v>
      </c>
    </row>
    <row r="9583" spans="1:5" x14ac:dyDescent="0.55000000000000004">
      <c r="A9583">
        <v>9578</v>
      </c>
      <c r="C9583">
        <f t="shared" si="453"/>
        <v>0.25228734458185637</v>
      </c>
      <c r="D9583">
        <f t="shared" si="454"/>
        <v>2.5470560447358196E-4</v>
      </c>
      <c r="E9583" s="2">
        <f t="shared" si="455"/>
        <v>6.364890423616433E-2</v>
      </c>
    </row>
    <row r="9584" spans="1:5" x14ac:dyDescent="0.55000000000000004">
      <c r="A9584">
        <v>9579</v>
      </c>
      <c r="C9584">
        <f t="shared" si="453"/>
        <v>0.18595346435199267</v>
      </c>
      <c r="D9584">
        <f t="shared" si="454"/>
        <v>1.755217065436533E-4</v>
      </c>
      <c r="E9584" s="2">
        <f t="shared" si="455"/>
        <v>3.4578690904507811E-2</v>
      </c>
    </row>
    <row r="9585" spans="1:5" x14ac:dyDescent="0.55000000000000004">
      <c r="A9585">
        <v>9580</v>
      </c>
      <c r="C9585">
        <f t="shared" si="453"/>
        <v>7.2949184157809988E-2</v>
      </c>
      <c r="D9585">
        <f t="shared" si="454"/>
        <v>5.2285559975290772E-5</v>
      </c>
      <c r="E9585" s="2">
        <f t="shared" si="455"/>
        <v>5.3215834692900759E-3</v>
      </c>
    </row>
    <row r="9586" spans="1:5" x14ac:dyDescent="0.55000000000000004">
      <c r="A9586">
        <v>9581</v>
      </c>
      <c r="C9586">
        <f t="shared" si="453"/>
        <v>-5.8363803613184592E-2</v>
      </c>
      <c r="D9586">
        <f t="shared" si="454"/>
        <v>-8.4073160054710282E-5</v>
      </c>
      <c r="E9586" s="2">
        <f t="shared" si="455"/>
        <v>3.4063335721983791E-3</v>
      </c>
    </row>
    <row r="9587" spans="1:5" x14ac:dyDescent="0.55000000000000004">
      <c r="A9587">
        <v>9582</v>
      </c>
      <c r="C9587">
        <f t="shared" si="453"/>
        <v>-0.17502870688863964</v>
      </c>
      <c r="D9587">
        <f t="shared" si="454"/>
        <v>-1.993312890325851E-4</v>
      </c>
      <c r="E9587" s="2">
        <f t="shared" si="455"/>
        <v>3.0635048235109329E-2</v>
      </c>
    </row>
    <row r="9588" spans="1:5" x14ac:dyDescent="0.55000000000000004">
      <c r="A9588">
        <v>9583</v>
      </c>
      <c r="C9588">
        <f t="shared" si="453"/>
        <v>-0.24776509404621161</v>
      </c>
      <c r="D9588">
        <f t="shared" si="454"/>
        <v>-2.6456146603252178E-4</v>
      </c>
      <c r="E9588" s="2">
        <f t="shared" si="455"/>
        <v>6.1387541827728084E-2</v>
      </c>
    </row>
    <row r="9589" spans="1:5" x14ac:dyDescent="0.55000000000000004">
      <c r="A9589">
        <v>9584</v>
      </c>
      <c r="C9589">
        <f t="shared" si="453"/>
        <v>-0.25831766507483428</v>
      </c>
      <c r="D9589">
        <f t="shared" si="454"/>
        <v>-2.6339229157424206E-4</v>
      </c>
      <c r="E9589" s="2">
        <f t="shared" si="455"/>
        <v>6.6728016089714251E-2</v>
      </c>
    </row>
    <row r="9590" spans="1:5" x14ac:dyDescent="0.55000000000000004">
      <c r="A9590">
        <v>9585</v>
      </c>
      <c r="C9590">
        <f t="shared" si="453"/>
        <v>-0.20403794707403072</v>
      </c>
      <c r="D9590">
        <f t="shared" si="454"/>
        <v>-1.9611720379982426E-4</v>
      </c>
      <c r="E9590" s="2">
        <f t="shared" si="455"/>
        <v>4.1631483846184959E-2</v>
      </c>
    </row>
    <row r="9591" spans="1:5" x14ac:dyDescent="0.55000000000000004">
      <c r="A9591">
        <v>9586</v>
      </c>
      <c r="C9591">
        <f t="shared" si="453"/>
        <v>-9.8549005136327084E-2</v>
      </c>
      <c r="D9591">
        <f t="shared" si="454"/>
        <v>-7.9620831694311077E-5</v>
      </c>
      <c r="E9591" s="2">
        <f t="shared" si="455"/>
        <v>9.7119064133598214E-3</v>
      </c>
    </row>
    <row r="9592" spans="1:5" x14ac:dyDescent="0.55000000000000004">
      <c r="A9592">
        <v>9587</v>
      </c>
      <c r="C9592">
        <f t="shared" si="453"/>
        <v>3.167365984238437E-2</v>
      </c>
      <c r="D9592">
        <f t="shared" si="454"/>
        <v>5.6858690892503733E-5</v>
      </c>
      <c r="E9592" s="2">
        <f t="shared" si="455"/>
        <v>1.0032207278110722E-3</v>
      </c>
    </row>
    <row r="9593" spans="1:5" x14ac:dyDescent="0.55000000000000004">
      <c r="A9593">
        <v>9588</v>
      </c>
      <c r="C9593">
        <f t="shared" si="453"/>
        <v>0.15394690382843429</v>
      </c>
      <c r="D9593">
        <f t="shared" si="454"/>
        <v>1.7906788055141096E-4</v>
      </c>
      <c r="E9593" s="2">
        <f t="shared" si="455"/>
        <v>2.3699649198361195E-2</v>
      </c>
    </row>
    <row r="9594" spans="1:5" x14ac:dyDescent="0.55000000000000004">
      <c r="A9594">
        <v>9589</v>
      </c>
      <c r="C9594">
        <f t="shared" si="453"/>
        <v>0.23758271989519705</v>
      </c>
      <c r="D9594">
        <f t="shared" si="454"/>
        <v>2.5633480664200134E-4</v>
      </c>
      <c r="E9594" s="2">
        <f t="shared" si="455"/>
        <v>5.6445548792799664E-2</v>
      </c>
    </row>
    <row r="9595" spans="1:5" x14ac:dyDescent="0.55000000000000004">
      <c r="A9595">
        <v>9590</v>
      </c>
      <c r="C9595">
        <f t="shared" si="453"/>
        <v>0.26159028111774518</v>
      </c>
      <c r="D9595">
        <f t="shared" si="454"/>
        <v>2.692670993774595E-4</v>
      </c>
      <c r="E9595" s="2">
        <f t="shared" si="455"/>
        <v>6.8429475175260948E-2</v>
      </c>
    </row>
    <row r="9596" spans="1:5" x14ac:dyDescent="0.55000000000000004">
      <c r="A9596">
        <v>9591</v>
      </c>
      <c r="C9596">
        <f t="shared" si="453"/>
        <v>0.21994419566536932</v>
      </c>
      <c r="D9596">
        <f t="shared" si="454"/>
        <v>2.1461902586929522E-4</v>
      </c>
      <c r="E9596" s="2">
        <f t="shared" si="455"/>
        <v>4.8375449206886266E-2</v>
      </c>
    </row>
    <row r="9597" spans="1:5" x14ac:dyDescent="0.55000000000000004">
      <c r="A9597">
        <v>9592</v>
      </c>
      <c r="C9597">
        <f t="shared" si="453"/>
        <v>0.12309675315678538</v>
      </c>
      <c r="D9597">
        <f t="shared" si="454"/>
        <v>1.061061006780642E-4</v>
      </c>
      <c r="E9597" s="2">
        <f t="shared" si="455"/>
        <v>1.5152810637742551E-2</v>
      </c>
    </row>
    <row r="9598" spans="1:5" x14ac:dyDescent="0.55000000000000004">
      <c r="A9598">
        <v>9593</v>
      </c>
      <c r="C9598">
        <f t="shared" si="453"/>
        <v>-4.6453797204679811E-3</v>
      </c>
      <c r="D9598">
        <f t="shared" si="454"/>
        <v>-2.9037219244215495E-5</v>
      </c>
      <c r="E9598" s="2">
        <f t="shared" si="455"/>
        <v>2.1579552747335178E-5</v>
      </c>
    </row>
    <row r="9599" spans="1:5" x14ac:dyDescent="0.55000000000000004">
      <c r="A9599">
        <v>9594</v>
      </c>
      <c r="C9599">
        <f t="shared" si="453"/>
        <v>-0.13122162020471925</v>
      </c>
      <c r="D9599">
        <f t="shared" si="454"/>
        <v>-1.5689280919221554E-4</v>
      </c>
      <c r="E9599" s="2">
        <f t="shared" si="455"/>
        <v>1.7219113609151585E-2</v>
      </c>
    </row>
    <row r="9600" spans="1:5" x14ac:dyDescent="0.55000000000000004">
      <c r="A9600">
        <v>9595</v>
      </c>
      <c r="C9600">
        <f t="shared" si="453"/>
        <v>-0.2248639999479157</v>
      </c>
      <c r="D9600">
        <f t="shared" si="454"/>
        <v>-2.4537161106926152E-4</v>
      </c>
      <c r="E9600" s="2">
        <f t="shared" si="455"/>
        <v>5.0563818472576232E-2</v>
      </c>
    </row>
    <row r="9601" spans="1:5" x14ac:dyDescent="0.55000000000000004">
      <c r="A9601">
        <v>9596</v>
      </c>
      <c r="C9601">
        <f t="shared" si="453"/>
        <v>-0.26207025546453472</v>
      </c>
      <c r="D9601">
        <f t="shared" si="454"/>
        <v>-2.7226731059435858E-4</v>
      </c>
      <c r="E9601" s="2">
        <f t="shared" si="455"/>
        <v>6.8680818799246493E-2</v>
      </c>
    </row>
    <row r="9602" spans="1:5" x14ac:dyDescent="0.55000000000000004">
      <c r="A9602">
        <v>9597</v>
      </c>
      <c r="C9602">
        <f t="shared" si="453"/>
        <v>-0.23350240086224214</v>
      </c>
      <c r="D9602">
        <f t="shared" si="454"/>
        <v>-2.3082965409982625E-4</v>
      </c>
      <c r="E9602" s="2">
        <f t="shared" si="455"/>
        <v>5.4523371208431218E-2</v>
      </c>
    </row>
    <row r="9603" spans="1:5" x14ac:dyDescent="0.55000000000000004">
      <c r="A9603">
        <v>9598</v>
      </c>
      <c r="C9603">
        <f t="shared" si="453"/>
        <v>-0.14633036548361647</v>
      </c>
      <c r="D9603">
        <f t="shared" si="454"/>
        <v>-1.314586199292956E-4</v>
      </c>
      <c r="E9603" s="2">
        <f t="shared" si="455"/>
        <v>2.1412575862568773E-2</v>
      </c>
    </row>
    <row r="9604" spans="1:5" x14ac:dyDescent="0.55000000000000004">
      <c r="A9604">
        <v>9599</v>
      </c>
      <c r="C9604">
        <f t="shared" si="453"/>
        <v>-2.2432492767977718E-2</v>
      </c>
      <c r="D9604">
        <f t="shared" si="454"/>
        <v>9.0575691563774885E-7</v>
      </c>
      <c r="E9604" s="2">
        <f t="shared" si="455"/>
        <v>5.0321673178537266E-4</v>
      </c>
    </row>
    <row r="9605" spans="1:5" x14ac:dyDescent="0.55000000000000004">
      <c r="A9605">
        <v>9600</v>
      </c>
      <c r="C9605">
        <f t="shared" si="453"/>
        <v>0.10709546279299308</v>
      </c>
      <c r="D9605">
        <f t="shared" si="454"/>
        <v>1.3304280786658696E-4</v>
      </c>
      <c r="E9605" s="2">
        <f t="shared" si="455"/>
        <v>1.1469438150845364E-2</v>
      </c>
    </row>
    <row r="9606" spans="1:5" x14ac:dyDescent="0.55000000000000004">
      <c r="A9606">
        <v>9601</v>
      </c>
      <c r="C9606">
        <f t="shared" si="453"/>
        <v>0.20974471458616675</v>
      </c>
      <c r="D9606">
        <f t="shared" si="454"/>
        <v>2.3178891836290563E-4</v>
      </c>
      <c r="E9606" s="2">
        <f t="shared" si="455"/>
        <v>4.399284529683255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5.8587353088444605</v>
      </c>
      <c r="C1" t="s">
        <v>1</v>
      </c>
      <c r="D1">
        <v>0.269162108275476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4753010870292598E-3</v>
      </c>
      <c r="E2" t="s">
        <v>8</v>
      </c>
      <c r="F2" s="7">
        <f>SUM(E6:E60)</f>
        <v>1.4917673324627009E-4</v>
      </c>
      <c r="P2" s="1" t="s">
        <v>9</v>
      </c>
    </row>
    <row r="3" spans="1:16" x14ac:dyDescent="0.55000000000000004">
      <c r="A3" t="s">
        <v>10</v>
      </c>
      <c r="B3" s="4">
        <v>9.6493266392509121</v>
      </c>
      <c r="C3" s="6" t="s">
        <v>11</v>
      </c>
      <c r="D3" s="6">
        <f>D2/D1</f>
        <v>1.6626787164443529E-2</v>
      </c>
      <c r="E3" t="s">
        <v>12</v>
      </c>
      <c r="F3" s="5">
        <f>SUM(N6:N60)</f>
        <v>4.1870186817095409E-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7905913304064516</v>
      </c>
      <c r="E4" t="s">
        <v>16</v>
      </c>
      <c r="F4">
        <f>(12/PI())*D4</f>
        <v>14.478992339411295</v>
      </c>
      <c r="G4" s="6" t="s">
        <v>17</v>
      </c>
      <c r="H4" s="6">
        <f>D4*B2/(2*PI())</f>
        <v>7.2756936505541763</v>
      </c>
      <c r="I4">
        <f>H4*60</f>
        <v>436.5416190332505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0.16073714082745302</v>
      </c>
      <c r="D6">
        <f t="shared" ref="D6:D69" si="1">$D$2*COS($B$2*(A6-$L$3)+$B$3)</f>
        <v>-4.2987519862563509E-3</v>
      </c>
      <c r="E6" s="2">
        <f t="shared" ref="E6:E69" si="2">(M6-C6)^2</f>
        <v>9.4294953570188644E-6</v>
      </c>
      <c r="K6">
        <v>1</v>
      </c>
      <c r="L6" s="14">
        <v>-4.2799429253397E-3</v>
      </c>
      <c r="M6" s="14">
        <v>0.15766639248917799</v>
      </c>
      <c r="N6" s="2">
        <f>((L6-D6)^2)*1000000</f>
        <v>3.5378077256628454E-4</v>
      </c>
    </row>
    <row r="7" spans="1:16" x14ac:dyDescent="0.55000000000000004">
      <c r="A7">
        <v>2</v>
      </c>
      <c r="C7">
        <f t="shared" si="0"/>
        <v>3.585453858078004E-2</v>
      </c>
      <c r="D7">
        <f t="shared" si="1"/>
        <v>-3.1556605216360562E-3</v>
      </c>
      <c r="E7" s="2">
        <f t="shared" si="2"/>
        <v>1.3204873581834447E-5</v>
      </c>
      <c r="K7">
        <v>2</v>
      </c>
      <c r="L7" s="14">
        <v>-3.1102864675965399E-3</v>
      </c>
      <c r="M7" s="14">
        <v>3.22206875131337E-2</v>
      </c>
      <c r="N7" s="2">
        <f t="shared" ref="N7:N70" si="3">((L7-D7)^2)*1000000</f>
        <v>2.0588047799809444E-3</v>
      </c>
    </row>
    <row r="8" spans="1:16" x14ac:dyDescent="0.55000000000000004">
      <c r="A8">
        <v>3</v>
      </c>
      <c r="C8">
        <f t="shared" si="0"/>
        <v>-9.8026797095880983E-2</v>
      </c>
      <c r="D8">
        <f t="shared" si="1"/>
        <v>-1.2205647821383362E-3</v>
      </c>
      <c r="E8" s="2">
        <f t="shared" si="2"/>
        <v>1.0680421642736735E-5</v>
      </c>
      <c r="K8">
        <v>3</v>
      </c>
      <c r="L8" s="14">
        <v>-1.1616394692273799E-3</v>
      </c>
      <c r="M8" s="14">
        <v>-0.101294888533209</v>
      </c>
      <c r="N8" s="2">
        <f t="shared" si="3"/>
        <v>3.472192501654113E-3</v>
      </c>
    </row>
    <row r="9" spans="1:16" x14ac:dyDescent="0.55000000000000004">
      <c r="A9">
        <v>4</v>
      </c>
      <c r="C9">
        <f t="shared" si="0"/>
        <v>-0.20730547294263377</v>
      </c>
      <c r="D9">
        <f t="shared" si="1"/>
        <v>1.020866990209047E-3</v>
      </c>
      <c r="E9" s="2">
        <f t="shared" si="2"/>
        <v>4.5584744393405163E-6</v>
      </c>
      <c r="K9">
        <v>4</v>
      </c>
      <c r="L9" s="14">
        <v>1.07794734049786E-3</v>
      </c>
      <c r="M9" s="14">
        <v>-0.20944053135854199</v>
      </c>
      <c r="N9" s="2">
        <f t="shared" si="3"/>
        <v>3.2581663890936035E-3</v>
      </c>
    </row>
    <row r="10" spans="1:16" x14ac:dyDescent="0.55000000000000004">
      <c r="A10">
        <v>5</v>
      </c>
      <c r="C10">
        <f t="shared" si="0"/>
        <v>-0.26455484473391594</v>
      </c>
      <c r="D10">
        <f t="shared" si="1"/>
        <v>3.0060826661850752E-3</v>
      </c>
      <c r="E10" s="2">
        <f t="shared" si="2"/>
        <v>3.3137188228175776E-7</v>
      </c>
      <c r="K10">
        <v>5</v>
      </c>
      <c r="L10" s="14">
        <v>3.0475555516956002E-3</v>
      </c>
      <c r="M10" s="14">
        <v>-0.26513049383039899</v>
      </c>
      <c r="N10" s="2">
        <f t="shared" si="3"/>
        <v>1.7200002325691154E-3</v>
      </c>
    </row>
    <row r="11" spans="1:16" x14ac:dyDescent="0.55000000000000004">
      <c r="A11">
        <v>6</v>
      </c>
      <c r="C11">
        <f t="shared" si="0"/>
        <v>-0.25540652687125631</v>
      </c>
      <c r="D11">
        <f t="shared" si="1"/>
        <v>4.236834956150533E-3</v>
      </c>
      <c r="E11" s="2">
        <f t="shared" si="2"/>
        <v>9.7940217227561747E-7</v>
      </c>
      <c r="K11">
        <v>6</v>
      </c>
      <c r="L11" s="14">
        <v>4.2538845693090898E-3</v>
      </c>
      <c r="M11" s="14">
        <v>-0.25441687937225699</v>
      </c>
      <c r="N11" s="2">
        <f t="shared" si="3"/>
        <v>2.9068930885643311E-4</v>
      </c>
    </row>
    <row r="12" spans="1:16" x14ac:dyDescent="0.55000000000000004">
      <c r="A12">
        <v>7</v>
      </c>
      <c r="C12">
        <f t="shared" si="0"/>
        <v>-0.18215655430692063</v>
      </c>
      <c r="D12">
        <f t="shared" si="1"/>
        <v>4.4042309775267794E-3</v>
      </c>
      <c r="E12" s="2">
        <f t="shared" si="2"/>
        <v>4.7244287993426782E-6</v>
      </c>
      <c r="K12">
        <v>7</v>
      </c>
      <c r="L12" s="14">
        <v>4.3948018073550902E-3</v>
      </c>
      <c r="M12" s="14">
        <v>-0.17998297918759701</v>
      </c>
      <c r="N12" s="2">
        <f t="shared" si="3"/>
        <v>8.8909250126674756E-5</v>
      </c>
    </row>
    <row r="13" spans="1:16" x14ac:dyDescent="0.55000000000000004">
      <c r="A13">
        <v>8</v>
      </c>
      <c r="C13">
        <f t="shared" si="0"/>
        <v>-6.3189126167477197E-2</v>
      </c>
      <c r="D13">
        <f t="shared" si="1"/>
        <v>3.4662578573769237E-3</v>
      </c>
      <c r="E13" s="2">
        <f t="shared" si="2"/>
        <v>7.3869849511565883E-6</v>
      </c>
      <c r="K13">
        <v>8</v>
      </c>
      <c r="L13" s="14">
        <v>3.4350136693779201E-3</v>
      </c>
      <c r="M13" s="14">
        <v>-6.0471225332060903E-2</v>
      </c>
      <c r="N13" s="2">
        <f t="shared" si="3"/>
        <v>9.7619928371708484E-4</v>
      </c>
    </row>
    <row r="14" spans="1:16" x14ac:dyDescent="0.55000000000000004">
      <c r="A14">
        <v>9</v>
      </c>
      <c r="C14">
        <f t="shared" si="0"/>
        <v>7.1637440718760992E-2</v>
      </c>
      <c r="D14">
        <f t="shared" si="1"/>
        <v>1.6583270779517969E-3</v>
      </c>
      <c r="E14" s="2">
        <f t="shared" si="2"/>
        <v>6.4947570657912504E-6</v>
      </c>
      <c r="K14">
        <v>9</v>
      </c>
      <c r="L14" s="14">
        <v>1.6149050486272899E-3</v>
      </c>
      <c r="M14" s="14">
        <v>7.4185922044137195E-2</v>
      </c>
      <c r="N14" s="2">
        <f t="shared" si="3"/>
        <v>1.8854726306583465E-3</v>
      </c>
    </row>
    <row r="15" spans="1:16" x14ac:dyDescent="0.55000000000000004">
      <c r="A15">
        <v>10</v>
      </c>
      <c r="C15">
        <f t="shared" si="0"/>
        <v>0.18848451998219268</v>
      </c>
      <c r="D15">
        <f t="shared" si="1"/>
        <v>-5.6580884327420643E-4</v>
      </c>
      <c r="E15" s="2">
        <f t="shared" si="2"/>
        <v>3.1620843147171475E-6</v>
      </c>
      <c r="K15">
        <v>10</v>
      </c>
      <c r="L15" s="14">
        <v>-6.0966655969564901E-4</v>
      </c>
      <c r="M15" s="14">
        <v>0.19026274502833199</v>
      </c>
      <c r="N15" s="2">
        <f t="shared" si="3"/>
        <v>1.9234992897036742E-3</v>
      </c>
    </row>
    <row r="16" spans="1:16" x14ac:dyDescent="0.55000000000000004">
      <c r="A16">
        <v>11</v>
      </c>
      <c r="C16">
        <f t="shared" si="0"/>
        <v>0.25802595766897091</v>
      </c>
      <c r="D16">
        <f t="shared" si="1"/>
        <v>-2.6479386711437346E-3</v>
      </c>
      <c r="E16" s="2">
        <f t="shared" si="2"/>
        <v>4.3708698867135359E-7</v>
      </c>
      <c r="K16">
        <v>11</v>
      </c>
      <c r="L16" s="14">
        <v>-2.6815433960460499E-3</v>
      </c>
      <c r="M16" s="14">
        <v>0.25868708321580097</v>
      </c>
      <c r="N16" s="2">
        <f t="shared" si="3"/>
        <v>1.1292775357602881E-3</v>
      </c>
    </row>
    <row r="17" spans="1:14" x14ac:dyDescent="0.55000000000000004">
      <c r="A17">
        <v>12</v>
      </c>
      <c r="C17">
        <f t="shared" si="0"/>
        <v>0.26280831873707367</v>
      </c>
      <c r="D17">
        <f t="shared" si="1"/>
        <v>-4.0654917066808224E-3</v>
      </c>
      <c r="E17" s="2">
        <f t="shared" si="2"/>
        <v>2.3685946972962015E-7</v>
      </c>
      <c r="K17">
        <v>12</v>
      </c>
      <c r="L17" s="14">
        <v>-4.0818110537692003E-3</v>
      </c>
      <c r="M17" s="14">
        <v>0.26232163663371499</v>
      </c>
      <c r="N17" s="2">
        <f t="shared" si="3"/>
        <v>2.663210893909478E-4</v>
      </c>
    </row>
    <row r="18" spans="1:14" x14ac:dyDescent="0.55000000000000004">
      <c r="A18">
        <v>13</v>
      </c>
      <c r="C18">
        <f t="shared" si="0"/>
        <v>0.20163133136259101</v>
      </c>
      <c r="D18">
        <f t="shared" si="1"/>
        <v>-4.4626920176160717E-3</v>
      </c>
      <c r="E18" s="2">
        <f t="shared" si="2"/>
        <v>1.8912370102266455E-6</v>
      </c>
      <c r="K18">
        <v>13</v>
      </c>
      <c r="L18" s="14">
        <v>-4.4597638113584304E-3</v>
      </c>
      <c r="M18" s="14">
        <v>0.200256108831425</v>
      </c>
      <c r="N18" s="2">
        <f t="shared" si="3"/>
        <v>8.5743918872897068E-6</v>
      </c>
    </row>
    <row r="19" spans="1:14" x14ac:dyDescent="0.55000000000000004">
      <c r="A19">
        <v>14</v>
      </c>
      <c r="C19">
        <f t="shared" si="0"/>
        <v>8.9849129867801261E-2</v>
      </c>
      <c r="D19">
        <f t="shared" si="1"/>
        <v>-3.73985069822389E-3</v>
      </c>
      <c r="E19" s="2">
        <f t="shared" si="2"/>
        <v>3.2903550841857014E-6</v>
      </c>
      <c r="K19">
        <v>14</v>
      </c>
      <c r="L19" s="14">
        <v>-3.72074105602682E-3</v>
      </c>
      <c r="M19" s="14">
        <v>8.8035196273596197E-2</v>
      </c>
      <c r="N19" s="2">
        <f t="shared" si="3"/>
        <v>3.6517842490004041E-4</v>
      </c>
    </row>
    <row r="20" spans="1:14" x14ac:dyDescent="0.55000000000000004">
      <c r="A20">
        <v>15</v>
      </c>
      <c r="C20">
        <f t="shared" si="0"/>
        <v>-4.448330935421381E-2</v>
      </c>
      <c r="D20">
        <f t="shared" si="1"/>
        <v>-2.0783856833839834E-3</v>
      </c>
      <c r="E20" s="2">
        <f t="shared" si="2"/>
        <v>3.0672897574095513E-6</v>
      </c>
      <c r="K20">
        <v>15</v>
      </c>
      <c r="L20" s="14">
        <v>-2.0498356214115202E-3</v>
      </c>
      <c r="M20" s="14">
        <v>-4.6234677321663697E-2</v>
      </c>
      <c r="N20" s="2">
        <f t="shared" si="3"/>
        <v>8.151060386314894E-4</v>
      </c>
    </row>
    <row r="21" spans="1:14" x14ac:dyDescent="0.55000000000000004">
      <c r="A21">
        <v>16</v>
      </c>
      <c r="C21">
        <f t="shared" si="0"/>
        <v>-0.16765137556218696</v>
      </c>
      <c r="D21">
        <f t="shared" si="1"/>
        <v>1.0471032908638923E-4</v>
      </c>
      <c r="E21" s="2">
        <f t="shared" si="2"/>
        <v>1.6215821977118467E-6</v>
      </c>
      <c r="K21">
        <v>16</v>
      </c>
      <c r="L21" s="14">
        <v>1.3446386084328601E-4</v>
      </c>
      <c r="M21" s="14">
        <v>-0.16892478916259801</v>
      </c>
      <c r="N21" s="2">
        <f t="shared" si="3"/>
        <v>8.8527265200866482E-4</v>
      </c>
    </row>
    <row r="22" spans="1:14" x14ac:dyDescent="0.55000000000000004">
      <c r="A22">
        <v>17</v>
      </c>
      <c r="C22">
        <f t="shared" si="0"/>
        <v>-0.24874248031503901</v>
      </c>
      <c r="D22">
        <f t="shared" si="1"/>
        <v>2.2615262560749293E-3</v>
      </c>
      <c r="E22" s="2">
        <f t="shared" si="2"/>
        <v>3.1827572639168892E-7</v>
      </c>
      <c r="K22">
        <v>17</v>
      </c>
      <c r="L22" s="14">
        <v>2.2850860349966601E-3</v>
      </c>
      <c r="M22" s="14">
        <v>-0.24930663962444699</v>
      </c>
      <c r="N22" s="2">
        <f t="shared" si="3"/>
        <v>5.5506318284082869E-4</v>
      </c>
    </row>
    <row r="23" spans="1:14" x14ac:dyDescent="0.55000000000000004">
      <c r="A23">
        <v>18</v>
      </c>
      <c r="C23">
        <f t="shared" si="0"/>
        <v>-0.26740446558485498</v>
      </c>
      <c r="D23">
        <f t="shared" si="1"/>
        <v>3.8507467619849699E-3</v>
      </c>
      <c r="E23" s="2">
        <f t="shared" si="2"/>
        <v>2.4451570211104448E-8</v>
      </c>
      <c r="K23">
        <v>18</v>
      </c>
      <c r="L23" s="14">
        <v>3.8633942360405201E-3</v>
      </c>
      <c r="M23" s="14">
        <v>-0.26724809560624302</v>
      </c>
      <c r="N23" s="2">
        <f t="shared" si="3"/>
        <v>1.5995859998581548E-4</v>
      </c>
    </row>
    <row r="24" spans="1:14" x14ac:dyDescent="0.55000000000000004">
      <c r="A24">
        <v>19</v>
      </c>
      <c r="C24">
        <f t="shared" si="0"/>
        <v>-0.21895356643239158</v>
      </c>
      <c r="D24">
        <f t="shared" si="1"/>
        <v>4.4735109979470609E-3</v>
      </c>
      <c r="E24" s="2">
        <f t="shared" si="2"/>
        <v>4.8714575469989159E-7</v>
      </c>
      <c r="K24">
        <v>19</v>
      </c>
      <c r="L24" s="14">
        <v>4.4740913839101601E-3</v>
      </c>
      <c r="M24" s="14">
        <v>-0.218255608156633</v>
      </c>
      <c r="N24" s="2">
        <f t="shared" si="3"/>
        <v>3.3684786616256213E-7</v>
      </c>
    </row>
    <row r="25" spans="1:14" x14ac:dyDescent="0.55000000000000004">
      <c r="A25">
        <v>20</v>
      </c>
      <c r="C25">
        <f t="shared" si="0"/>
        <v>-0.11554993728088502</v>
      </c>
      <c r="D25">
        <f t="shared" si="1"/>
        <v>3.9735182675646784E-3</v>
      </c>
      <c r="E25" s="2">
        <f t="shared" si="2"/>
        <v>9.0304651546688682E-7</v>
      </c>
      <c r="K25">
        <v>20</v>
      </c>
      <c r="L25" s="14">
        <v>3.96422458943159E-3</v>
      </c>
      <c r="M25" s="14">
        <v>-0.114599649684698</v>
      </c>
      <c r="N25" s="2">
        <f t="shared" si="3"/>
        <v>8.6372453241444992E-5</v>
      </c>
    </row>
    <row r="26" spans="1:14" x14ac:dyDescent="0.55000000000000004">
      <c r="A26">
        <v>21</v>
      </c>
      <c r="C26">
        <f t="shared" si="0"/>
        <v>1.685429052844338E-2</v>
      </c>
      <c r="D26">
        <f t="shared" si="1"/>
        <v>2.4762562071521262E-3</v>
      </c>
      <c r="E26" s="2">
        <f t="shared" si="2"/>
        <v>8.1759834077627597E-7</v>
      </c>
      <c r="K26">
        <v>21</v>
      </c>
      <c r="L26" s="14">
        <v>2.4614931542659099E-3</v>
      </c>
      <c r="M26" s="14">
        <v>1.7758501975382798E-2</v>
      </c>
      <c r="N26" s="2">
        <f t="shared" si="3"/>
        <v>2.1794773052122068E-4</v>
      </c>
    </row>
    <row r="27" spans="1:14" x14ac:dyDescent="0.55000000000000004">
      <c r="A27">
        <v>22</v>
      </c>
      <c r="C27">
        <f t="shared" si="0"/>
        <v>0.14502844667542009</v>
      </c>
      <c r="D27">
        <f t="shared" si="1"/>
        <v>3.5750603408917409E-4</v>
      </c>
      <c r="E27" s="2">
        <f t="shared" si="2"/>
        <v>4.1021459781353567E-7</v>
      </c>
      <c r="K27">
        <v>22</v>
      </c>
      <c r="L27" s="14">
        <v>3.42265488619416E-4</v>
      </c>
      <c r="M27" s="14">
        <v>0.14566892664998099</v>
      </c>
      <c r="N27" s="2">
        <f t="shared" si="3"/>
        <v>2.3227422621576385E-4</v>
      </c>
    </row>
    <row r="28" spans="1:14" x14ac:dyDescent="0.55000000000000004">
      <c r="A28">
        <v>23</v>
      </c>
      <c r="C28">
        <f t="shared" si="0"/>
        <v>0.23680351966429777</v>
      </c>
      <c r="D28">
        <f t="shared" si="1"/>
        <v>-1.8509706178998523E-3</v>
      </c>
      <c r="E28" s="2">
        <f t="shared" si="2"/>
        <v>8.5348885881731915E-8</v>
      </c>
      <c r="K28">
        <v>23</v>
      </c>
      <c r="L28" s="14">
        <v>-1.86268469191276E-3</v>
      </c>
      <c r="M28" s="14">
        <v>0.237095664980676</v>
      </c>
      <c r="N28" s="2">
        <f t="shared" si="3"/>
        <v>1.3721952997987929E-4</v>
      </c>
    </row>
    <row r="29" spans="1:14" x14ac:dyDescent="0.55000000000000004">
      <c r="A29">
        <v>24</v>
      </c>
      <c r="C29">
        <f t="shared" si="0"/>
        <v>0.26914590064012517</v>
      </c>
      <c r="D29">
        <f t="shared" si="1"/>
        <v>-3.5948926601651748E-3</v>
      </c>
      <c r="E29" s="2">
        <f t="shared" si="2"/>
        <v>3.1108036482948154E-11</v>
      </c>
      <c r="K29">
        <v>24</v>
      </c>
      <c r="L29" s="14">
        <v>-3.60111393609847E-3</v>
      </c>
      <c r="M29" s="14">
        <v>0.26914032318223802</v>
      </c>
      <c r="N29" s="2">
        <f t="shared" si="3"/>
        <v>3.8704274238197324E-5</v>
      </c>
    </row>
    <row r="30" spans="1:14" x14ac:dyDescent="0.55000000000000004">
      <c r="A30">
        <v>25</v>
      </c>
      <c r="C30">
        <f t="shared" si="0"/>
        <v>0.23393833370134284</v>
      </c>
      <c r="D30">
        <f t="shared" si="1"/>
        <v>-4.4365724190621745E-3</v>
      </c>
      <c r="E30" s="2">
        <f t="shared" si="2"/>
        <v>2.5990561216772321E-8</v>
      </c>
      <c r="K30">
        <v>25</v>
      </c>
      <c r="L30" s="14">
        <v>-4.4376218552993098E-3</v>
      </c>
      <c r="M30" s="14">
        <v>0.233777117817458</v>
      </c>
      <c r="N30" s="2">
        <f t="shared" si="3"/>
        <v>1.1013164158127377E-6</v>
      </c>
    </row>
    <row r="31" spans="1:14" x14ac:dyDescent="0.55000000000000004">
      <c r="A31">
        <v>26</v>
      </c>
      <c r="C31">
        <f t="shared" si="0"/>
        <v>0.14001717603287725</v>
      </c>
      <c r="D31">
        <f t="shared" si="1"/>
        <v>-4.1647660163112582E-3</v>
      </c>
      <c r="E31" s="2">
        <f t="shared" si="2"/>
        <v>2.3775476787652664E-8</v>
      </c>
      <c r="K31">
        <v>26</v>
      </c>
      <c r="L31" s="14">
        <v>-4.16269985183305E-3</v>
      </c>
      <c r="M31" s="14">
        <v>0.13986298304734401</v>
      </c>
      <c r="N31" s="2">
        <f t="shared" si="3"/>
        <v>4.2690356510092961E-6</v>
      </c>
    </row>
    <row r="32" spans="1:14" x14ac:dyDescent="0.55000000000000004">
      <c r="A32">
        <v>27</v>
      </c>
      <c r="C32">
        <f t="shared" si="0"/>
        <v>1.0954658508375468E-2</v>
      </c>
      <c r="D32">
        <f t="shared" si="1"/>
        <v>-2.8476911297779053E-3</v>
      </c>
      <c r="E32" s="2">
        <f t="shared" si="2"/>
        <v>1.250469792756086E-9</v>
      </c>
      <c r="K32">
        <v>27</v>
      </c>
      <c r="L32" s="14">
        <v>-2.8452038469601098E-3</v>
      </c>
      <c r="M32" s="14">
        <v>1.09192965260674E-2</v>
      </c>
      <c r="N32" s="2">
        <f t="shared" si="3"/>
        <v>6.1865758157005244E-6</v>
      </c>
    </row>
    <row r="33" spans="1:14" x14ac:dyDescent="0.55000000000000004">
      <c r="A33">
        <v>28</v>
      </c>
      <c r="C33">
        <f t="shared" si="0"/>
        <v>-0.12085724739582354</v>
      </c>
      <c r="D33">
        <f t="shared" si="1"/>
        <v>-8.159057942431384E-4</v>
      </c>
      <c r="E33" s="2">
        <f t="shared" si="2"/>
        <v>9.6141647515964103E-9</v>
      </c>
      <c r="K33">
        <v>28</v>
      </c>
      <c r="L33" s="14">
        <v>-8.1510888825275297E-4</v>
      </c>
      <c r="M33" s="14">
        <v>-0.120759195548561</v>
      </c>
      <c r="N33" s="2">
        <f t="shared" si="3"/>
        <v>6.3505915751217693E-7</v>
      </c>
    </row>
    <row r="34" spans="1:14" x14ac:dyDescent="0.55000000000000004">
      <c r="A34">
        <v>29</v>
      </c>
      <c r="C34">
        <f t="shared" si="0"/>
        <v>-0.22233653167259182</v>
      </c>
      <c r="D34">
        <f t="shared" si="1"/>
        <v>1.4206546977152282E-3</v>
      </c>
      <c r="E34" s="2">
        <f t="shared" si="2"/>
        <v>2.0659379448381068E-8</v>
      </c>
      <c r="K34">
        <v>29</v>
      </c>
      <c r="L34" s="14">
        <v>1.41913514808594E-3</v>
      </c>
      <c r="M34" s="14">
        <v>-0.22219279796239</v>
      </c>
      <c r="N34" s="2">
        <f t="shared" si="3"/>
        <v>2.3090310758699638E-6</v>
      </c>
    </row>
    <row r="35" spans="1:14" x14ac:dyDescent="0.55000000000000004">
      <c r="A35">
        <v>30</v>
      </c>
      <c r="C35">
        <f t="shared" si="0"/>
        <v>-0.26801403298228371</v>
      </c>
      <c r="D35">
        <f t="shared" si="1"/>
        <v>3.3006608055753421E-3</v>
      </c>
      <c r="E35" s="2">
        <f t="shared" si="2"/>
        <v>1.3836346482721942E-9</v>
      </c>
      <c r="K35">
        <v>30</v>
      </c>
      <c r="L35" s="14">
        <v>3.2979479829112002E-3</v>
      </c>
      <c r="M35" s="14">
        <v>-0.26797683574248998</v>
      </c>
      <c r="N35" s="2">
        <f t="shared" si="3"/>
        <v>7.3594068070817929E-6</v>
      </c>
    </row>
    <row r="36" spans="1:14" x14ac:dyDescent="0.55000000000000004">
      <c r="A36">
        <v>31</v>
      </c>
      <c r="C36">
        <f t="shared" si="0"/>
        <v>-0.24642566130160432</v>
      </c>
      <c r="D36">
        <f t="shared" si="1"/>
        <v>4.3522706236531084E-3</v>
      </c>
      <c r="E36" s="2">
        <f t="shared" si="2"/>
        <v>4.7852131987436661E-8</v>
      </c>
      <c r="K36">
        <v>31</v>
      </c>
      <c r="L36" s="14">
        <v>4.3507692864323804E-3</v>
      </c>
      <c r="M36" s="14">
        <v>-0.24664441260328601</v>
      </c>
      <c r="N36" s="2">
        <f t="shared" si="3"/>
        <v>2.2540134503433073E-6</v>
      </c>
    </row>
    <row r="37" spans="1:14" x14ac:dyDescent="0.55000000000000004">
      <c r="A37">
        <v>32</v>
      </c>
      <c r="C37">
        <f t="shared" si="0"/>
        <v>-0.16298964287558568</v>
      </c>
      <c r="D37">
        <f t="shared" si="1"/>
        <v>4.3115522537895872E-3</v>
      </c>
      <c r="E37" s="2">
        <f t="shared" si="2"/>
        <v>3.0109734901995867E-7</v>
      </c>
      <c r="K37">
        <v>32</v>
      </c>
      <c r="L37" s="14">
        <v>4.3139134319534001E-3</v>
      </c>
      <c r="M37" s="14">
        <v>-0.16353836625673501</v>
      </c>
      <c r="N37" s="2">
        <f t="shared" si="3"/>
        <v>5.5751623212668548E-6</v>
      </c>
    </row>
    <row r="38" spans="1:14" x14ac:dyDescent="0.55000000000000004">
      <c r="A38">
        <v>33</v>
      </c>
      <c r="C38">
        <f t="shared" si="0"/>
        <v>-3.8646659637243737E-2</v>
      </c>
      <c r="D38">
        <f t="shared" si="1"/>
        <v>3.1887251485452936E-3</v>
      </c>
      <c r="E38" s="2">
        <f t="shared" si="2"/>
        <v>6.830393144189649E-7</v>
      </c>
      <c r="K38">
        <v>33</v>
      </c>
      <c r="L38" s="14">
        <v>3.1966111968656499E-3</v>
      </c>
      <c r="M38" s="14">
        <v>-3.9473121562815003E-2</v>
      </c>
      <c r="N38" s="2">
        <f t="shared" si="3"/>
        <v>6.2189758110994646E-5</v>
      </c>
    </row>
    <row r="39" spans="1:14" x14ac:dyDescent="0.55000000000000004">
      <c r="A39">
        <v>34</v>
      </c>
      <c r="C39">
        <f t="shared" si="0"/>
        <v>9.5395820563008327E-2</v>
      </c>
      <c r="D39">
        <f t="shared" si="1"/>
        <v>1.2655952440164973E-3</v>
      </c>
      <c r="E39" s="2">
        <f t="shared" si="2"/>
        <v>8.416397558887054E-7</v>
      </c>
      <c r="K39">
        <v>34</v>
      </c>
      <c r="L39" s="14">
        <v>1.2786978571867099E-3</v>
      </c>
      <c r="M39" s="14">
        <v>9.4478411299980802E-2</v>
      </c>
      <c r="N39" s="2">
        <f t="shared" si="3"/>
        <v>1.7167847188822869E-4</v>
      </c>
    </row>
    <row r="40" spans="1:14" x14ac:dyDescent="0.55000000000000004">
      <c r="A40">
        <v>35</v>
      </c>
      <c r="C40">
        <f t="shared" si="0"/>
        <v>0.20549596058651398</v>
      </c>
      <c r="D40">
        <f t="shared" si="1"/>
        <v>-9.7517239012647578E-4</v>
      </c>
      <c r="E40" s="2">
        <f t="shared" si="2"/>
        <v>5.3103376435717331E-7</v>
      </c>
      <c r="K40">
        <v>35</v>
      </c>
      <c r="L40" s="14">
        <v>-9.5947329329025197E-4</v>
      </c>
      <c r="M40" s="14">
        <v>0.20476723995118301</v>
      </c>
      <c r="N40" s="2">
        <f t="shared" si="3"/>
        <v>2.4646164147313254E-4</v>
      </c>
    </row>
    <row r="41" spans="1:14" x14ac:dyDescent="0.55000000000000004">
      <c r="A41">
        <v>36</v>
      </c>
      <c r="C41">
        <f t="shared" si="0"/>
        <v>0.26402094601443721</v>
      </c>
      <c r="D41">
        <f t="shared" si="1"/>
        <v>-2.9711923093529678E-3</v>
      </c>
      <c r="E41" s="2">
        <f t="shared" si="2"/>
        <v>6.2551481376561493E-8</v>
      </c>
      <c r="K41">
        <v>36</v>
      </c>
      <c r="L41" s="14">
        <v>-2.9573384053224799E-3</v>
      </c>
      <c r="M41" s="14">
        <v>0.26377084307287801</v>
      </c>
      <c r="N41" s="2">
        <f t="shared" si="3"/>
        <v>1.9193065688596957E-4</v>
      </c>
    </row>
    <row r="42" spans="1:14" x14ac:dyDescent="0.55000000000000004">
      <c r="A42">
        <v>37</v>
      </c>
      <c r="C42">
        <f t="shared" si="0"/>
        <v>0.25628223911331449</v>
      </c>
      <c r="D42">
        <f t="shared" si="1"/>
        <v>-4.2215055867033009E-3</v>
      </c>
      <c r="E42" s="2">
        <f t="shared" si="2"/>
        <v>1.8418098197294088E-7</v>
      </c>
      <c r="K42">
        <v>37</v>
      </c>
      <c r="L42" s="14">
        <v>-4.2145197677461504E-3</v>
      </c>
      <c r="M42" s="14">
        <v>0.256711402231456</v>
      </c>
      <c r="N42" s="2">
        <f t="shared" si="3"/>
        <v>4.8801666502083432E-5</v>
      </c>
    </row>
    <row r="43" spans="1:14" x14ac:dyDescent="0.55000000000000004">
      <c r="A43">
        <v>38</v>
      </c>
      <c r="C43">
        <f t="shared" si="0"/>
        <v>0.18422209219631125</v>
      </c>
      <c r="D43">
        <f t="shared" si="1"/>
        <v>-4.4123099440781721E-3</v>
      </c>
      <c r="E43" s="2">
        <f t="shared" si="2"/>
        <v>1.2880115900942937E-6</v>
      </c>
      <c r="K43">
        <v>38</v>
      </c>
      <c r="L43" s="14">
        <v>-4.4161485093552801E-3</v>
      </c>
      <c r="M43" s="14">
        <v>0.185356998179243</v>
      </c>
      <c r="N43" s="2">
        <f t="shared" si="3"/>
        <v>1.4734583386619523E-5</v>
      </c>
    </row>
    <row r="44" spans="1:14" x14ac:dyDescent="0.55000000000000004">
      <c r="A44">
        <v>39</v>
      </c>
      <c r="C44">
        <f t="shared" si="0"/>
        <v>6.5926083232052124E-2</v>
      </c>
      <c r="D44">
        <f t="shared" si="1"/>
        <v>-3.4957175096136631E-3</v>
      </c>
      <c r="E44" s="2">
        <f t="shared" si="2"/>
        <v>2.7314200323287162E-6</v>
      </c>
      <c r="K44">
        <v>39</v>
      </c>
      <c r="L44" s="14">
        <v>-3.5117254609999498E-3</v>
      </c>
      <c r="M44" s="14">
        <v>6.7578784061703007E-2</v>
      </c>
      <c r="N44" s="2">
        <f t="shared" si="3"/>
        <v>2.5625450758572039E-4</v>
      </c>
    </row>
    <row r="45" spans="1:14" x14ac:dyDescent="0.55000000000000004">
      <c r="A45">
        <v>40</v>
      </c>
      <c r="C45">
        <f t="shared" si="0"/>
        <v>-6.8915983011726412E-2</v>
      </c>
      <c r="D45">
        <f t="shared" si="1"/>
        <v>-1.7017736641227273E-3</v>
      </c>
      <c r="E45" s="2">
        <f t="shared" si="2"/>
        <v>3.2077786435378186E-6</v>
      </c>
      <c r="K45">
        <v>40</v>
      </c>
      <c r="L45" s="14">
        <v>-1.7277689857740201E-3</v>
      </c>
      <c r="M45" s="14">
        <v>-6.7124955752431395E-2</v>
      </c>
      <c r="N45" s="2">
        <f t="shared" si="3"/>
        <v>6.7575674775417489E-4</v>
      </c>
    </row>
    <row r="46" spans="1:14" x14ac:dyDescent="0.55000000000000004">
      <c r="A46">
        <v>41</v>
      </c>
      <c r="C46">
        <f t="shared" si="0"/>
        <v>-0.18646159015338093</v>
      </c>
      <c r="D46">
        <f t="shared" si="1"/>
        <v>5.1927950051645238E-4</v>
      </c>
      <c r="E46" s="2">
        <f t="shared" si="2"/>
        <v>2.0873203849911905E-6</v>
      </c>
      <c r="K46">
        <v>41</v>
      </c>
      <c r="L46" s="14">
        <v>4.88917950239643E-4</v>
      </c>
      <c r="M46" s="14">
        <v>-0.185016833985375</v>
      </c>
      <c r="N46" s="2">
        <f t="shared" si="3"/>
        <v>9.2182373521122372E-4</v>
      </c>
    </row>
    <row r="47" spans="1:14" x14ac:dyDescent="0.55000000000000004">
      <c r="A47">
        <v>42</v>
      </c>
      <c r="C47">
        <f t="shared" si="0"/>
        <v>-0.25720926846543168</v>
      </c>
      <c r="D47">
        <f t="shared" si="1"/>
        <v>2.6100044560705801E-3</v>
      </c>
      <c r="E47" s="2">
        <f t="shared" si="2"/>
        <v>4.085383909891283E-7</v>
      </c>
      <c r="K47">
        <v>42</v>
      </c>
      <c r="L47" s="14">
        <v>2.58315235258903E-3</v>
      </c>
      <c r="M47" s="14">
        <v>-0.25657009838557099</v>
      </c>
      <c r="N47" s="2">
        <f t="shared" si="3"/>
        <v>7.2103546138387519E-4</v>
      </c>
    </row>
    <row r="48" spans="1:14" x14ac:dyDescent="0.55000000000000004">
      <c r="A48">
        <v>43</v>
      </c>
      <c r="C48">
        <f t="shared" si="0"/>
        <v>-0.26340284193444774</v>
      </c>
      <c r="D48">
        <f t="shared" si="1"/>
        <v>4.0456733076856231E-3</v>
      </c>
      <c r="E48" s="2">
        <f t="shared" si="2"/>
        <v>2.1247311891881137E-7</v>
      </c>
      <c r="K48">
        <v>43</v>
      </c>
      <c r="L48" s="14">
        <v>4.03042022351868E-3</v>
      </c>
      <c r="M48" s="14">
        <v>-0.26386378999976401</v>
      </c>
      <c r="N48" s="2">
        <f t="shared" si="3"/>
        <v>2.3265657660385256E-4</v>
      </c>
    </row>
    <row r="49" spans="1:14" x14ac:dyDescent="0.55000000000000004">
      <c r="A49">
        <v>44</v>
      </c>
      <c r="C49">
        <f t="shared" si="0"/>
        <v>-0.20348785416987905</v>
      </c>
      <c r="D49">
        <f t="shared" si="1"/>
        <v>4.4659634351080632E-3</v>
      </c>
      <c r="E49" s="2">
        <f t="shared" si="2"/>
        <v>2.5068526537121592E-6</v>
      </c>
      <c r="K49">
        <v>44</v>
      </c>
      <c r="L49" s="14">
        <v>4.4682443465562296E-3</v>
      </c>
      <c r="M49" s="14">
        <v>-0.20507115851640001</v>
      </c>
      <c r="N49" s="2">
        <f t="shared" si="3"/>
        <v>5.2025570343765906E-6</v>
      </c>
    </row>
    <row r="50" spans="1:14" x14ac:dyDescent="0.55000000000000004">
      <c r="A50">
        <v>45</v>
      </c>
      <c r="C50">
        <f t="shared" si="0"/>
        <v>-9.2501704192791467E-2</v>
      </c>
      <c r="D50">
        <f t="shared" si="1"/>
        <v>3.7653908753686274E-3</v>
      </c>
      <c r="E50" s="2">
        <f t="shared" si="2"/>
        <v>5.834538899465207E-6</v>
      </c>
      <c r="K50">
        <v>45</v>
      </c>
      <c r="L50" s="14">
        <v>3.7869689540232401E-3</v>
      </c>
      <c r="M50" s="14">
        <v>-9.4917183213496306E-2</v>
      </c>
      <c r="N50" s="2">
        <f t="shared" si="3"/>
        <v>4.6561347842465366E-4</v>
      </c>
    </row>
    <row r="51" spans="1:14" x14ac:dyDescent="0.55000000000000004">
      <c r="A51">
        <v>46</v>
      </c>
      <c r="C51">
        <f t="shared" si="0"/>
        <v>4.1700423755282608E-2</v>
      </c>
      <c r="D51">
        <f t="shared" si="1"/>
        <v>2.119784574062175E-3</v>
      </c>
      <c r="E51" s="2">
        <f t="shared" si="2"/>
        <v>7.2416656392900986E-6</v>
      </c>
      <c r="K51">
        <v>46</v>
      </c>
      <c r="L51" s="14">
        <v>2.1572236943052901E-3</v>
      </c>
      <c r="M51" s="14">
        <v>3.9009389448684102E-2</v>
      </c>
      <c r="N51" s="2">
        <f t="shared" si="3"/>
        <v>1.4016877245784359E-3</v>
      </c>
    </row>
    <row r="52" spans="1:14" x14ac:dyDescent="0.55000000000000004">
      <c r="A52">
        <v>47</v>
      </c>
      <c r="C52">
        <f t="shared" si="0"/>
        <v>0.16543662431603959</v>
      </c>
      <c r="D52">
        <f t="shared" si="1"/>
        <v>-5.7842973815106169E-5</v>
      </c>
      <c r="E52" s="2">
        <f t="shared" si="2"/>
        <v>5.1565589326348262E-6</v>
      </c>
      <c r="K52">
        <v>47</v>
      </c>
      <c r="L52" s="14">
        <v>-1.28116220956491E-5</v>
      </c>
      <c r="M52" s="14">
        <v>0.16316581852675799</v>
      </c>
      <c r="N52" s="2">
        <f t="shared" si="3"/>
        <v>2.0278226376814492E-3</v>
      </c>
    </row>
    <row r="53" spans="1:14" x14ac:dyDescent="0.55000000000000004">
      <c r="A53">
        <v>48</v>
      </c>
      <c r="C53">
        <f t="shared" si="0"/>
        <v>0.24765171930122235</v>
      </c>
      <c r="D53">
        <f t="shared" si="1"/>
        <v>-2.2209531544985198E-3</v>
      </c>
      <c r="E53" s="2">
        <f t="shared" si="2"/>
        <v>1.4288930691479025E-6</v>
      </c>
      <c r="K53">
        <v>48</v>
      </c>
      <c r="L53" s="14">
        <v>-2.1796381882652001E-3</v>
      </c>
      <c r="M53" s="14">
        <v>0.24645635614755401</v>
      </c>
      <c r="N53" s="2">
        <f t="shared" si="3"/>
        <v>1.7069264348603451E-3</v>
      </c>
    </row>
    <row r="54" spans="1:14" x14ac:dyDescent="0.55000000000000004">
      <c r="A54">
        <v>49</v>
      </c>
      <c r="C54">
        <f t="shared" si="0"/>
        <v>0.26771145282640613</v>
      </c>
      <c r="D54">
        <f t="shared" si="1"/>
        <v>-3.8266509073855096E-3</v>
      </c>
      <c r="E54" s="2">
        <f t="shared" si="2"/>
        <v>9.5430108644741465E-8</v>
      </c>
      <c r="K54">
        <v>49</v>
      </c>
      <c r="L54" s="14">
        <v>-3.8005608486900702E-3</v>
      </c>
      <c r="M54" s="14">
        <v>0.26802037046695898</v>
      </c>
      <c r="N54" s="2">
        <f t="shared" si="3"/>
        <v>6.8069116273147552E-4</v>
      </c>
    </row>
    <row r="55" spans="1:14" x14ac:dyDescent="0.55000000000000004">
      <c r="A55">
        <v>50</v>
      </c>
      <c r="C55">
        <f t="shared" si="0"/>
        <v>0.22058125460245673</v>
      </c>
      <c r="D55">
        <f t="shared" si="1"/>
        <v>-4.4719399419288755E-3</v>
      </c>
      <c r="E55" s="2">
        <f t="shared" si="2"/>
        <v>3.5184970467911689E-6</v>
      </c>
      <c r="K55">
        <v>50</v>
      </c>
      <c r="L55" s="14">
        <v>-4.4696094675926897E-3</v>
      </c>
      <c r="M55" s="14">
        <v>0.222457020325246</v>
      </c>
      <c r="N55" s="2">
        <f t="shared" si="3"/>
        <v>5.4311106316207444E-6</v>
      </c>
    </row>
    <row r="56" spans="1:14" x14ac:dyDescent="0.55000000000000004">
      <c r="A56">
        <v>51</v>
      </c>
      <c r="C56">
        <f t="shared" si="0"/>
        <v>0.11808981095774125</v>
      </c>
      <c r="D56">
        <f t="shared" si="1"/>
        <v>-3.994866312073078E-3</v>
      </c>
      <c r="E56" s="2">
        <f t="shared" si="2"/>
        <v>9.5364756363936469E-6</v>
      </c>
      <c r="K56">
        <v>51</v>
      </c>
      <c r="L56" s="14">
        <v>-4.0192166678925901E-3</v>
      </c>
      <c r="M56" s="14">
        <v>0.121177929419911</v>
      </c>
      <c r="N56" s="2">
        <f t="shared" si="3"/>
        <v>5.9293982853684754E-4</v>
      </c>
    </row>
    <row r="57" spans="1:14" x14ac:dyDescent="0.55000000000000004">
      <c r="A57">
        <v>52</v>
      </c>
      <c r="C57">
        <f t="shared" si="0"/>
        <v>-1.4039686101408331E-2</v>
      </c>
      <c r="D57">
        <f t="shared" si="1"/>
        <v>-2.5151654429964245E-3</v>
      </c>
      <c r="E57" s="2">
        <f t="shared" si="2"/>
        <v>1.2879201635446212E-5</v>
      </c>
      <c r="K57">
        <v>52</v>
      </c>
      <c r="L57" s="14">
        <v>-2.5621861203087501E-3</v>
      </c>
      <c r="M57" s="14">
        <v>-1.04509256419396E-2</v>
      </c>
      <c r="N57" s="2">
        <f t="shared" si="3"/>
        <v>2.2109440949098541E-3</v>
      </c>
    </row>
    <row r="58" spans="1:14" x14ac:dyDescent="0.55000000000000004">
      <c r="A58">
        <v>53</v>
      </c>
      <c r="C58">
        <f t="shared" si="0"/>
        <v>-0.14264551788221186</v>
      </c>
      <c r="D58">
        <f t="shared" si="1"/>
        <v>-4.042110632147799E-4</v>
      </c>
      <c r="E58" s="2">
        <f t="shared" si="2"/>
        <v>1.013299358535806E-5</v>
      </c>
      <c r="K58">
        <v>53</v>
      </c>
      <c r="L58" s="14">
        <v>-4.6344016424483802E-4</v>
      </c>
      <c r="M58" s="14">
        <v>-0.13946228154393001</v>
      </c>
      <c r="N58" s="2">
        <f t="shared" si="3"/>
        <v>3.508086408828832E-3</v>
      </c>
    </row>
    <row r="59" spans="1:14" x14ac:dyDescent="0.55000000000000004">
      <c r="A59">
        <v>54</v>
      </c>
      <c r="C59">
        <f t="shared" si="0"/>
        <v>-0.2354503314038752</v>
      </c>
      <c r="D59">
        <f t="shared" si="1"/>
        <v>1.8081917733401129E-3</v>
      </c>
      <c r="E59" s="2">
        <f t="shared" si="2"/>
        <v>3.6324072839286272E-6</v>
      </c>
      <c r="K59">
        <v>54</v>
      </c>
      <c r="L59" s="14">
        <v>1.7513772559282399E-3</v>
      </c>
      <c r="M59" s="14">
        <v>-0.23354444387206</v>
      </c>
      <c r="N59" s="2">
        <f t="shared" si="3"/>
        <v>3.2278893887440177E-3</v>
      </c>
    </row>
    <row r="60" spans="1:14" x14ac:dyDescent="0.55000000000000004">
      <c r="A60">
        <v>55</v>
      </c>
      <c r="C60">
        <f t="shared" si="0"/>
        <v>-0.26916207464289299</v>
      </c>
      <c r="D60">
        <f t="shared" si="1"/>
        <v>3.5667765884487947E-3</v>
      </c>
      <c r="E60" s="2">
        <f t="shared" si="2"/>
        <v>7.9091522238633211E-10</v>
      </c>
      <c r="K60">
        <v>55</v>
      </c>
      <c r="L60" s="14">
        <v>3.5275513775983899E-3</v>
      </c>
      <c r="M60" s="14">
        <v>-0.26913395142788499</v>
      </c>
      <c r="N60" s="2">
        <f t="shared" si="3"/>
        <v>1.5386171662587129E-3</v>
      </c>
    </row>
    <row r="61" spans="1:14" x14ac:dyDescent="0.55000000000000004">
      <c r="A61">
        <v>56</v>
      </c>
      <c r="C61">
        <f t="shared" si="0"/>
        <v>-0.23531981063352722</v>
      </c>
      <c r="D61">
        <f t="shared" si="1"/>
        <v>4.430175661550401E-3</v>
      </c>
      <c r="E61" s="2">
        <f t="shared" si="2"/>
        <v>3.9895293780862976E-6</v>
      </c>
      <c r="K61">
        <v>56</v>
      </c>
      <c r="L61" s="14">
        <v>4.4202283734089999E-3</v>
      </c>
      <c r="M61" s="14">
        <v>-0.23731719126277301</v>
      </c>
      <c r="N61" s="2">
        <f t="shared" si="3"/>
        <v>9.8948541368058904E-5</v>
      </c>
    </row>
    <row r="62" spans="1:14" x14ac:dyDescent="0.55000000000000004">
      <c r="A62">
        <v>57</v>
      </c>
      <c r="C62">
        <f t="shared" si="0"/>
        <v>-0.14241723430373937</v>
      </c>
      <c r="D62">
        <f t="shared" si="1"/>
        <v>4.1816940243065192E-3</v>
      </c>
      <c r="E62" s="2">
        <f t="shared" si="2"/>
        <v>1.3290647503935892E-5</v>
      </c>
      <c r="K62">
        <v>57</v>
      </c>
      <c r="L62" s="14">
        <v>4.2058317519932603E-3</v>
      </c>
      <c r="M62" s="14">
        <v>-0.146062868336927</v>
      </c>
      <c r="N62" s="2">
        <f t="shared" si="3"/>
        <v>5.8262989787927211E-4</v>
      </c>
    </row>
    <row r="63" spans="1:14" x14ac:dyDescent="0.55000000000000004">
      <c r="A63">
        <v>58</v>
      </c>
      <c r="C63">
        <f t="shared" si="0"/>
        <v>-1.3770934081125983E-2</v>
      </c>
      <c r="D63">
        <f t="shared" si="1"/>
        <v>2.8836953300873666E-3</v>
      </c>
      <c r="E63" s="2">
        <f t="shared" si="2"/>
        <v>1.9849340301801013E-5</v>
      </c>
      <c r="K63">
        <v>58</v>
      </c>
      <c r="L63" s="14">
        <v>2.9380584772048298E-3</v>
      </c>
      <c r="M63" s="14">
        <v>-1.82261939278466E-2</v>
      </c>
      <c r="N63" s="2">
        <f t="shared" si="3"/>
        <v>2.9553517645149428E-3</v>
      </c>
    </row>
    <row r="64" spans="1:14" x14ac:dyDescent="0.55000000000000004">
      <c r="A64">
        <v>59</v>
      </c>
      <c r="C64">
        <f t="shared" si="0"/>
        <v>0.1183315803275329</v>
      </c>
      <c r="D64">
        <f t="shared" si="1"/>
        <v>8.6194989149787529E-4</v>
      </c>
      <c r="E64" s="2">
        <f t="shared" si="2"/>
        <v>1.7274301926815026E-5</v>
      </c>
      <c r="K64">
        <v>59</v>
      </c>
      <c r="L64" s="14">
        <v>9.3443023040888802E-4</v>
      </c>
      <c r="M64" s="14">
        <v>0.114175343817562</v>
      </c>
      <c r="N64" s="2">
        <f t="shared" si="3"/>
        <v>5.2533995286552669E-3</v>
      </c>
    </row>
    <row r="65" spans="1:14" x14ac:dyDescent="0.55000000000000004">
      <c r="A65">
        <v>60</v>
      </c>
      <c r="C65">
        <f t="shared" si="0"/>
        <v>0.22073536230608254</v>
      </c>
      <c r="D65">
        <f t="shared" si="1"/>
        <v>-1.3761268013939242E-3</v>
      </c>
      <c r="E65" s="2">
        <f t="shared" si="2"/>
        <v>7.5867408147614612E-6</v>
      </c>
      <c r="K65">
        <v>60</v>
      </c>
      <c r="L65" s="14">
        <v>-1.3032318643772601E-3</v>
      </c>
      <c r="M65" s="14">
        <v>0.21798095841145099</v>
      </c>
      <c r="N65" s="2">
        <f t="shared" si="3"/>
        <v>5.3136718426634302E-3</v>
      </c>
    </row>
    <row r="66" spans="1:14" x14ac:dyDescent="0.55000000000000004">
      <c r="A66">
        <v>61</v>
      </c>
      <c r="C66">
        <f t="shared" si="0"/>
        <v>0.26773922107855841</v>
      </c>
      <c r="D66">
        <f t="shared" si="1"/>
        <v>-3.2688246735900102E-3</v>
      </c>
      <c r="E66" s="2">
        <f t="shared" si="2"/>
        <v>2.9957162098736707E-7</v>
      </c>
      <c r="K66">
        <v>61</v>
      </c>
      <c r="L66" s="14">
        <v>-3.2144914540665798E-3</v>
      </c>
      <c r="M66" s="14">
        <v>0.26719188971550001</v>
      </c>
      <c r="N66" s="2">
        <f t="shared" si="3"/>
        <v>2.9520987437812794E-3</v>
      </c>
    </row>
    <row r="67" spans="1:14" x14ac:dyDescent="0.55000000000000004">
      <c r="A67">
        <v>62</v>
      </c>
      <c r="C67">
        <f t="shared" si="0"/>
        <v>0.24754617885592473</v>
      </c>
      <c r="D67">
        <f t="shared" si="1"/>
        <v>-4.3411164540798804E-3</v>
      </c>
      <c r="E67" s="2">
        <f t="shared" si="2"/>
        <v>3.751100678541025E-6</v>
      </c>
      <c r="K67">
        <v>62</v>
      </c>
      <c r="L67" s="14">
        <v>-4.3206617178276801E-3</v>
      </c>
      <c r="M67" s="14">
        <v>0.24948295470215501</v>
      </c>
      <c r="N67" s="2">
        <f t="shared" si="3"/>
        <v>4.1839623514707756E-4</v>
      </c>
    </row>
    <row r="68" spans="1:14" x14ac:dyDescent="0.55000000000000004">
      <c r="A68">
        <v>63</v>
      </c>
      <c r="C68">
        <f t="shared" si="0"/>
        <v>0.16522426360046652</v>
      </c>
      <c r="D68">
        <f t="shared" si="1"/>
        <v>-4.3238795080799705E-3</v>
      </c>
      <c r="E68" s="2">
        <f t="shared" si="2"/>
        <v>1.6525870579791764E-5</v>
      </c>
      <c r="K68">
        <v>63</v>
      </c>
      <c r="L68" s="14">
        <v>-4.3446954509194597E-3</v>
      </c>
      <c r="M68" s="14">
        <v>0.16928946600376599</v>
      </c>
      <c r="N68" s="2">
        <f t="shared" si="3"/>
        <v>4.3330347629688128E-4</v>
      </c>
    </row>
    <row r="69" spans="1:14" x14ac:dyDescent="0.55000000000000004">
      <c r="A69">
        <v>64</v>
      </c>
      <c r="C69">
        <f t="shared" si="0"/>
        <v>4.1434540832791446E-2</v>
      </c>
      <c r="D69">
        <f t="shared" si="1"/>
        <v>-3.2214399457102189E-3</v>
      </c>
      <c r="E69" s="2">
        <f t="shared" si="2"/>
        <v>2.7686955095704052E-5</v>
      </c>
      <c r="K69">
        <v>64</v>
      </c>
      <c r="L69" s="14">
        <v>-3.28057325579464E-3</v>
      </c>
      <c r="M69" s="14">
        <v>4.66963803491302E-2</v>
      </c>
      <c r="N69" s="2">
        <f t="shared" si="3"/>
        <v>3.4967483615402969E-3</v>
      </c>
    </row>
    <row r="70" spans="1:14" x14ac:dyDescent="0.55000000000000004">
      <c r="A70">
        <v>65</v>
      </c>
      <c r="C70">
        <f t="shared" ref="C70:C133" si="4">$D$1*COS($B$2*(A70-$L$2)+$B$1)</f>
        <v>-9.2754378312999208E-2</v>
      </c>
      <c r="D70">
        <f t="shared" ref="D70:D133" si="5">$D$2*COS($B$2*(A70-$L$3)+$B$3)</f>
        <v>-1.3104868595406752E-3</v>
      </c>
      <c r="E70" s="2">
        <f t="shared" ref="E70:E133" si="6">(M70-C70)^2</f>
        <v>2.6649081789463421E-5</v>
      </c>
      <c r="K70">
        <v>65</v>
      </c>
      <c r="L70" s="14">
        <v>-1.3948111375570601E-3</v>
      </c>
      <c r="M70" s="14">
        <v>-8.7592103447257999E-2</v>
      </c>
      <c r="N70" s="2">
        <f t="shared" si="3"/>
        <v>7.1105838629845668E-3</v>
      </c>
    </row>
    <row r="71" spans="1:14" x14ac:dyDescent="0.55000000000000004">
      <c r="A71">
        <v>66</v>
      </c>
      <c r="C71">
        <f t="shared" si="4"/>
        <v>-0.2036639036095797</v>
      </c>
      <c r="D71">
        <f t="shared" si="5"/>
        <v>9.2937080549891074E-4</v>
      </c>
      <c r="E71" s="2">
        <f t="shared" si="6"/>
        <v>1.3848088993930115E-5</v>
      </c>
      <c r="K71">
        <v>66</v>
      </c>
      <c r="L71" s="14">
        <v>8.4029008286178703E-4</v>
      </c>
      <c r="M71" s="14">
        <v>-0.199942601553319</v>
      </c>
      <c r="N71" s="2">
        <f t="shared" ref="N71:N134" si="7">((L71-D71)^2)*1000000</f>
        <v>7.9353751455521638E-3</v>
      </c>
    </row>
    <row r="72" spans="1:14" x14ac:dyDescent="0.55000000000000004">
      <c r="A72">
        <v>67</v>
      </c>
      <c r="C72">
        <f t="shared" si="4"/>
        <v>-0.26345808199510456</v>
      </c>
      <c r="D72">
        <f t="shared" si="5"/>
        <v>2.9359759879430628E-3</v>
      </c>
      <c r="E72" s="2">
        <f t="shared" si="6"/>
        <v>1.5421845888617127E-6</v>
      </c>
      <c r="K72">
        <v>67</v>
      </c>
      <c r="L72" s="14">
        <v>2.8649354392466702E-3</v>
      </c>
      <c r="M72" s="14">
        <v>-0.26221623474650202</v>
      </c>
      <c r="N72" s="2">
        <f t="shared" si="7"/>
        <v>5.0467595590845361E-3</v>
      </c>
    </row>
    <row r="73" spans="1:14" x14ac:dyDescent="0.55000000000000004">
      <c r="A73">
        <v>68</v>
      </c>
      <c r="C73">
        <f t="shared" si="4"/>
        <v>-0.25712983505619702</v>
      </c>
      <c r="D73">
        <f t="shared" si="5"/>
        <v>4.2057130828833693E-3</v>
      </c>
      <c r="E73" s="2">
        <f t="shared" si="6"/>
        <v>2.8437770638261105E-6</v>
      </c>
      <c r="K73">
        <v>68</v>
      </c>
      <c r="L73" s="14">
        <v>4.1720399421030698E-3</v>
      </c>
      <c r="M73" s="14">
        <v>-0.25881618527599898</v>
      </c>
      <c r="N73" s="2">
        <f t="shared" si="7"/>
        <v>1.1338804100098647E-3</v>
      </c>
    </row>
    <row r="74" spans="1:14" x14ac:dyDescent="0.55000000000000004">
      <c r="A74">
        <v>69</v>
      </c>
      <c r="C74">
        <f t="shared" si="4"/>
        <v>-0.18626741938564439</v>
      </c>
      <c r="D74">
        <f t="shared" si="5"/>
        <v>4.4199048434275644E-3</v>
      </c>
      <c r="E74" s="2">
        <f t="shared" si="6"/>
        <v>1.8719443663577967E-5</v>
      </c>
      <c r="K74">
        <v>69</v>
      </c>
      <c r="L74" s="14">
        <v>4.43423116000294E-3</v>
      </c>
      <c r="M74" s="14">
        <v>-0.19059401662407299</v>
      </c>
      <c r="N74" s="2">
        <f t="shared" si="7"/>
        <v>2.0524334661788045E-4</v>
      </c>
    </row>
    <row r="75" spans="1:14" x14ac:dyDescent="0.55000000000000004">
      <c r="A75">
        <v>70</v>
      </c>
      <c r="C75">
        <f t="shared" si="4"/>
        <v>-6.8655807655413667E-2</v>
      </c>
      <c r="D75">
        <f t="shared" si="5"/>
        <v>3.5247936524835451E-3</v>
      </c>
      <c r="E75" s="2">
        <f t="shared" si="6"/>
        <v>3.5767414809755214E-5</v>
      </c>
      <c r="K75">
        <v>70</v>
      </c>
      <c r="L75" s="14">
        <v>3.5858416759070302E-3</v>
      </c>
      <c r="M75" s="14">
        <v>-7.4636394149208002E-2</v>
      </c>
      <c r="N75" s="2">
        <f t="shared" si="7"/>
        <v>3.7268611639143879E-3</v>
      </c>
    </row>
    <row r="76" spans="1:14" x14ac:dyDescent="0.55000000000000004">
      <c r="A76">
        <v>71</v>
      </c>
      <c r="C76">
        <f t="shared" si="4"/>
        <v>6.6186964646594404E-2</v>
      </c>
      <c r="D76">
        <f t="shared" si="5"/>
        <v>1.7450335515290134E-3</v>
      </c>
      <c r="E76" s="2">
        <f t="shared" si="6"/>
        <v>3.8100847502648841E-5</v>
      </c>
      <c r="K76">
        <v>71</v>
      </c>
      <c r="L76" s="14">
        <v>1.83935589913342E-3</v>
      </c>
      <c r="M76" s="14">
        <v>6.0014376250901003E-2</v>
      </c>
      <c r="N76" s="2">
        <f t="shared" si="7"/>
        <v>8.8967052576065086E-3</v>
      </c>
    </row>
    <row r="77" spans="1:14" x14ac:dyDescent="0.55000000000000004">
      <c r="A77">
        <v>72</v>
      </c>
      <c r="C77">
        <f t="shared" si="4"/>
        <v>0.18441820393295152</v>
      </c>
      <c r="D77">
        <f t="shared" si="5"/>
        <v>-4.7269318846615571E-4</v>
      </c>
      <c r="E77" s="2">
        <f t="shared" si="6"/>
        <v>2.2886944152149194E-5</v>
      </c>
      <c r="K77">
        <v>72</v>
      </c>
      <c r="L77" s="14">
        <v>-3.6780797311373699E-4</v>
      </c>
      <c r="M77" s="14">
        <v>0.17963417381680999</v>
      </c>
      <c r="N77" s="2">
        <f t="shared" si="7"/>
        <v>1.100090839952325E-2</v>
      </c>
    </row>
    <row r="78" spans="1:14" x14ac:dyDescent="0.55000000000000004">
      <c r="A78">
        <v>73</v>
      </c>
      <c r="C78">
        <f t="shared" si="4"/>
        <v>0.25636436125988343</v>
      </c>
      <c r="D78">
        <f t="shared" si="5"/>
        <v>-2.5717839017396897E-3</v>
      </c>
      <c r="E78" s="2">
        <f t="shared" si="6"/>
        <v>4.4137097120295795E-6</v>
      </c>
      <c r="K78">
        <v>73</v>
      </c>
      <c r="L78" s="14">
        <v>-2.48285205677955E-3</v>
      </c>
      <c r="M78" s="14">
        <v>0.25426347818078798</v>
      </c>
      <c r="N78" s="2">
        <f t="shared" si="7"/>
        <v>7.9088730480143081E-3</v>
      </c>
    </row>
    <row r="79" spans="1:14" x14ac:dyDescent="0.55000000000000004">
      <c r="A79">
        <v>74</v>
      </c>
      <c r="C79">
        <f t="shared" si="4"/>
        <v>0.26396846764313553</v>
      </c>
      <c r="D79">
        <f t="shared" si="5"/>
        <v>-4.0254110645854867E-3</v>
      </c>
      <c r="E79" s="2">
        <f t="shared" si="6"/>
        <v>1.5436806485986884E-6</v>
      </c>
      <c r="K79">
        <v>74</v>
      </c>
      <c r="L79" s="14">
        <v>-3.9760504403289904E-3</v>
      </c>
      <c r="M79" s="14">
        <v>0.26521091709828398</v>
      </c>
      <c r="N79" s="2">
        <f t="shared" si="7"/>
        <v>2.4364712269910158E-3</v>
      </c>
    </row>
    <row r="80" spans="1:14" x14ac:dyDescent="0.55000000000000004">
      <c r="A80">
        <v>75</v>
      </c>
      <c r="C80">
        <f t="shared" si="4"/>
        <v>0.20532205266237674</v>
      </c>
      <c r="D80">
        <f t="shared" si="5"/>
        <v>-4.4687448991625762E-3</v>
      </c>
      <c r="E80" s="2">
        <f t="shared" si="6"/>
        <v>1.9470896825028311E-5</v>
      </c>
      <c r="K80">
        <v>75</v>
      </c>
      <c r="L80" s="14">
        <v>-4.47342232547182E-3</v>
      </c>
      <c r="M80" s="14">
        <v>0.20973463657942901</v>
      </c>
      <c r="N80" s="2">
        <f t="shared" si="7"/>
        <v>2.1878316878405971E-5</v>
      </c>
    </row>
    <row r="81" spans="1:14" x14ac:dyDescent="0.55000000000000004">
      <c r="A81">
        <v>76</v>
      </c>
      <c r="C81">
        <f t="shared" si="4"/>
        <v>9.5144130309322714E-2</v>
      </c>
      <c r="D81">
        <f t="shared" si="5"/>
        <v>-3.7905179577287203E-3</v>
      </c>
      <c r="E81" s="2">
        <f t="shared" si="6"/>
        <v>4.3360709418958221E-5</v>
      </c>
      <c r="K81">
        <v>76</v>
      </c>
      <c r="L81" s="14">
        <v>-3.8503978381028399E-3</v>
      </c>
      <c r="M81" s="14">
        <v>0.10172901523003</v>
      </c>
      <c r="N81" s="2">
        <f t="shared" si="7"/>
        <v>3.5856000736188762E-3</v>
      </c>
    </row>
    <row r="82" spans="1:14" x14ac:dyDescent="0.55000000000000004">
      <c r="A82">
        <v>77</v>
      </c>
      <c r="C82">
        <f t="shared" si="4"/>
        <v>-3.8912963272037839E-2</v>
      </c>
      <c r="D82">
        <f t="shared" si="5"/>
        <v>-2.1609509066923965E-3</v>
      </c>
      <c r="E82" s="2">
        <f t="shared" si="6"/>
        <v>5.1232586365424118E-5</v>
      </c>
      <c r="K82">
        <v>77</v>
      </c>
      <c r="L82" s="14">
        <v>-2.2630173260469598E-3</v>
      </c>
      <c r="M82" s="14">
        <v>-3.1755269064723299E-2</v>
      </c>
      <c r="N82" s="2">
        <f t="shared" si="7"/>
        <v>1.041755395986157E-2</v>
      </c>
    </row>
    <row r="83" spans="1:14" x14ac:dyDescent="0.55000000000000004">
      <c r="A83">
        <v>78</v>
      </c>
      <c r="C83">
        <f t="shared" si="4"/>
        <v>-0.16320372329236429</v>
      </c>
      <c r="D83">
        <f t="shared" si="5"/>
        <v>1.0969272687406975E-5</v>
      </c>
      <c r="E83" s="2">
        <f t="shared" si="6"/>
        <v>3.5016499316282932E-5</v>
      </c>
      <c r="K83">
        <v>78</v>
      </c>
      <c r="L83" s="14">
        <v>-1.08850085942332E-4</v>
      </c>
      <c r="M83" s="14">
        <v>-0.15728624922682899</v>
      </c>
      <c r="N83" s="2">
        <f t="shared" si="7"/>
        <v>1.4356678702442005E-2</v>
      </c>
    </row>
    <row r="84" spans="1:14" x14ac:dyDescent="0.55000000000000004">
      <c r="A84">
        <v>79</v>
      </c>
      <c r="C84">
        <f t="shared" si="4"/>
        <v>-0.24653378882823496</v>
      </c>
      <c r="D84">
        <f t="shared" si="5"/>
        <v>2.1801363958370637E-3</v>
      </c>
      <c r="E84" s="2">
        <f t="shared" si="6"/>
        <v>9.6713305466360079E-6</v>
      </c>
      <c r="K84">
        <v>79</v>
      </c>
      <c r="L84" s="14">
        <v>2.0725793334434601E-3</v>
      </c>
      <c r="M84" s="14">
        <v>-0.243423912537024</v>
      </c>
      <c r="N84" s="2">
        <f t="shared" si="7"/>
        <v>1.1568521670741542E-2</v>
      </c>
    </row>
    <row r="85" spans="1:14" x14ac:dyDescent="0.55000000000000004">
      <c r="A85">
        <v>80</v>
      </c>
      <c r="C85">
        <f t="shared" si="4"/>
        <v>-0.26798906988871901</v>
      </c>
      <c r="D85">
        <f t="shared" si="5"/>
        <v>3.8021352372652191E-3</v>
      </c>
      <c r="E85" s="2">
        <f t="shared" si="6"/>
        <v>3.6660236275160532E-7</v>
      </c>
      <c r="K85">
        <v>80</v>
      </c>
      <c r="L85" s="14">
        <v>3.7349184014196001E-3</v>
      </c>
      <c r="M85" s="14">
        <v>-0.26859454686000001</v>
      </c>
      <c r="N85" s="2">
        <f t="shared" si="7"/>
        <v>4.5181030210968906E-3</v>
      </c>
    </row>
    <row r="86" spans="1:14" x14ac:dyDescent="0.55000000000000004">
      <c r="A86">
        <v>81</v>
      </c>
      <c r="C86">
        <f t="shared" si="4"/>
        <v>-0.22218474316913367</v>
      </c>
      <c r="D86">
        <f t="shared" si="5"/>
        <v>4.469878276800566E-3</v>
      </c>
      <c r="E86" s="2">
        <f t="shared" si="6"/>
        <v>1.8569786499935916E-5</v>
      </c>
      <c r="K86">
        <v>81</v>
      </c>
      <c r="L86" s="14">
        <v>4.4618239860085502E-3</v>
      </c>
      <c r="M86" s="14">
        <v>-0.226494010682289</v>
      </c>
      <c r="N86" s="2">
        <f t="shared" si="7"/>
        <v>6.487160016235148E-5</v>
      </c>
    </row>
    <row r="87" spans="1:14" x14ac:dyDescent="0.55000000000000004">
      <c r="A87">
        <v>82</v>
      </c>
      <c r="C87">
        <f t="shared" si="4"/>
        <v>-0.12061672919740692</v>
      </c>
      <c r="D87">
        <f t="shared" si="5"/>
        <v>4.015776086427494E-3</v>
      </c>
      <c r="E87" s="2">
        <f t="shared" si="6"/>
        <v>4.9701305243074968E-5</v>
      </c>
      <c r="K87">
        <v>82</v>
      </c>
      <c r="L87" s="14">
        <v>4.0712380741551599E-3</v>
      </c>
      <c r="M87" s="14">
        <v>-0.127666644462364</v>
      </c>
      <c r="N87" s="2">
        <f t="shared" si="7"/>
        <v>3.0760320827037581E-3</v>
      </c>
    </row>
    <row r="88" spans="1:14" x14ac:dyDescent="0.55000000000000004">
      <c r="A88">
        <v>83</v>
      </c>
      <c r="C88">
        <f t="shared" si="4"/>
        <v>1.1223541403693815E-2</v>
      </c>
      <c r="D88">
        <f t="shared" si="5"/>
        <v>2.5537987442137318E-3</v>
      </c>
      <c r="E88" s="2">
        <f t="shared" si="6"/>
        <v>6.5414394187213491E-5</v>
      </c>
      <c r="K88">
        <v>83</v>
      </c>
      <c r="L88" s="14">
        <v>2.6609853305021801E-3</v>
      </c>
      <c r="M88" s="14">
        <v>3.1356248495240401E-3</v>
      </c>
      <c r="N88" s="2">
        <f t="shared" si="7"/>
        <v>1.1488964280170983E-2</v>
      </c>
    </row>
    <row r="89" spans="1:14" x14ac:dyDescent="0.55000000000000004">
      <c r="A89">
        <v>84</v>
      </c>
      <c r="C89">
        <f t="shared" si="4"/>
        <v>0.14024693968594806</v>
      </c>
      <c r="D89">
        <f t="shared" si="5"/>
        <v>4.5087174701489638E-4</v>
      </c>
      <c r="E89" s="2">
        <f t="shared" si="6"/>
        <v>5.0330259084928561E-5</v>
      </c>
      <c r="K89">
        <v>84</v>
      </c>
      <c r="L89" s="14">
        <v>5.8427230327039203E-4</v>
      </c>
      <c r="M89" s="14">
        <v>0.13315255746584401</v>
      </c>
      <c r="N89" s="2">
        <f t="shared" si="7"/>
        <v>1.7795708409275659E-2</v>
      </c>
    </row>
    <row r="90" spans="1:14" x14ac:dyDescent="0.55000000000000004">
      <c r="A90">
        <v>85</v>
      </c>
      <c r="C90">
        <f t="shared" si="4"/>
        <v>0.23407131227828709</v>
      </c>
      <c r="D90">
        <f t="shared" si="5"/>
        <v>-1.7652145550617335E-3</v>
      </c>
      <c r="E90" s="2">
        <f t="shared" si="6"/>
        <v>1.8068503470254396E-5</v>
      </c>
      <c r="K90">
        <v>85</v>
      </c>
      <c r="L90" s="14">
        <v>-1.6387753468776901E-3</v>
      </c>
      <c r="M90" s="14">
        <v>0.22982060604634699</v>
      </c>
      <c r="N90" s="2">
        <f t="shared" si="7"/>
        <v>1.5986873366207886E-2</v>
      </c>
    </row>
    <row r="91" spans="1:14" x14ac:dyDescent="0.55000000000000004">
      <c r="A91">
        <v>86</v>
      </c>
      <c r="C91">
        <f t="shared" si="4"/>
        <v>0.2691487193211094</v>
      </c>
      <c r="D91">
        <f t="shared" si="5"/>
        <v>-3.5382692115923545E-3</v>
      </c>
      <c r="E91" s="2">
        <f t="shared" si="6"/>
        <v>4.8426923867858112E-8</v>
      </c>
      <c r="K91">
        <v>86</v>
      </c>
      <c r="L91" s="14">
        <v>-3.45138154517608E-3</v>
      </c>
      <c r="M91" s="14">
        <v>0.26892865813900801</v>
      </c>
      <c r="N91" s="2">
        <f t="shared" si="7"/>
        <v>7.5494665752657945E-3</v>
      </c>
    </row>
    <row r="92" spans="1:14" x14ac:dyDescent="0.55000000000000004">
      <c r="A92">
        <v>87</v>
      </c>
      <c r="C92">
        <f t="shared" si="4"/>
        <v>0.23667547101979317</v>
      </c>
      <c r="D92">
        <f t="shared" si="5"/>
        <v>-4.4232928768185107E-3</v>
      </c>
      <c r="E92" s="2">
        <f t="shared" si="6"/>
        <v>1.6051148562010861E-5</v>
      </c>
      <c r="K92">
        <v>87</v>
      </c>
      <c r="L92" s="14">
        <v>-4.39956782466843E-3</v>
      </c>
      <c r="M92" s="14">
        <v>0.24068185948847801</v>
      </c>
      <c r="N92" s="2">
        <f t="shared" si="7"/>
        <v>5.6287809952405084E-4</v>
      </c>
    </row>
    <row r="93" spans="1:14" x14ac:dyDescent="0.55000000000000004">
      <c r="A93">
        <v>88</v>
      </c>
      <c r="C93">
        <f t="shared" si="4"/>
        <v>0.14480166821613272</v>
      </c>
      <c r="D93">
        <f t="shared" si="5"/>
        <v>-4.1981632655890963E-3</v>
      </c>
      <c r="E93" s="2">
        <f t="shared" si="6"/>
        <v>5.4068488900016281E-5</v>
      </c>
      <c r="K93">
        <v>88</v>
      </c>
      <c r="L93" s="14">
        <v>-4.2458550495352498E-3</v>
      </c>
      <c r="M93" s="14">
        <v>0.1521547960472</v>
      </c>
      <c r="N93" s="2">
        <f t="shared" si="7"/>
        <v>2.2745062559665877E-3</v>
      </c>
    </row>
    <row r="94" spans="1:14" x14ac:dyDescent="0.55000000000000004">
      <c r="A94">
        <v>89</v>
      </c>
      <c r="C94">
        <f t="shared" si="4"/>
        <v>1.6585698867596296E-2</v>
      </c>
      <c r="D94">
        <f t="shared" si="5"/>
        <v>-2.9193831649672818E-3</v>
      </c>
      <c r="E94" s="2">
        <f t="shared" si="6"/>
        <v>7.9814947444559715E-5</v>
      </c>
      <c r="K94">
        <v>89</v>
      </c>
      <c r="L94" s="14">
        <v>-3.0287415378734699E-3</v>
      </c>
      <c r="M94" s="14">
        <v>2.55196200360732E-2</v>
      </c>
      <c r="N94" s="2">
        <f t="shared" si="7"/>
        <v>1.1959253724688888E-2</v>
      </c>
    </row>
    <row r="95" spans="1:14" x14ac:dyDescent="0.55000000000000004">
      <c r="A95">
        <v>90</v>
      </c>
      <c r="C95">
        <f t="shared" si="4"/>
        <v>-0.11579293129792839</v>
      </c>
      <c r="D95">
        <f t="shared" si="5"/>
        <v>-9.0789942565936961E-4</v>
      </c>
      <c r="E95" s="2">
        <f t="shared" si="6"/>
        <v>6.8654948506040648E-5</v>
      </c>
      <c r="K95">
        <v>90</v>
      </c>
      <c r="L95" s="14">
        <v>-1.05306091910286E-3</v>
      </c>
      <c r="M95" s="14">
        <v>-0.107507103125317</v>
      </c>
      <c r="N95" s="2">
        <f t="shared" si="7"/>
        <v>2.10718591787445E-2</v>
      </c>
    </row>
    <row r="96" spans="1:14" x14ac:dyDescent="0.55000000000000004">
      <c r="A96">
        <v>91</v>
      </c>
      <c r="C96">
        <f t="shared" si="4"/>
        <v>-0.21910997642926267</v>
      </c>
      <c r="D96">
        <f t="shared" si="5"/>
        <v>1.3314479324855626E-3</v>
      </c>
      <c r="E96" s="2">
        <f t="shared" si="6"/>
        <v>3.0271685390358392E-5</v>
      </c>
      <c r="K96">
        <v>91</v>
      </c>
      <c r="L96" s="14">
        <v>1.1863653395727299E-3</v>
      </c>
      <c r="M96" s="14">
        <v>-0.213608005383323</v>
      </c>
      <c r="N96" s="2">
        <f t="shared" si="7"/>
        <v>2.1048958766310733E-2</v>
      </c>
    </row>
    <row r="97" spans="1:14" x14ac:dyDescent="0.55000000000000004">
      <c r="A97">
        <v>92</v>
      </c>
      <c r="C97">
        <f t="shared" si="4"/>
        <v>-0.26743503594918849</v>
      </c>
      <c r="D97">
        <f t="shared" si="5"/>
        <v>3.2366299242751963E-3</v>
      </c>
      <c r="E97" s="2">
        <f t="shared" si="6"/>
        <v>1.5020423752654693E-6</v>
      </c>
      <c r="K97">
        <v>92</v>
      </c>
      <c r="L97" s="14">
        <v>3.12865903927608E-3</v>
      </c>
      <c r="M97" s="14">
        <v>-0.26620945756521402</v>
      </c>
      <c r="N97" s="2">
        <f t="shared" si="7"/>
        <v>1.1657712007492394E-2</v>
      </c>
    </row>
    <row r="98" spans="1:14" x14ac:dyDescent="0.55000000000000004">
      <c r="A98">
        <v>93</v>
      </c>
      <c r="C98">
        <f t="shared" si="4"/>
        <v>-0.24863953852976822</v>
      </c>
      <c r="D98">
        <f t="shared" si="5"/>
        <v>4.3294860278243474E-3</v>
      </c>
      <c r="E98" s="2">
        <f t="shared" si="6"/>
        <v>1.2232933833944989E-5</v>
      </c>
      <c r="K98">
        <v>93</v>
      </c>
      <c r="L98" s="14">
        <v>4.28736067380113E-3</v>
      </c>
      <c r="M98" s="14">
        <v>-0.25213709965631698</v>
      </c>
      <c r="N98" s="2">
        <f t="shared" si="7"/>
        <v>1.7745454515814057E-3</v>
      </c>
    </row>
    <row r="99" spans="1:14" x14ac:dyDescent="0.55000000000000004">
      <c r="A99">
        <v>94</v>
      </c>
      <c r="C99">
        <f t="shared" si="4"/>
        <v>-0.16744075784556714</v>
      </c>
      <c r="D99">
        <f t="shared" si="5"/>
        <v>4.3357323967244694E-3</v>
      </c>
      <c r="E99" s="2">
        <f t="shared" si="6"/>
        <v>5.5870888161782102E-5</v>
      </c>
      <c r="K99">
        <v>94</v>
      </c>
      <c r="L99" s="14">
        <v>4.3722662307179904E-3</v>
      </c>
      <c r="M99" s="14">
        <v>-0.17491544099348599</v>
      </c>
      <c r="N99" s="2">
        <f t="shared" si="7"/>
        <v>1.3347210262661504E-3</v>
      </c>
    </row>
    <row r="100" spans="1:14" x14ac:dyDescent="0.55000000000000004">
      <c r="A100">
        <v>95</v>
      </c>
      <c r="C100">
        <f t="shared" si="4"/>
        <v>-4.421787631363757E-2</v>
      </c>
      <c r="D100">
        <f t="shared" si="5"/>
        <v>3.253801324043952E-3</v>
      </c>
      <c r="E100" s="2">
        <f t="shared" si="6"/>
        <v>9.3455697883575194E-5</v>
      </c>
      <c r="K100">
        <v>95</v>
      </c>
      <c r="L100" s="14">
        <v>3.3621105865810101E-3</v>
      </c>
      <c r="M100" s="14">
        <v>-5.3885125037218401E-2</v>
      </c>
      <c r="N100" s="2">
        <f t="shared" si="7"/>
        <v>1.1730896351321372E-2</v>
      </c>
    </row>
    <row r="101" spans="1:14" x14ac:dyDescent="0.55000000000000004">
      <c r="A101">
        <v>96</v>
      </c>
      <c r="C101">
        <f t="shared" si="4"/>
        <v>9.0102760134036869E-2</v>
      </c>
      <c r="D101">
        <f t="shared" si="5"/>
        <v>1.3552347037256796E-3</v>
      </c>
      <c r="E101" s="2">
        <f t="shared" si="6"/>
        <v>8.9523868515667212E-5</v>
      </c>
      <c r="K101">
        <v>96</v>
      </c>
      <c r="L101" s="14">
        <v>1.5098934890149401E-3</v>
      </c>
      <c r="M101" s="14">
        <v>8.0641054763667994E-2</v>
      </c>
      <c r="N101" s="2">
        <f t="shared" si="7"/>
        <v>2.3919339867149579E-2</v>
      </c>
    </row>
    <row r="102" spans="1:14" x14ac:dyDescent="0.55000000000000004">
      <c r="A102">
        <v>97</v>
      </c>
      <c r="C102">
        <f t="shared" si="4"/>
        <v>0.2018095030037583</v>
      </c>
      <c r="D102">
        <f t="shared" si="5"/>
        <v>-8.834672611437533E-4</v>
      </c>
      <c r="E102" s="2">
        <f t="shared" si="6"/>
        <v>4.6776309901938144E-5</v>
      </c>
      <c r="K102">
        <v>97</v>
      </c>
      <c r="L102" s="14">
        <v>-7.20485799574098E-4</v>
      </c>
      <c r="M102" s="14">
        <v>0.19497018213820899</v>
      </c>
      <c r="N102" s="2">
        <f t="shared" si="7"/>
        <v>2.6562956815381025E-2</v>
      </c>
    </row>
    <row r="103" spans="1:14" x14ac:dyDescent="0.55000000000000004">
      <c r="A103">
        <v>98</v>
      </c>
      <c r="C103">
        <f t="shared" si="4"/>
        <v>0.26286631442677594</v>
      </c>
      <c r="D103">
        <f t="shared" si="5"/>
        <v>-2.9004375654795903E-3</v>
      </c>
      <c r="E103" s="2">
        <f t="shared" si="6"/>
        <v>5.7527856415552531E-6</v>
      </c>
      <c r="K103">
        <v>98</v>
      </c>
      <c r="L103" s="14">
        <v>-2.7704149500903902E-3</v>
      </c>
      <c r="M103" s="14">
        <v>0.260467817889035</v>
      </c>
      <c r="N103" s="2">
        <f t="shared" si="7"/>
        <v>1.6905880512647867E-2</v>
      </c>
    </row>
    <row r="104" spans="1:14" x14ac:dyDescent="0.55000000000000004">
      <c r="A104">
        <v>99</v>
      </c>
      <c r="C104">
        <f t="shared" si="4"/>
        <v>0.2579492217115712</v>
      </c>
      <c r="D104">
        <f t="shared" si="5"/>
        <v>-4.1894591772604966E-3</v>
      </c>
      <c r="E104" s="2">
        <f t="shared" si="6"/>
        <v>7.7309083914925442E-6</v>
      </c>
      <c r="K104">
        <v>99</v>
      </c>
      <c r="L104" s="14">
        <v>-4.12647648994993E-3</v>
      </c>
      <c r="M104" s="14">
        <v>0.26072967282451898</v>
      </c>
      <c r="N104" s="2">
        <f t="shared" si="7"/>
        <v>3.9668189008606053E-3</v>
      </c>
    </row>
    <row r="105" spans="1:14" x14ac:dyDescent="0.55000000000000004">
      <c r="A105">
        <v>100</v>
      </c>
      <c r="C105">
        <f t="shared" si="4"/>
        <v>0.18829231148551825</v>
      </c>
      <c r="D105">
        <f t="shared" si="5"/>
        <v>-4.4270148423510656E-3</v>
      </c>
      <c r="E105" s="2">
        <f t="shared" si="6"/>
        <v>5.4728218151347872E-5</v>
      </c>
      <c r="K105">
        <v>100</v>
      </c>
      <c r="L105" s="14">
        <v>-4.44903639409983E-3</v>
      </c>
      <c r="M105" s="14">
        <v>0.195690163751639</v>
      </c>
      <c r="N105" s="2">
        <f t="shared" si="7"/>
        <v>4.849487414235086E-4</v>
      </c>
    </row>
    <row r="106" spans="1:14" x14ac:dyDescent="0.55000000000000004">
      <c r="A106">
        <v>101</v>
      </c>
      <c r="C106">
        <f t="shared" si="4"/>
        <v>7.1377999964032698E-2</v>
      </c>
      <c r="D106">
        <f t="shared" si="5"/>
        <v>-3.5534830960902105E-3</v>
      </c>
      <c r="E106" s="2">
        <f t="shared" si="6"/>
        <v>1.05284821693359E-4</v>
      </c>
      <c r="K106">
        <v>101</v>
      </c>
      <c r="L106" s="14">
        <v>-3.6573075335293902E-3</v>
      </c>
      <c r="M106" s="14">
        <v>8.1638839193518706E-2</v>
      </c>
      <c r="N106" s="2">
        <f t="shared" si="7"/>
        <v>1.0779513809562137E-2</v>
      </c>
    </row>
    <row r="107" spans="1:14" x14ac:dyDescent="0.55000000000000004">
      <c r="A107">
        <v>102</v>
      </c>
      <c r="C107">
        <f t="shared" si="4"/>
        <v>-6.3450685019344852E-2</v>
      </c>
      <c r="D107">
        <f t="shared" si="5"/>
        <v>-1.7881019942001357E-3</v>
      </c>
      <c r="E107" s="2">
        <f t="shared" si="6"/>
        <v>1.1217449031027117E-4</v>
      </c>
      <c r="K107">
        <v>102</v>
      </c>
      <c r="L107" s="14">
        <v>-1.94958331289773E-3</v>
      </c>
      <c r="M107" s="14">
        <v>-5.2859439091208202E-2</v>
      </c>
      <c r="N107" s="2">
        <f t="shared" si="7"/>
        <v>2.6076216288314035E-2</v>
      </c>
    </row>
    <row r="108" spans="1:14" x14ac:dyDescent="0.55000000000000004">
      <c r="A108">
        <v>103</v>
      </c>
      <c r="C108">
        <f t="shared" si="4"/>
        <v>-0.18235458549738809</v>
      </c>
      <c r="D108">
        <f t="shared" si="5"/>
        <v>4.2605501803131651E-4</v>
      </c>
      <c r="E108" s="2">
        <f t="shared" si="6"/>
        <v>6.782910264016536E-5</v>
      </c>
      <c r="K108">
        <v>103</v>
      </c>
      <c r="L108" s="14">
        <v>2.4642614278598399E-4</v>
      </c>
      <c r="M108" s="14">
        <v>-0.174118742939388</v>
      </c>
      <c r="N108" s="2">
        <f t="shared" si="7"/>
        <v>3.2266532821903234E-2</v>
      </c>
    </row>
    <row r="109" spans="1:14" x14ac:dyDescent="0.55000000000000004">
      <c r="A109">
        <v>104</v>
      </c>
      <c r="C109">
        <f t="shared" si="4"/>
        <v>-0.25549132874567299</v>
      </c>
      <c r="D109">
        <f t="shared" si="5"/>
        <v>2.5332812012650737E-3</v>
      </c>
      <c r="E109" s="2">
        <f t="shared" si="6"/>
        <v>1.3856271300780878E-5</v>
      </c>
      <c r="K109">
        <v>104</v>
      </c>
      <c r="L109" s="14">
        <v>2.3807166422921402E-3</v>
      </c>
      <c r="M109" s="14">
        <v>-0.25176892746413698</v>
      </c>
      <c r="N109" s="2">
        <f t="shared" si="7"/>
        <v>2.3275944654605699E-2</v>
      </c>
    </row>
    <row r="110" spans="1:14" x14ac:dyDescent="0.55000000000000004">
      <c r="A110">
        <v>105</v>
      </c>
      <c r="C110">
        <f t="shared" si="4"/>
        <v>-0.26450513380927171</v>
      </c>
      <c r="D110">
        <f t="shared" si="5"/>
        <v>4.004707200317828E-3</v>
      </c>
      <c r="E110" s="2">
        <f t="shared" si="6"/>
        <v>3.4480346607248292E-6</v>
      </c>
      <c r="K110">
        <v>105</v>
      </c>
      <c r="L110" s="14">
        <v>3.9187418898424097E-3</v>
      </c>
      <c r="M110" s="14">
        <v>-0.26636202224445699</v>
      </c>
      <c r="N110" s="2">
        <f t="shared" si="7"/>
        <v>7.390034605135062E-3</v>
      </c>
    </row>
    <row r="111" spans="1:14" x14ac:dyDescent="0.55000000000000004">
      <c r="A111">
        <v>106</v>
      </c>
      <c r="C111">
        <f t="shared" si="4"/>
        <v>-0.20713372561321552</v>
      </c>
      <c r="D111">
        <f t="shared" si="5"/>
        <v>4.4710361046298068E-3</v>
      </c>
      <c r="E111" s="2">
        <f t="shared" si="6"/>
        <v>5.0543149623100511E-5</v>
      </c>
      <c r="K111">
        <v>106</v>
      </c>
      <c r="L111" s="14">
        <v>4.4752939209718699E-3</v>
      </c>
      <c r="M111" s="14">
        <v>-0.21424309616362999</v>
      </c>
      <c r="N111" s="2">
        <f t="shared" si="7"/>
        <v>1.812900000273952E-5</v>
      </c>
    </row>
    <row r="112" spans="1:14" x14ac:dyDescent="0.55000000000000004">
      <c r="A112">
        <v>107</v>
      </c>
      <c r="C112">
        <f t="shared" si="4"/>
        <v>-9.7776118321203503E-2</v>
      </c>
      <c r="D112">
        <f t="shared" si="5"/>
        <v>3.8152291886535336E-3</v>
      </c>
      <c r="E112" s="2">
        <f t="shared" si="6"/>
        <v>1.1426624958551192E-4</v>
      </c>
      <c r="K112">
        <v>107</v>
      </c>
      <c r="L112" s="14">
        <v>3.9109808268860098E-3</v>
      </c>
      <c r="M112" s="14">
        <v>-0.108465657580943</v>
      </c>
      <c r="N112" s="2">
        <f t="shared" si="7"/>
        <v>9.1683762242030058E-3</v>
      </c>
    </row>
    <row r="113" spans="1:14" x14ac:dyDescent="0.55000000000000004">
      <c r="A113">
        <v>108</v>
      </c>
      <c r="C113">
        <f t="shared" si="4"/>
        <v>3.6121233712166141E-2</v>
      </c>
      <c r="D113">
        <f t="shared" si="5"/>
        <v>2.2018801649841655E-3</v>
      </c>
      <c r="E113" s="2">
        <f t="shared" si="6"/>
        <v>1.3557239393090746E-4</v>
      </c>
      <c r="K113">
        <v>108</v>
      </c>
      <c r="L113" s="14">
        <v>2.3671383227429001E-3</v>
      </c>
      <c r="M113" s="14">
        <v>2.4477677814979601E-2</v>
      </c>
      <c r="N113" s="2">
        <f t="shared" si="7"/>
        <v>2.731025870581082E-2</v>
      </c>
    </row>
    <row r="114" spans="1:14" x14ac:dyDescent="0.55000000000000004">
      <c r="A114">
        <v>109</v>
      </c>
      <c r="C114">
        <f t="shared" si="4"/>
        <v>0.16095291745905754</v>
      </c>
      <c r="D114">
        <f t="shared" si="5"/>
        <v>3.5905631859978405E-5</v>
      </c>
      <c r="E114" s="2">
        <f t="shared" si="6"/>
        <v>9.3363722767052338E-5</v>
      </c>
      <c r="K114">
        <v>109</v>
      </c>
      <c r="L114" s="14">
        <v>2.30431341008795E-4</v>
      </c>
      <c r="M114" s="14">
        <v>0.151290426953652</v>
      </c>
      <c r="N114" s="2">
        <f t="shared" si="7"/>
        <v>3.7840251519849988E-2</v>
      </c>
    </row>
    <row r="115" spans="1:14" x14ac:dyDescent="0.55000000000000004">
      <c r="A115">
        <v>110</v>
      </c>
      <c r="C115">
        <f t="shared" si="4"/>
        <v>0.24538881154237013</v>
      </c>
      <c r="D115">
        <f t="shared" si="5"/>
        <v>-2.139080458029421E-3</v>
      </c>
      <c r="E115" s="2">
        <f t="shared" si="6"/>
        <v>2.6804035792994622E-5</v>
      </c>
      <c r="K115">
        <v>110</v>
      </c>
      <c r="L115" s="14">
        <v>-1.9639885995732199E-3</v>
      </c>
      <c r="M115" s="14">
        <v>0.240211550124111</v>
      </c>
      <c r="N115" s="2">
        <f t="shared" si="7"/>
        <v>3.0657158897646374E-2</v>
      </c>
    </row>
    <row r="116" spans="1:14" x14ac:dyDescent="0.55000000000000004">
      <c r="A116">
        <v>111</v>
      </c>
      <c r="C116">
        <f t="shared" si="4"/>
        <v>0.26823728631488558</v>
      </c>
      <c r="D116">
        <f t="shared" si="5"/>
        <v>-3.7772024411977276E-3</v>
      </c>
      <c r="E116" s="2">
        <f t="shared" si="6"/>
        <v>5.3716305867298203E-7</v>
      </c>
      <c r="K116">
        <v>111</v>
      </c>
      <c r="L116" s="14">
        <v>-3.6665154116914001E-3</v>
      </c>
      <c r="M116" s="14">
        <v>0.26897020040171499</v>
      </c>
      <c r="N116" s="2">
        <f t="shared" si="7"/>
        <v>1.2251618500934602E-2</v>
      </c>
    </row>
    <row r="117" spans="1:14" x14ac:dyDescent="0.55000000000000004">
      <c r="A117">
        <v>112</v>
      </c>
      <c r="C117">
        <f t="shared" si="4"/>
        <v>0.22376385621633926</v>
      </c>
      <c r="D117">
        <f t="shared" si="5"/>
        <v>-4.4673262287440244E-3</v>
      </c>
      <c r="E117" s="2">
        <f t="shared" si="6"/>
        <v>4.3556557539507171E-5</v>
      </c>
      <c r="K117">
        <v>112</v>
      </c>
      <c r="L117" s="14">
        <v>-4.4507406935411498E-3</v>
      </c>
      <c r="M117" s="14">
        <v>0.230363595418725</v>
      </c>
      <c r="N117" s="2">
        <f t="shared" si="7"/>
        <v>2.7507997796579229E-4</v>
      </c>
    </row>
    <row r="118" spans="1:14" x14ac:dyDescent="0.55000000000000004">
      <c r="A118">
        <v>113</v>
      </c>
      <c r="C118">
        <f t="shared" si="4"/>
        <v>0.12313041477584108</v>
      </c>
      <c r="D118">
        <f t="shared" si="5"/>
        <v>-4.0362452966509598E-3</v>
      </c>
      <c r="E118" s="2">
        <f t="shared" si="6"/>
        <v>1.1947766910116597E-4</v>
      </c>
      <c r="K118">
        <v>113</v>
      </c>
      <c r="L118" s="14">
        <v>-4.1202503583027796E-3</v>
      </c>
      <c r="M118" s="14">
        <v>0.134060998891119</v>
      </c>
      <c r="N118" s="2">
        <f t="shared" si="7"/>
        <v>7.0568503831260421E-3</v>
      </c>
    </row>
    <row r="119" spans="1:14" x14ac:dyDescent="0.55000000000000004">
      <c r="A119">
        <v>114</v>
      </c>
      <c r="C119">
        <f t="shared" si="4"/>
        <v>-8.4061653898460792E-3</v>
      </c>
      <c r="D119">
        <f t="shared" si="5"/>
        <v>-2.5921518724086818E-3</v>
      </c>
      <c r="E119" s="2">
        <f t="shared" si="6"/>
        <v>1.584617451718894E-4</v>
      </c>
      <c r="K119">
        <v>114</v>
      </c>
      <c r="L119" s="14">
        <v>-2.7578177606499099E-3</v>
      </c>
      <c r="M119" s="14">
        <v>4.1819935371729703E-3</v>
      </c>
      <c r="N119" s="2">
        <f t="shared" si="7"/>
        <v>2.7445186526755091E-2</v>
      </c>
    </row>
    <row r="120" spans="1:14" x14ac:dyDescent="0.55000000000000004">
      <c r="A120">
        <v>115</v>
      </c>
      <c r="C120">
        <f t="shared" si="4"/>
        <v>-0.13783297523066237</v>
      </c>
      <c r="D120">
        <f t="shared" si="5"/>
        <v>-4.9748296642333583E-4</v>
      </c>
      <c r="E120" s="2">
        <f t="shared" si="6"/>
        <v>1.2295610054038515E-4</v>
      </c>
      <c r="K120">
        <v>115</v>
      </c>
      <c r="L120" s="14">
        <v>-7.0467259658294899E-4</v>
      </c>
      <c r="M120" s="14">
        <v>-0.12674441804136199</v>
      </c>
      <c r="N120" s="2">
        <f t="shared" si="7"/>
        <v>4.2927542845677291E-2</v>
      </c>
    </row>
    <row r="121" spans="1:14" x14ac:dyDescent="0.55000000000000004">
      <c r="A121">
        <v>116</v>
      </c>
      <c r="C121">
        <f t="shared" si="4"/>
        <v>-0.23266661357748594</v>
      </c>
      <c r="D121">
        <f t="shared" si="5"/>
        <v>1.7220436780242519E-3</v>
      </c>
      <c r="E121" s="2">
        <f t="shared" si="6"/>
        <v>4.5423687127856785E-5</v>
      </c>
      <c r="K121">
        <v>116</v>
      </c>
      <c r="L121" s="14">
        <v>1.52496219076964E-3</v>
      </c>
      <c r="M121" s="14">
        <v>-0.225926903856151</v>
      </c>
      <c r="N121" s="2">
        <f t="shared" si="7"/>
        <v>3.8841112618489743E-2</v>
      </c>
    </row>
    <row r="122" spans="1:14" x14ac:dyDescent="0.55000000000000004">
      <c r="A122">
        <v>117</v>
      </c>
      <c r="C122">
        <f t="shared" si="4"/>
        <v>-0.2691058361399653</v>
      </c>
      <c r="D122">
        <f t="shared" si="5"/>
        <v>3.5093736570922561E-3</v>
      </c>
      <c r="E122" s="2">
        <f t="shared" si="6"/>
        <v>3.3784120302725501E-7</v>
      </c>
      <c r="K122">
        <v>117</v>
      </c>
      <c r="L122" s="14">
        <v>3.3726607372653399E-3</v>
      </c>
      <c r="M122" s="14">
        <v>-0.26852459505140802</v>
      </c>
      <c r="N122" s="2">
        <f t="shared" si="7"/>
        <v>1.8690422447600826E-2</v>
      </c>
    </row>
    <row r="123" spans="1:14" x14ac:dyDescent="0.55000000000000004">
      <c r="A123">
        <v>118</v>
      </c>
      <c r="C123">
        <f t="shared" si="4"/>
        <v>-0.23800516613289602</v>
      </c>
      <c r="D123">
        <f t="shared" si="5"/>
        <v>4.4159248199651287E-3</v>
      </c>
      <c r="E123" s="2">
        <f t="shared" si="6"/>
        <v>3.4380274313491707E-5</v>
      </c>
      <c r="K123">
        <v>118</v>
      </c>
      <c r="L123" s="14">
        <v>4.3756554796446998E-3</v>
      </c>
      <c r="M123" s="14">
        <v>-0.24386863561038899</v>
      </c>
      <c r="N123" s="2">
        <f t="shared" si="7"/>
        <v>1.6216197698425169E-3</v>
      </c>
    </row>
    <row r="124" spans="1:14" x14ac:dyDescent="0.55000000000000004">
      <c r="A124">
        <v>119</v>
      </c>
      <c r="C124">
        <f t="shared" si="4"/>
        <v>-0.14717021617784706</v>
      </c>
      <c r="D124">
        <f t="shared" si="5"/>
        <v>4.2141719333469293E-3</v>
      </c>
      <c r="E124" s="2">
        <f t="shared" si="6"/>
        <v>1.2021033433073502E-4</v>
      </c>
      <c r="K124">
        <v>119</v>
      </c>
      <c r="L124" s="14">
        <v>4.2827401625511402E-3</v>
      </c>
      <c r="M124" s="14">
        <v>-0.158134263529566</v>
      </c>
      <c r="N124" s="2">
        <f t="shared" si="7"/>
        <v>4.7016020562012035E-3</v>
      </c>
    </row>
    <row r="125" spans="1:14" x14ac:dyDescent="0.55000000000000004">
      <c r="A125">
        <v>120</v>
      </c>
      <c r="C125">
        <f t="shared" si="4"/>
        <v>-1.9398644064505702E-2</v>
      </c>
      <c r="D125">
        <f t="shared" si="5"/>
        <v>2.95475071916432E-3</v>
      </c>
      <c r="E125" s="2">
        <f t="shared" si="6"/>
        <v>1.7944049428956244E-4</v>
      </c>
      <c r="K125">
        <v>120</v>
      </c>
      <c r="L125" s="14">
        <v>3.1171860035555201E-3</v>
      </c>
      <c r="M125" s="14">
        <v>-3.2794184154011703E-2</v>
      </c>
      <c r="N125" s="2">
        <f t="shared" si="7"/>
        <v>2.6385221615250053E-2</v>
      </c>
    </row>
    <row r="126" spans="1:14" x14ac:dyDescent="0.55000000000000004">
      <c r="A126">
        <v>121</v>
      </c>
      <c r="C126">
        <f t="shared" si="4"/>
        <v>0.11324157881801013</v>
      </c>
      <c r="D126">
        <f t="shared" si="5"/>
        <v>9.5374935568147954E-4</v>
      </c>
      <c r="E126" s="2">
        <f t="shared" si="6"/>
        <v>1.5580473603746232E-4</v>
      </c>
      <c r="K126">
        <v>121</v>
      </c>
      <c r="L126" s="14">
        <v>1.17091327235136E-3</v>
      </c>
      <c r="M126" s="14">
        <v>0.10075940208326301</v>
      </c>
      <c r="N126" s="2">
        <f t="shared" si="7"/>
        <v>4.7160166703402777E-2</v>
      </c>
    </row>
    <row r="127" spans="1:14" x14ac:dyDescent="0.55000000000000004">
      <c r="A127">
        <v>122</v>
      </c>
      <c r="C127">
        <f t="shared" si="4"/>
        <v>0.21746055236051004</v>
      </c>
      <c r="D127">
        <f t="shared" si="5"/>
        <v>-1.2866229926330117E-3</v>
      </c>
      <c r="E127" s="2">
        <f t="shared" si="6"/>
        <v>7.0281082988230342E-5</v>
      </c>
      <c r="K127">
        <v>122</v>
      </c>
      <c r="L127" s="14">
        <v>-1.0686219517317701E-3</v>
      </c>
      <c r="M127" s="14">
        <v>0.20907717100283399</v>
      </c>
      <c r="N127" s="2">
        <f t="shared" si="7"/>
        <v>4.7524453834024809E-2</v>
      </c>
    </row>
    <row r="128" spans="1:14" x14ac:dyDescent="0.55000000000000004">
      <c r="A128">
        <v>123</v>
      </c>
      <c r="C128">
        <f t="shared" si="4"/>
        <v>0.26710151096580959</v>
      </c>
      <c r="D128">
        <f t="shared" si="5"/>
        <v>-3.204080089661325E-3</v>
      </c>
      <c r="E128" s="2">
        <f t="shared" si="6"/>
        <v>4.2900580938861838E-6</v>
      </c>
      <c r="K128">
        <v>123</v>
      </c>
      <c r="L128" s="14">
        <v>-3.04051417875439E-3</v>
      </c>
      <c r="M128" s="14">
        <v>0.26503026542413999</v>
      </c>
      <c r="N128" s="2">
        <f t="shared" si="7"/>
        <v>2.6753807210815404E-2</v>
      </c>
    </row>
    <row r="129" spans="1:14" x14ac:dyDescent="0.55000000000000004">
      <c r="A129">
        <v>124</v>
      </c>
      <c r="C129">
        <f t="shared" si="4"/>
        <v>0.249705620372418</v>
      </c>
      <c r="D129">
        <f t="shared" si="5"/>
        <v>-4.317380620841348E-3</v>
      </c>
      <c r="E129" s="2">
        <f t="shared" si="6"/>
        <v>2.4002801157332653E-5</v>
      </c>
      <c r="K129">
        <v>124</v>
      </c>
      <c r="L129" s="14">
        <v>-4.2508907677273802E-3</v>
      </c>
      <c r="M129" s="14">
        <v>0.25460488574156598</v>
      </c>
      <c r="N129" s="2">
        <f t="shared" si="7"/>
        <v>4.4209005671170132E-3</v>
      </c>
    </row>
    <row r="130" spans="1:14" x14ac:dyDescent="0.55000000000000004">
      <c r="A130">
        <v>125</v>
      </c>
      <c r="C130">
        <f t="shared" si="4"/>
        <v>0.16963888244295827</v>
      </c>
      <c r="D130">
        <f t="shared" si="5"/>
        <v>-4.3471096193626116E-3</v>
      </c>
      <c r="E130" s="2">
        <f t="shared" si="6"/>
        <v>1.1606292693941265E-4</v>
      </c>
      <c r="K130">
        <v>125</v>
      </c>
      <c r="L130" s="14">
        <v>-4.3966053933112304E-3</v>
      </c>
      <c r="M130" s="14">
        <v>0.180412132970975</v>
      </c>
      <c r="N130" s="2">
        <f t="shared" si="7"/>
        <v>2.4498316387727747E-3</v>
      </c>
    </row>
    <row r="131" spans="1:14" x14ac:dyDescent="0.55000000000000004">
      <c r="A131">
        <v>126</v>
      </c>
      <c r="C131">
        <f t="shared" si="4"/>
        <v>4.6996360724680261E-2</v>
      </c>
      <c r="D131">
        <f t="shared" si="5"/>
        <v>-3.285805733234603E-3</v>
      </c>
      <c r="E131" s="2">
        <f t="shared" si="6"/>
        <v>1.9705650407135427E-4</v>
      </c>
      <c r="K131">
        <v>126</v>
      </c>
      <c r="L131" s="14">
        <v>-3.44116292358054E-3</v>
      </c>
      <c r="M131" s="14">
        <v>6.1034042302182803E-2</v>
      </c>
      <c r="N131" s="2">
        <f t="shared" si="7"/>
        <v>2.4135856592183699E-2</v>
      </c>
    </row>
    <row r="132" spans="1:14" x14ac:dyDescent="0.55000000000000004">
      <c r="A132">
        <v>127</v>
      </c>
      <c r="C132">
        <f t="shared" si="4"/>
        <v>-8.7441256930751207E-2</v>
      </c>
      <c r="D132">
        <f t="shared" si="5"/>
        <v>-1.3998338673612354E-3</v>
      </c>
      <c r="E132" s="2">
        <f t="shared" si="6"/>
        <v>1.9073968936529005E-4</v>
      </c>
      <c r="K132">
        <v>127</v>
      </c>
      <c r="L132" s="14">
        <v>-1.62385985221415E-3</v>
      </c>
      <c r="M132" s="14">
        <v>-7.3630402888901006E-2</v>
      </c>
      <c r="N132" s="2">
        <f t="shared" si="7"/>
        <v>5.0187641889318312E-2</v>
      </c>
    </row>
    <row r="133" spans="1:14" x14ac:dyDescent="0.55000000000000004">
      <c r="A133">
        <v>128</v>
      </c>
      <c r="C133">
        <f t="shared" si="4"/>
        <v>-0.19993296221221218</v>
      </c>
      <c r="D133">
        <f t="shared" si="5"/>
        <v>8.3746679305993948E-4</v>
      </c>
      <c r="E133" s="2">
        <f t="shared" si="6"/>
        <v>1.0159239544372181E-4</v>
      </c>
      <c r="K133">
        <v>128</v>
      </c>
      <c r="L133" s="14">
        <v>6.0014899283444302E-4</v>
      </c>
      <c r="M133" s="14">
        <v>-0.189853656906601</v>
      </c>
      <c r="N133" s="2">
        <f t="shared" si="7"/>
        <v>5.631973830386864E-2</v>
      </c>
    </row>
    <row r="134" spans="1:14" x14ac:dyDescent="0.55000000000000004">
      <c r="A134">
        <v>129</v>
      </c>
      <c r="C134">
        <f t="shared" ref="C134:C197" si="8">$D$1*COS($B$2*(A134-$L$2)+$B$1)</f>
        <v>-0.26224570823131504</v>
      </c>
      <c r="D134">
        <f t="shared" ref="D134:D197" si="9">$D$2*COS($B$2*(A134-$L$3)+$B$3)</f>
        <v>2.8645809408242955E-3</v>
      </c>
      <c r="E134" s="2">
        <f t="shared" ref="E134:E197" si="10">(M134-C134)^2</f>
        <v>1.3829647821426419E-5</v>
      </c>
      <c r="K134">
        <v>129</v>
      </c>
      <c r="L134" s="14">
        <v>2.6738467995736002E-3</v>
      </c>
      <c r="M134" s="14">
        <v>-0.25852688478546199</v>
      </c>
      <c r="N134" s="2">
        <f t="shared" si="7"/>
        <v>3.6379512638640185E-2</v>
      </c>
    </row>
    <row r="135" spans="1:14" x14ac:dyDescent="0.55000000000000004">
      <c r="A135">
        <v>130</v>
      </c>
      <c r="C135">
        <f t="shared" si="8"/>
        <v>-0.2587403091858736</v>
      </c>
      <c r="D135">
        <f t="shared" si="9"/>
        <v>4.1727456530234438E-3</v>
      </c>
      <c r="E135" s="2">
        <f t="shared" si="10"/>
        <v>1.3765149204813861E-5</v>
      </c>
      <c r="K135">
        <v>130</v>
      </c>
      <c r="L135" s="14">
        <v>4.0778630880182404E-3</v>
      </c>
      <c r="M135" s="14">
        <v>-0.26245045058544503</v>
      </c>
      <c r="N135" s="2">
        <f t="shared" ref="N135:N198" si="11">((L135-D135)^2)*1000000</f>
        <v>9.0027011419666382E-3</v>
      </c>
    </row>
    <row r="136" spans="1:14" x14ac:dyDescent="0.55000000000000004">
      <c r="A136">
        <v>131</v>
      </c>
      <c r="C136">
        <f t="shared" si="8"/>
        <v>-0.19029654634838003</v>
      </c>
      <c r="D136">
        <f t="shared" si="9"/>
        <v>4.4336391608227185E-3</v>
      </c>
      <c r="E136" s="2">
        <f t="shared" si="10"/>
        <v>1.0702164361543299E-4</v>
      </c>
      <c r="K136">
        <v>131</v>
      </c>
      <c r="L136" s="14">
        <v>4.4605532688426902E-3</v>
      </c>
      <c r="M136" s="14">
        <v>-0.20064167291190901</v>
      </c>
      <c r="N136" s="2">
        <f t="shared" si="11"/>
        <v>7.2436921051070586E-4</v>
      </c>
    </row>
    <row r="137" spans="1:14" x14ac:dyDescent="0.55000000000000004">
      <c r="A137">
        <v>132</v>
      </c>
      <c r="C137">
        <f t="shared" si="8"/>
        <v>-7.4092361510782023E-2</v>
      </c>
      <c r="D137">
        <f t="shared" si="9"/>
        <v>3.5817826929641209E-3</v>
      </c>
      <c r="E137" s="2">
        <f t="shared" si="10"/>
        <v>2.0991901000008882E-4</v>
      </c>
      <c r="K137">
        <v>132</v>
      </c>
      <c r="L137" s="14">
        <v>3.7260702122219299E-3</v>
      </c>
      <c r="M137" s="14">
        <v>-8.8580943567011294E-2</v>
      </c>
      <c r="N137" s="2">
        <f t="shared" si="11"/>
        <v>2.0818888213572587E-2</v>
      </c>
    </row>
    <row r="138" spans="1:14" x14ac:dyDescent="0.55000000000000004">
      <c r="A138">
        <v>133</v>
      </c>
      <c r="C138">
        <f t="shared" si="8"/>
        <v>6.070744432279377E-2</v>
      </c>
      <c r="D138">
        <f t="shared" si="9"/>
        <v>1.8309742671682541E-3</v>
      </c>
      <c r="E138" s="2">
        <f t="shared" si="10"/>
        <v>2.2626211635207288E-4</v>
      </c>
      <c r="K138">
        <v>133</v>
      </c>
      <c r="L138" s="14">
        <v>2.0583697560887298E-3</v>
      </c>
      <c r="M138" s="14">
        <v>4.5665432610523603E-2</v>
      </c>
      <c r="N138" s="2">
        <f t="shared" si="11"/>
        <v>5.1708708381382203E-2</v>
      </c>
    </row>
    <row r="139" spans="1:14" x14ac:dyDescent="0.55000000000000004">
      <c r="A139">
        <v>134</v>
      </c>
      <c r="C139">
        <f t="shared" si="8"/>
        <v>0.18027096124287853</v>
      </c>
      <c r="D139">
        <f t="shared" si="9"/>
        <v>-3.7937010580746183E-4</v>
      </c>
      <c r="E139" s="2">
        <f t="shared" si="10"/>
        <v>1.3915371619288653E-4</v>
      </c>
      <c r="K139">
        <v>134</v>
      </c>
      <c r="L139" s="14">
        <v>-1.2486217465580701E-4</v>
      </c>
      <c r="M139" s="14">
        <v>0.16847461790297499</v>
      </c>
      <c r="N139" s="2">
        <f t="shared" si="11"/>
        <v>6.4774287019095461E-2</v>
      </c>
    </row>
    <row r="140" spans="1:14" x14ac:dyDescent="0.55000000000000004">
      <c r="A140">
        <v>135</v>
      </c>
      <c r="C140">
        <f t="shared" si="8"/>
        <v>0.25459026670174789</v>
      </c>
      <c r="D140">
        <f t="shared" si="9"/>
        <v>-2.4945005787128508E-3</v>
      </c>
      <c r="E140" s="2">
        <f t="shared" si="10"/>
        <v>3.0271747615847887E-5</v>
      </c>
      <c r="K140">
        <v>135</v>
      </c>
      <c r="L140" s="14">
        <v>-2.2768215991691102E-3</v>
      </c>
      <c r="M140" s="14">
        <v>0.24908829000097499</v>
      </c>
      <c r="N140" s="2">
        <f t="shared" si="11"/>
        <v>4.738413813520425E-2</v>
      </c>
    </row>
    <row r="141" spans="1:14" x14ac:dyDescent="0.55000000000000004">
      <c r="A141">
        <v>136</v>
      </c>
      <c r="C141">
        <f t="shared" si="8"/>
        <v>0.26501278155611879</v>
      </c>
      <c r="D141">
        <f t="shared" si="9"/>
        <v>-3.9835639862681087E-3</v>
      </c>
      <c r="E141" s="2">
        <f t="shared" si="10"/>
        <v>5.3059882327871039E-6</v>
      </c>
      <c r="K141">
        <v>136</v>
      </c>
      <c r="L141" s="14">
        <v>-3.85853692979474E-3</v>
      </c>
      <c r="M141" s="14">
        <v>0.26731625463666198</v>
      </c>
      <c r="N141" s="2">
        <f t="shared" si="11"/>
        <v>1.5631764850394931E-2</v>
      </c>
    </row>
    <row r="142" spans="1:14" x14ac:dyDescent="0.55000000000000004">
      <c r="A142">
        <v>137</v>
      </c>
      <c r="C142">
        <f t="shared" si="8"/>
        <v>0.20892267426670375</v>
      </c>
      <c r="D142">
        <f t="shared" si="9"/>
        <v>-4.4728368001453874E-3</v>
      </c>
      <c r="E142" s="2">
        <f t="shared" si="10"/>
        <v>9.3519164449850517E-5</v>
      </c>
      <c r="K142">
        <v>137</v>
      </c>
      <c r="L142" s="14">
        <v>-4.4738577497279502E-3</v>
      </c>
      <c r="M142" s="14">
        <v>0.21859320498894699</v>
      </c>
      <c r="N142" s="2">
        <f t="shared" si="11"/>
        <v>1.0423380501350921E-6</v>
      </c>
    </row>
    <row r="143" spans="1:14" x14ac:dyDescent="0.55000000000000004">
      <c r="A143">
        <v>138</v>
      </c>
      <c r="C143">
        <f t="shared" si="8"/>
        <v>0.10039737947736824</v>
      </c>
      <c r="D143">
        <f t="shared" si="9"/>
        <v>-3.8395218571152037E-3</v>
      </c>
      <c r="E143" s="2">
        <f t="shared" si="10"/>
        <v>2.1681831028797231E-4</v>
      </c>
      <c r="K143">
        <v>138</v>
      </c>
      <c r="L143" s="14">
        <v>-3.9686731424432402E-3</v>
      </c>
      <c r="M143" s="14">
        <v>0.11512213109795499</v>
      </c>
      <c r="N143" s="2">
        <f t="shared" si="11"/>
        <v>1.6680054501883888E-2</v>
      </c>
    </row>
    <row r="144" spans="1:14" x14ac:dyDescent="0.55000000000000004">
      <c r="A144">
        <v>139</v>
      </c>
      <c r="C144">
        <f t="shared" si="8"/>
        <v>-3.3325541351654449E-2</v>
      </c>
      <c r="D144">
        <f t="shared" si="9"/>
        <v>-2.2425678586578033E-3</v>
      </c>
      <c r="E144" s="2">
        <f t="shared" si="10"/>
        <v>2.6061409874042957E-4</v>
      </c>
      <c r="K144">
        <v>139</v>
      </c>
      <c r="L144" s="14">
        <v>-2.4695097267728402E-3</v>
      </c>
      <c r="M144" s="14">
        <v>-1.7181994692371999E-2</v>
      </c>
      <c r="N144" s="2">
        <f t="shared" si="11"/>
        <v>5.1502611503542808E-2</v>
      </c>
    </row>
    <row r="145" spans="1:14" x14ac:dyDescent="0.55000000000000004">
      <c r="A145">
        <v>140</v>
      </c>
      <c r="C145">
        <f t="shared" si="8"/>
        <v>-0.15868445374821866</v>
      </c>
      <c r="D145">
        <f t="shared" si="9"/>
        <v>-8.2776597261601838E-5</v>
      </c>
      <c r="E145" s="2">
        <f t="shared" si="10"/>
        <v>1.8229510428099911E-4</v>
      </c>
      <c r="K145">
        <v>140</v>
      </c>
      <c r="L145" s="14">
        <v>-3.5184228030605901E-4</v>
      </c>
      <c r="M145" s="14">
        <v>-0.14518278332263801</v>
      </c>
      <c r="N145" s="2">
        <f t="shared" si="11"/>
        <v>7.2396341792180283E-2</v>
      </c>
    </row>
    <row r="146" spans="1:14" x14ac:dyDescent="0.55000000000000004">
      <c r="A146">
        <v>141</v>
      </c>
      <c r="C146">
        <f t="shared" si="8"/>
        <v>-0.24421691305722362</v>
      </c>
      <c r="D146">
        <f t="shared" si="9"/>
        <v>2.0977898452548484E-3</v>
      </c>
      <c r="E146" s="2">
        <f t="shared" si="10"/>
        <v>5.4690015948355375E-5</v>
      </c>
      <c r="K146">
        <v>141</v>
      </c>
      <c r="L146" s="14">
        <v>1.8539462479344299E-3</v>
      </c>
      <c r="M146" s="14">
        <v>-0.23682164322114899</v>
      </c>
      <c r="N146" s="2">
        <f t="shared" si="11"/>
        <v>5.9459699954162407E-2</v>
      </c>
    </row>
    <row r="147" spans="1:14" x14ac:dyDescent="0.55000000000000004">
      <c r="A147">
        <v>142</v>
      </c>
      <c r="C147">
        <f t="shared" si="8"/>
        <v>-0.26845607487349143</v>
      </c>
      <c r="D147">
        <f t="shared" si="9"/>
        <v>3.7518552545184537E-3</v>
      </c>
      <c r="E147" s="2">
        <f t="shared" si="10"/>
        <v>4.774513795220677E-7</v>
      </c>
      <c r="K147">
        <v>142</v>
      </c>
      <c r="L147" s="14">
        <v>3.5954024373321901E-3</v>
      </c>
      <c r="M147" s="14">
        <v>-0.26914705344010698</v>
      </c>
      <c r="N147" s="2">
        <f t="shared" si="11"/>
        <v>2.447748400551842E-2</v>
      </c>
    </row>
    <row r="148" spans="1:14" x14ac:dyDescent="0.55000000000000004">
      <c r="A148">
        <v>143</v>
      </c>
      <c r="C148">
        <f t="shared" si="8"/>
        <v>-0.22531842050221829</v>
      </c>
      <c r="D148">
        <f t="shared" si="9"/>
        <v>4.4642840777401162E-3</v>
      </c>
      <c r="E148" s="2">
        <f t="shared" si="10"/>
        <v>7.6466174540743955E-5</v>
      </c>
      <c r="K148">
        <v>143</v>
      </c>
      <c r="L148" s="14">
        <v>4.4363677820426703E-3</v>
      </c>
      <c r="M148" s="14">
        <v>-0.23406291445788799</v>
      </c>
      <c r="N148" s="2">
        <f t="shared" si="11"/>
        <v>7.7931956546723759E-4</v>
      </c>
    </row>
    <row r="149" spans="1:14" x14ac:dyDescent="0.55000000000000004">
      <c r="A149">
        <v>144</v>
      </c>
      <c r="C149">
        <f t="shared" si="8"/>
        <v>-0.12563059192085185</v>
      </c>
      <c r="D149">
        <f t="shared" si="9"/>
        <v>4.0562716971014913E-3</v>
      </c>
      <c r="E149" s="2">
        <f t="shared" si="10"/>
        <v>2.1684549265878577E-4</v>
      </c>
      <c r="K149">
        <v>144</v>
      </c>
      <c r="L149" s="14">
        <v>4.1662172945128801E-3</v>
      </c>
      <c r="M149" s="14">
        <v>-0.14035626652878699</v>
      </c>
      <c r="N149" s="2">
        <f t="shared" si="11"/>
        <v>1.2088034390147178E-2</v>
      </c>
    </row>
    <row r="150" spans="1:14" x14ac:dyDescent="0.55000000000000004">
      <c r="A150">
        <v>145</v>
      </c>
      <c r="C150">
        <f t="shared" si="8"/>
        <v>5.5878671496041006E-3</v>
      </c>
      <c r="D150">
        <f t="shared" si="9"/>
        <v>2.6302206199228123E-3</v>
      </c>
      <c r="E150" s="2">
        <f t="shared" si="10"/>
        <v>2.91876316412833E-4</v>
      </c>
      <c r="K150">
        <v>145</v>
      </c>
      <c r="L150" s="14">
        <v>2.85261184023661E-3</v>
      </c>
      <c r="M150" s="14">
        <v>-1.14965209404866E-2</v>
      </c>
      <c r="N150" s="2">
        <f t="shared" si="11"/>
        <v>4.9457854872660134E-2</v>
      </c>
    </row>
    <row r="151" spans="1:14" x14ac:dyDescent="0.55000000000000004">
      <c r="A151">
        <v>146</v>
      </c>
      <c r="C151">
        <f t="shared" si="8"/>
        <v>0.13540388934841588</v>
      </c>
      <c r="D151">
        <f t="shared" si="9"/>
        <v>5.4403960780107224E-4</v>
      </c>
      <c r="E151" s="2">
        <f t="shared" si="10"/>
        <v>2.2986470572570491E-4</v>
      </c>
      <c r="K151">
        <v>146</v>
      </c>
      <c r="L151" s="14">
        <v>8.2455205425397402E-4</v>
      </c>
      <c r="M151" s="14">
        <v>0.120242599636597</v>
      </c>
      <c r="N151" s="2">
        <f t="shared" si="11"/>
        <v>7.8687232614992095E-2</v>
      </c>
    </row>
    <row r="152" spans="1:14" x14ac:dyDescent="0.55000000000000004">
      <c r="A152">
        <v>147</v>
      </c>
      <c r="C152">
        <f t="shared" si="8"/>
        <v>0.23123638940857416</v>
      </c>
      <c r="D152">
        <f t="shared" si="9"/>
        <v>-1.6786838784315389E-3</v>
      </c>
      <c r="E152" s="2">
        <f t="shared" si="10"/>
        <v>8.7800164628545706E-5</v>
      </c>
      <c r="K152">
        <v>147</v>
      </c>
      <c r="L152" s="14">
        <v>-1.4100219088661499E-3</v>
      </c>
      <c r="M152" s="14">
        <v>0.22186621520376101</v>
      </c>
      <c r="N152" s="2">
        <f t="shared" si="11"/>
        <v>7.2179253890754025E-2</v>
      </c>
    </row>
    <row r="153" spans="1:14" x14ac:dyDescent="0.55000000000000004">
      <c r="A153">
        <v>148</v>
      </c>
      <c r="C153">
        <f t="shared" si="8"/>
        <v>0.26903342980410139</v>
      </c>
      <c r="D153">
        <f t="shared" si="9"/>
        <v>-3.4800930950311939E-3</v>
      </c>
      <c r="E153" s="2">
        <f t="shared" si="10"/>
        <v>1.2351410297851486E-6</v>
      </c>
      <c r="K153">
        <v>148</v>
      </c>
      <c r="L153" s="14">
        <v>-3.29144713776987E-3</v>
      </c>
      <c r="M153" s="14">
        <v>0.26792206081506797</v>
      </c>
      <c r="N153" s="2">
        <f t="shared" si="11"/>
        <v>3.5587297191041242E-2</v>
      </c>
    </row>
    <row r="154" spans="1:14" x14ac:dyDescent="0.55000000000000004">
      <c r="A154">
        <v>149</v>
      </c>
      <c r="C154">
        <f t="shared" si="8"/>
        <v>0.23930875009414859</v>
      </c>
      <c r="D154">
        <f t="shared" si="9"/>
        <v>-4.4080722993278662E-3</v>
      </c>
      <c r="E154" s="2">
        <f t="shared" si="10"/>
        <v>5.7250622836486957E-5</v>
      </c>
      <c r="K154">
        <v>149</v>
      </c>
      <c r="L154" s="14">
        <v>-4.3485090123634804E-3</v>
      </c>
      <c r="M154" s="14">
        <v>0.24687516422744099</v>
      </c>
      <c r="N154" s="2">
        <f t="shared" si="11"/>
        <v>3.5477851540017639E-3</v>
      </c>
    </row>
    <row r="155" spans="1:14" x14ac:dyDescent="0.55000000000000004">
      <c r="A155">
        <v>150</v>
      </c>
      <c r="C155">
        <f t="shared" si="8"/>
        <v>0.14952261833931307</v>
      </c>
      <c r="D155">
        <f t="shared" si="9"/>
        <v>-4.2297182712947683E-3</v>
      </c>
      <c r="E155" s="2">
        <f t="shared" si="10"/>
        <v>2.0950341854731745E-4</v>
      </c>
      <c r="K155">
        <v>150</v>
      </c>
      <c r="L155" s="14">
        <v>-4.3164598286192001E-3</v>
      </c>
      <c r="M155" s="14">
        <v>0.16399685125671901</v>
      </c>
      <c r="N155" s="2">
        <f t="shared" si="11"/>
        <v>7.524097767067691E-3</v>
      </c>
    </row>
    <row r="156" spans="1:14" x14ac:dyDescent="0.55000000000000004">
      <c r="A156">
        <v>151</v>
      </c>
      <c r="C156">
        <f t="shared" si="8"/>
        <v>2.2209461068426663E-2</v>
      </c>
      <c r="D156">
        <f t="shared" si="9"/>
        <v>-2.9897941125639482E-3</v>
      </c>
      <c r="E156" s="2">
        <f t="shared" si="10"/>
        <v>3.1808895348927192E-4</v>
      </c>
      <c r="K156">
        <v>151</v>
      </c>
      <c r="L156" s="14">
        <v>-3.2033265034244998E-3</v>
      </c>
      <c r="M156" s="14">
        <v>4.0044509526148103E-2</v>
      </c>
      <c r="N156" s="2">
        <f t="shared" si="11"/>
        <v>4.5596081946623387E-2</v>
      </c>
    </row>
    <row r="157" spans="1:14" x14ac:dyDescent="0.55000000000000004">
      <c r="A157">
        <v>152</v>
      </c>
      <c r="C157">
        <f t="shared" si="8"/>
        <v>-0.11067780279234157</v>
      </c>
      <c r="D157">
        <f t="shared" si="9"/>
        <v>-9.9949465144545972E-4</v>
      </c>
      <c r="E157" s="2">
        <f t="shared" si="10"/>
        <v>2.8024684326140569E-4</v>
      </c>
      <c r="K157">
        <v>152</v>
      </c>
      <c r="L157" s="14">
        <v>-1.28790018345221E-3</v>
      </c>
      <c r="M157" s="14">
        <v>-9.3937228033349404E-2</v>
      </c>
      <c r="N157" s="2">
        <f t="shared" si="11"/>
        <v>8.3177750892096683E-2</v>
      </c>
    </row>
    <row r="158" spans="1:14" x14ac:dyDescent="0.55000000000000004">
      <c r="A158">
        <v>153</v>
      </c>
      <c r="C158">
        <f t="shared" si="8"/>
        <v>-0.21578727105545625</v>
      </c>
      <c r="D158">
        <f t="shared" si="9"/>
        <v>1.2416568995079844E-3</v>
      </c>
      <c r="E158" s="2">
        <f t="shared" si="10"/>
        <v>1.2985666741463715E-4</v>
      </c>
      <c r="K158">
        <v>153</v>
      </c>
      <c r="L158" s="14">
        <v>9.5008872701838102E-4</v>
      </c>
      <c r="M158" s="14">
        <v>-0.20439180408763799</v>
      </c>
      <c r="N158" s="2">
        <f t="shared" si="11"/>
        <v>8.501199920892713E-2</v>
      </c>
    </row>
    <row r="159" spans="1:14" x14ac:dyDescent="0.55000000000000004">
      <c r="A159">
        <v>154</v>
      </c>
      <c r="C159">
        <f t="shared" si="8"/>
        <v>-0.26673868271890844</v>
      </c>
      <c r="D159">
        <f t="shared" si="9"/>
        <v>3.1711787407384994E-3</v>
      </c>
      <c r="E159" s="2">
        <f t="shared" si="10"/>
        <v>9.5079590861017569E-6</v>
      </c>
      <c r="K159">
        <v>154</v>
      </c>
      <c r="L159" s="14">
        <v>2.9501220218846498E-3</v>
      </c>
      <c r="M159" s="14">
        <v>-0.26365518485348</v>
      </c>
      <c r="N159" s="2">
        <f t="shared" si="11"/>
        <v>4.8866072950429884E-2</v>
      </c>
    </row>
    <row r="160" spans="1:14" x14ac:dyDescent="0.55000000000000004">
      <c r="A160">
        <v>155</v>
      </c>
      <c r="C160">
        <f t="shared" si="8"/>
        <v>-0.25074430742585047</v>
      </c>
      <c r="D160">
        <f t="shared" si="9"/>
        <v>4.304801561194593E-3</v>
      </c>
      <c r="E160" s="2">
        <f t="shared" si="10"/>
        <v>3.7701829453372282E-5</v>
      </c>
      <c r="K160">
        <v>155</v>
      </c>
      <c r="L160" s="14">
        <v>4.2112789551415602E-3</v>
      </c>
      <c r="M160" s="14">
        <v>-0.25688448897474397</v>
      </c>
      <c r="N160" s="2">
        <f t="shared" si="11"/>
        <v>8.746477842950769E-3</v>
      </c>
    </row>
    <row r="161" spans="1:14" x14ac:dyDescent="0.55000000000000004">
      <c r="A161">
        <v>156</v>
      </c>
      <c r="C161">
        <f t="shared" si="8"/>
        <v>-0.17181839624010928</v>
      </c>
      <c r="D161">
        <f t="shared" si="9"/>
        <v>4.3580099278184127E-3</v>
      </c>
      <c r="E161" s="2">
        <f t="shared" si="10"/>
        <v>1.9480016577118177E-4</v>
      </c>
      <c r="K161">
        <v>156</v>
      </c>
      <c r="L161" s="14">
        <v>4.4176949492052897E-3</v>
      </c>
      <c r="M161" s="14">
        <v>-0.185775479236609</v>
      </c>
      <c r="N161" s="2">
        <f t="shared" si="11"/>
        <v>3.5623017779519576E-3</v>
      </c>
    </row>
    <row r="162" spans="1:14" x14ac:dyDescent="0.55000000000000004">
      <c r="A162">
        <v>157</v>
      </c>
      <c r="C162">
        <f t="shared" si="8"/>
        <v>-4.9769689242915131E-2</v>
      </c>
      <c r="D162">
        <f t="shared" si="9"/>
        <v>3.3174496621301603E-3</v>
      </c>
      <c r="E162" s="2">
        <f t="shared" si="10"/>
        <v>3.3738926553956262E-4</v>
      </c>
      <c r="K162">
        <v>157</v>
      </c>
      <c r="L162" s="14">
        <v>3.5176718378507098E-3</v>
      </c>
      <c r="M162" s="14">
        <v>-6.8137848256261097E-2</v>
      </c>
      <c r="N162" s="2">
        <f t="shared" si="11"/>
        <v>4.0088919650270623E-2</v>
      </c>
    </row>
    <row r="163" spans="1:14" x14ac:dyDescent="0.55000000000000004">
      <c r="A163">
        <v>158</v>
      </c>
      <c r="C163">
        <f t="shared" si="8"/>
        <v>8.4770160692328858E-2</v>
      </c>
      <c r="D163">
        <f t="shared" si="9"/>
        <v>1.4442794575451735E-3</v>
      </c>
      <c r="E163" s="2">
        <f t="shared" si="10"/>
        <v>3.3141587814441693E-4</v>
      </c>
      <c r="K163">
        <v>158</v>
      </c>
      <c r="L163" s="14">
        <v>1.7366259926546201E-3</v>
      </c>
      <c r="M163" s="14">
        <v>6.6565329516390506E-2</v>
      </c>
      <c r="N163" s="2">
        <f t="shared" si="11"/>
        <v>8.5466496590498847E-2</v>
      </c>
    </row>
    <row r="164" spans="1:14" x14ac:dyDescent="0.55000000000000004">
      <c r="A164">
        <v>159</v>
      </c>
      <c r="C164">
        <f t="shared" si="8"/>
        <v>0.1980344871071576</v>
      </c>
      <c r="D164">
        <f t="shared" si="9"/>
        <v>-7.9137444788398095E-4</v>
      </c>
      <c r="E164" s="2">
        <f t="shared" si="10"/>
        <v>1.8057123133428699E-4</v>
      </c>
      <c r="K164">
        <v>159</v>
      </c>
      <c r="L164" s="14">
        <v>-4.7936860564734199E-4</v>
      </c>
      <c r="M164" s="14">
        <v>0.184596807570337</v>
      </c>
      <c r="N164" s="2">
        <f t="shared" si="11"/>
        <v>9.7347645589794446E-2</v>
      </c>
    </row>
    <row r="165" spans="1:14" x14ac:dyDescent="0.55000000000000004">
      <c r="A165">
        <v>160</v>
      </c>
      <c r="C165">
        <f t="shared" si="8"/>
        <v>0.26159633149437067</v>
      </c>
      <c r="D165">
        <f t="shared" si="9"/>
        <v>-2.8284100477467943E-3</v>
      </c>
      <c r="E165" s="2">
        <f t="shared" si="10"/>
        <v>2.7055201543878386E-5</v>
      </c>
      <c r="K165">
        <v>160</v>
      </c>
      <c r="L165" s="14">
        <v>-2.57530236287799E-3</v>
      </c>
      <c r="M165" s="14">
        <v>0.25639487001283701</v>
      </c>
      <c r="N165" s="2">
        <f t="shared" si="11"/>
        <v>6.4063500139645943E-2</v>
      </c>
    </row>
    <row r="166" spans="1:14" x14ac:dyDescent="0.55000000000000004">
      <c r="A166">
        <v>161</v>
      </c>
      <c r="C166">
        <f t="shared" si="8"/>
        <v>0.25950301069023551</v>
      </c>
      <c r="D166">
        <f t="shared" si="9"/>
        <v>-4.1555743437848404E-3</v>
      </c>
      <c r="E166" s="2">
        <f t="shared" si="10"/>
        <v>2.0018787891851378E-5</v>
      </c>
      <c r="K166">
        <v>161</v>
      </c>
      <c r="L166" s="14">
        <v>-4.0262356673098501E-3</v>
      </c>
      <c r="M166" s="14">
        <v>0.26397724670232198</v>
      </c>
      <c r="N166" s="2">
        <f t="shared" si="11"/>
        <v>1.6728493232302206E-2</v>
      </c>
    </row>
    <row r="167" spans="1:14" x14ac:dyDescent="0.55000000000000004">
      <c r="A167">
        <v>162</v>
      </c>
      <c r="C167">
        <f t="shared" si="8"/>
        <v>0.19227990409288392</v>
      </c>
      <c r="D167">
        <f t="shared" si="9"/>
        <v>-4.4397770720992465E-3</v>
      </c>
      <c r="E167" s="2">
        <f t="shared" si="10"/>
        <v>1.7331670541412424E-4</v>
      </c>
      <c r="K167">
        <v>162</v>
      </c>
      <c r="L167" s="14">
        <v>-4.4687732719111998E-3</v>
      </c>
      <c r="M167" s="14">
        <v>0.205444884359262</v>
      </c>
      <c r="N167" s="2">
        <f t="shared" si="11"/>
        <v>8.4077960353472203E-4</v>
      </c>
    </row>
    <row r="168" spans="1:14" x14ac:dyDescent="0.55000000000000004">
      <c r="A168">
        <v>163</v>
      </c>
      <c r="C168">
        <f t="shared" si="8"/>
        <v>7.6798594507442836E-2</v>
      </c>
      <c r="D168">
        <f t="shared" si="9"/>
        <v>-3.6096893384019212E-3</v>
      </c>
      <c r="E168" s="2">
        <f t="shared" si="10"/>
        <v>3.4815759932908146E-4</v>
      </c>
      <c r="K168">
        <v>163</v>
      </c>
      <c r="L168" s="14">
        <v>-3.7920788883056399E-3</v>
      </c>
      <c r="M168" s="14">
        <v>9.5457576240889103E-2</v>
      </c>
      <c r="N168" s="2">
        <f t="shared" si="11"/>
        <v>3.3265947914081107E-2</v>
      </c>
    </row>
    <row r="169" spans="1:14" x14ac:dyDescent="0.55000000000000004">
      <c r="A169">
        <v>164</v>
      </c>
      <c r="C169">
        <f t="shared" si="8"/>
        <v>-5.795754351320663E-2</v>
      </c>
      <c r="D169">
        <f t="shared" si="9"/>
        <v>-1.8736456669888374E-3</v>
      </c>
      <c r="E169" s="2">
        <f t="shared" si="10"/>
        <v>3.8102530492151979E-4</v>
      </c>
      <c r="K169">
        <v>164</v>
      </c>
      <c r="L169" s="14">
        <v>-2.16563482277437E-3</v>
      </c>
      <c r="M169" s="14">
        <v>-3.8437674022825302E-2</v>
      </c>
      <c r="N169" s="2">
        <f t="shared" si="11"/>
        <v>8.5257667096348008E-2</v>
      </c>
    </row>
    <row r="170" spans="1:14" x14ac:dyDescent="0.55000000000000004">
      <c r="A170">
        <v>165</v>
      </c>
      <c r="C170">
        <f t="shared" si="8"/>
        <v>-0.17816755976031406</v>
      </c>
      <c r="D170">
        <f t="shared" si="9"/>
        <v>3.3264357351782625E-4</v>
      </c>
      <c r="E170" s="2">
        <f t="shared" si="10"/>
        <v>2.3906074624259385E-4</v>
      </c>
      <c r="K170">
        <v>165</v>
      </c>
      <c r="L170" s="14">
        <v>3.2059187438259101E-6</v>
      </c>
      <c r="M170" s="14">
        <v>-0.162705970377505</v>
      </c>
      <c r="N170" s="2">
        <f t="shared" si="11"/>
        <v>0.10852916838299342</v>
      </c>
    </row>
    <row r="171" spans="1:14" x14ac:dyDescent="0.55000000000000004">
      <c r="A171">
        <v>166</v>
      </c>
      <c r="C171">
        <f t="shared" si="8"/>
        <v>-0.25366127398215954</v>
      </c>
      <c r="D171">
        <f t="shared" si="9"/>
        <v>2.4554462886424502E-3</v>
      </c>
      <c r="E171" s="2">
        <f t="shared" si="10"/>
        <v>5.5319781224517196E-5</v>
      </c>
      <c r="K171">
        <v>166</v>
      </c>
      <c r="L171" s="14">
        <v>2.1712437180245502E-3</v>
      </c>
      <c r="M171" s="14">
        <v>-0.24622354709657701</v>
      </c>
      <c r="N171" s="2">
        <f t="shared" si="11"/>
        <v>8.0771101145822463E-2</v>
      </c>
    </row>
    <row r="172" spans="1:14" x14ac:dyDescent="0.55000000000000004">
      <c r="A172">
        <v>167</v>
      </c>
      <c r="C172">
        <f t="shared" si="8"/>
        <v>-0.26549135519046291</v>
      </c>
      <c r="D172">
        <f t="shared" si="9"/>
        <v>3.9619837420243956E-3</v>
      </c>
      <c r="E172" s="2">
        <f t="shared" si="10"/>
        <v>6.6644199957358487E-6</v>
      </c>
      <c r="K172">
        <v>167</v>
      </c>
      <c r="L172" s="14">
        <v>3.7954800587078901E-3</v>
      </c>
      <c r="M172" s="14">
        <v>-0.26807290898531899</v>
      </c>
      <c r="N172" s="2">
        <f t="shared" si="11"/>
        <v>2.7723476557963155E-2</v>
      </c>
    </row>
    <row r="173" spans="1:14" x14ac:dyDescent="0.55000000000000004">
      <c r="A173">
        <v>168</v>
      </c>
      <c r="C173">
        <f t="shared" si="8"/>
        <v>-0.21068870236033091</v>
      </c>
      <c r="D173">
        <f t="shared" si="9"/>
        <v>4.4741467881580527E-3</v>
      </c>
      <c r="E173" s="2">
        <f t="shared" si="10"/>
        <v>1.4624174837096611E-4</v>
      </c>
      <c r="K173">
        <v>168</v>
      </c>
      <c r="L173" s="14">
        <v>4.4691148732389401E-3</v>
      </c>
      <c r="M173" s="14">
        <v>-0.22278174781509399</v>
      </c>
      <c r="N173" s="2">
        <f t="shared" si="11"/>
        <v>2.5320167753188492E-5</v>
      </c>
    </row>
    <row r="174" spans="1:14" x14ac:dyDescent="0.55000000000000004">
      <c r="A174">
        <v>169</v>
      </c>
      <c r="C174">
        <f t="shared" si="8"/>
        <v>-0.10300762620369051</v>
      </c>
      <c r="D174">
        <f t="shared" si="9"/>
        <v>3.8633932980059E-3</v>
      </c>
      <c r="E174" s="2">
        <f t="shared" si="10"/>
        <v>3.4916247250754506E-4</v>
      </c>
      <c r="K174">
        <v>169</v>
      </c>
      <c r="L174" s="14">
        <v>4.0234321433914103E-3</v>
      </c>
      <c r="M174" s="14">
        <v>-0.121693515866951</v>
      </c>
      <c r="N174" s="2">
        <f t="shared" si="11"/>
        <v>2.5612432032327246E-2</v>
      </c>
    </row>
    <row r="175" spans="1:14" x14ac:dyDescent="0.55000000000000004">
      <c r="A175">
        <v>170</v>
      </c>
      <c r="C175">
        <f t="shared" si="8"/>
        <v>3.0526192901241842E-2</v>
      </c>
      <c r="D175">
        <f t="shared" si="9"/>
        <v>2.2830095239330635E-3</v>
      </c>
      <c r="E175" s="2">
        <f t="shared" si="10"/>
        <v>4.2652909532826273E-4</v>
      </c>
      <c r="K175">
        <v>170</v>
      </c>
      <c r="L175" s="14">
        <v>2.5700558736705499E-3</v>
      </c>
      <c r="M175" s="14">
        <v>9.8736120618343193E-3</v>
      </c>
      <c r="N175" s="2">
        <f t="shared" si="11"/>
        <v>8.2395606897615339E-2</v>
      </c>
    </row>
    <row r="176" spans="1:14" x14ac:dyDescent="0.55000000000000004">
      <c r="A176">
        <v>171</v>
      </c>
      <c r="C176">
        <f t="shared" si="8"/>
        <v>0.15639858102923582</v>
      </c>
      <c r="D176">
        <f t="shared" si="9"/>
        <v>1.296384813801021E-4</v>
      </c>
      <c r="E176" s="2">
        <f t="shared" si="10"/>
        <v>3.0383099086288474E-4</v>
      </c>
      <c r="K176">
        <v>171</v>
      </c>
      <c r="L176" s="14">
        <v>4.7299316691974501E-4</v>
      </c>
      <c r="M176" s="14">
        <v>0.13896783259829101</v>
      </c>
      <c r="N176" s="2">
        <f t="shared" si="11"/>
        <v>0.11789244008202704</v>
      </c>
    </row>
    <row r="177" spans="1:14" x14ac:dyDescent="0.55000000000000004">
      <c r="A177">
        <v>172</v>
      </c>
      <c r="C177">
        <f t="shared" si="8"/>
        <v>0.24301822193975631</v>
      </c>
      <c r="D177">
        <f t="shared" si="9"/>
        <v>-2.0562690874366052E-3</v>
      </c>
      <c r="E177" s="2">
        <f t="shared" si="10"/>
        <v>9.5287361991163171E-5</v>
      </c>
      <c r="K177">
        <v>172</v>
      </c>
      <c r="L177" s="14">
        <v>-1.74253361272268E-3</v>
      </c>
      <c r="M177" s="14">
        <v>0.23325669736665999</v>
      </c>
      <c r="N177" s="2">
        <f t="shared" si="11"/>
        <v>9.8429948093971972E-2</v>
      </c>
    </row>
    <row r="178" spans="1:14" x14ac:dyDescent="0.55000000000000004">
      <c r="A178">
        <v>173</v>
      </c>
      <c r="C178">
        <f t="shared" si="8"/>
        <v>0.26864541156161731</v>
      </c>
      <c r="D178">
        <f t="shared" si="9"/>
        <v>-3.7260964580246216E-3</v>
      </c>
      <c r="E178" s="2">
        <f t="shared" si="10"/>
        <v>2.2998134085638241E-7</v>
      </c>
      <c r="K178">
        <v>173</v>
      </c>
      <c r="L178" s="14">
        <v>-3.5216320391649901E-3</v>
      </c>
      <c r="M178" s="14">
        <v>0.26912497526005202</v>
      </c>
      <c r="N178" s="2">
        <f t="shared" si="11"/>
        <v>4.1805698579606858E-2</v>
      </c>
    </row>
    <row r="179" spans="1:14" x14ac:dyDescent="0.55000000000000004">
      <c r="A179">
        <v>174</v>
      </c>
      <c r="C179">
        <f t="shared" si="8"/>
        <v>0.22684826547808531</v>
      </c>
      <c r="D179">
        <f t="shared" si="9"/>
        <v>-4.4607521575383124E-3</v>
      </c>
      <c r="E179" s="2">
        <f t="shared" si="10"/>
        <v>1.1536839553917707E-4</v>
      </c>
      <c r="K179">
        <v>174</v>
      </c>
      <c r="L179" s="14">
        <v>-4.4187158747793004E-3</v>
      </c>
      <c r="M179" s="14">
        <v>0.23758923356942499</v>
      </c>
      <c r="N179" s="2">
        <f t="shared" si="11"/>
        <v>1.7670490681956114E-3</v>
      </c>
    </row>
    <row r="180" spans="1:14" x14ac:dyDescent="0.55000000000000004">
      <c r="A180">
        <v>175</v>
      </c>
      <c r="C180">
        <f t="shared" si="8"/>
        <v>0.12811698634209887</v>
      </c>
      <c r="D180">
        <f t="shared" si="9"/>
        <v>-4.075853090714834E-3</v>
      </c>
      <c r="E180" s="2">
        <f t="shared" si="10"/>
        <v>3.3969468694758191E-4</v>
      </c>
      <c r="K180">
        <v>175</v>
      </c>
      <c r="L180" s="14">
        <v>-4.2091049078319502E-3</v>
      </c>
      <c r="M180" s="14">
        <v>0.14654779443473501</v>
      </c>
      <c r="N180" s="2">
        <f t="shared" si="11"/>
        <v>1.775604676501338E-2</v>
      </c>
    </row>
    <row r="181" spans="1:14" x14ac:dyDescent="0.55000000000000004">
      <c r="A181">
        <v>176</v>
      </c>
      <c r="C181">
        <f t="shared" si="8"/>
        <v>-2.7689558736686726E-3</v>
      </c>
      <c r="D181">
        <f t="shared" si="9"/>
        <v>-2.6680008102974249E-3</v>
      </c>
      <c r="E181" s="2">
        <f t="shared" si="10"/>
        <v>4.6532991170645556E-4</v>
      </c>
      <c r="K181">
        <v>176</v>
      </c>
      <c r="L181" s="14">
        <v>-2.94529750532691E-3</v>
      </c>
      <c r="M181" s="14">
        <v>1.88025510673509E-2</v>
      </c>
      <c r="N181" s="2">
        <f t="shared" si="11"/>
        <v>7.6893457074275293E-2</v>
      </c>
    </row>
    <row r="182" spans="1:14" x14ac:dyDescent="0.55000000000000004">
      <c r="A182">
        <v>177</v>
      </c>
      <c r="C182">
        <f t="shared" si="8"/>
        <v>-0.13295994853011037</v>
      </c>
      <c r="D182">
        <f t="shared" si="9"/>
        <v>-5.9053656349623775E-4</v>
      </c>
      <c r="E182" s="2">
        <f t="shared" si="10"/>
        <v>3.7280043461865162E-4</v>
      </c>
      <c r="K182">
        <v>177</v>
      </c>
      <c r="L182" s="14">
        <v>-9.4382207131352104E-4</v>
      </c>
      <c r="M182" s="14">
        <v>-0.11365190785741</v>
      </c>
      <c r="N182" s="2">
        <f t="shared" si="11"/>
        <v>0.12481065003371575</v>
      </c>
    </row>
    <row r="183" spans="1:14" x14ac:dyDescent="0.55000000000000004">
      <c r="A183">
        <v>178</v>
      </c>
      <c r="C183">
        <f t="shared" si="8"/>
        <v>-0.22978079667907036</v>
      </c>
      <c r="D183">
        <f t="shared" si="9"/>
        <v>1.6351399132161909E-3</v>
      </c>
      <c r="E183" s="2">
        <f t="shared" si="10"/>
        <v>1.4736151838976174E-4</v>
      </c>
      <c r="K183">
        <v>178</v>
      </c>
      <c r="L183" s="14">
        <v>1.2940394555073899E-3</v>
      </c>
      <c r="M183" s="14">
        <v>-0.217641541414032</v>
      </c>
      <c r="N183" s="2">
        <f t="shared" si="11"/>
        <v>0.11634952224915353</v>
      </c>
    </row>
    <row r="184" spans="1:14" x14ac:dyDescent="0.55000000000000004">
      <c r="A184">
        <v>179</v>
      </c>
      <c r="C184">
        <f t="shared" si="8"/>
        <v>-0.26893150825709472</v>
      </c>
      <c r="D184">
        <f t="shared" si="9"/>
        <v>3.4504307377316648E-3</v>
      </c>
      <c r="E184" s="2">
        <f t="shared" si="10"/>
        <v>3.2761270910018745E-6</v>
      </c>
      <c r="K184">
        <v>179</v>
      </c>
      <c r="L184" s="14">
        <v>3.2078007730584998E-3</v>
      </c>
      <c r="M184" s="14">
        <v>-0.26712150077340802</v>
      </c>
      <c r="N184" s="2">
        <f t="shared" si="11"/>
        <v>5.8869299757301291E-2</v>
      </c>
    </row>
    <row r="185" spans="1:14" x14ac:dyDescent="0.55000000000000004">
      <c r="A185">
        <v>180</v>
      </c>
      <c r="C185">
        <f t="shared" si="8"/>
        <v>-0.24058607988960176</v>
      </c>
      <c r="D185">
        <f t="shared" si="9"/>
        <v>4.3997361763933899E-3</v>
      </c>
      <c r="E185" s="2">
        <f t="shared" si="10"/>
        <v>8.3049380314156385E-5</v>
      </c>
      <c r="K185">
        <v>180</v>
      </c>
      <c r="L185" s="14">
        <v>4.31814848724584E-3</v>
      </c>
      <c r="M185" s="14">
        <v>-0.24969922316259799</v>
      </c>
      <c r="N185" s="2">
        <f t="shared" si="11"/>
        <v>6.6565510204372388E-3</v>
      </c>
    </row>
    <row r="186" spans="1:14" x14ac:dyDescent="0.55000000000000004">
      <c r="A186">
        <v>181</v>
      </c>
      <c r="C186">
        <f t="shared" si="8"/>
        <v>-0.15185861662254596</v>
      </c>
      <c r="D186">
        <f t="shared" si="9"/>
        <v>4.2448005738703496E-3</v>
      </c>
      <c r="E186" s="2">
        <f t="shared" si="10"/>
        <v>3.1968043467985036E-4</v>
      </c>
      <c r="K186">
        <v>181</v>
      </c>
      <c r="L186" s="14">
        <v>4.3469891249540296E-3</v>
      </c>
      <c r="M186" s="14">
        <v>-0.16973822608919401</v>
      </c>
      <c r="N186" s="2">
        <f t="shared" si="11"/>
        <v>1.0442499972581879E-2</v>
      </c>
    </row>
    <row r="187" spans="1:14" x14ac:dyDescent="0.55000000000000004">
      <c r="A187">
        <v>182</v>
      </c>
      <c r="C187">
        <f t="shared" si="8"/>
        <v>-2.5017841509228981E-2</v>
      </c>
      <c r="D187">
        <f t="shared" si="9"/>
        <v>3.0245095006121068E-3</v>
      </c>
      <c r="E187" s="2">
        <f t="shared" si="10"/>
        <v>4.949466200159391E-4</v>
      </c>
      <c r="K187">
        <v>182</v>
      </c>
      <c r="L187" s="14">
        <v>3.2870993695547301E-3</v>
      </c>
      <c r="M187" s="14">
        <v>-4.72652373122424E-2</v>
      </c>
      <c r="N187" s="2">
        <f t="shared" si="11"/>
        <v>6.8953439271304068E-2</v>
      </c>
    </row>
    <row r="188" spans="1:14" x14ac:dyDescent="0.55000000000000004">
      <c r="A188">
        <v>183</v>
      </c>
      <c r="C188">
        <f t="shared" si="8"/>
        <v>0.10810188448859132</v>
      </c>
      <c r="D188">
        <f t="shared" si="9"/>
        <v>1.0451302943088369E-3</v>
      </c>
      <c r="E188" s="2">
        <f t="shared" si="10"/>
        <v>4.4336613263940412E-4</v>
      </c>
      <c r="K188">
        <v>183</v>
      </c>
      <c r="L188" s="14">
        <v>1.4039351853664E-3</v>
      </c>
      <c r="M188" s="14">
        <v>8.7045623361805199E-2</v>
      </c>
      <c r="N188" s="2">
        <f t="shared" si="11"/>
        <v>0.12874094984682974</v>
      </c>
    </row>
    <row r="189" spans="1:14" x14ac:dyDescent="0.55000000000000004">
      <c r="A189">
        <v>184</v>
      </c>
      <c r="C189">
        <f t="shared" si="8"/>
        <v>0.21409031608694395</v>
      </c>
      <c r="D189">
        <f t="shared" si="9"/>
        <v>-1.1965545862649672E-3</v>
      </c>
      <c r="E189" s="2">
        <f t="shared" si="10"/>
        <v>2.1126472539473301E-4</v>
      </c>
      <c r="K189">
        <v>184</v>
      </c>
      <c r="L189" s="14">
        <v>-8.3085327537853703E-4</v>
      </c>
      <c r="M189" s="14">
        <v>0.19955536767304399</v>
      </c>
      <c r="N189" s="2">
        <f t="shared" si="11"/>
        <v>0.13373744878405344</v>
      </c>
    </row>
    <row r="190" spans="1:14" x14ac:dyDescent="0.55000000000000004">
      <c r="A190">
        <v>185</v>
      </c>
      <c r="C190">
        <f t="shared" si="8"/>
        <v>0.26634659101375424</v>
      </c>
      <c r="D190">
        <f t="shared" si="9"/>
        <v>-3.1379294870584082E-3</v>
      </c>
      <c r="E190" s="2">
        <f t="shared" si="10"/>
        <v>1.8159178948561169E-5</v>
      </c>
      <c r="K190">
        <v>185</v>
      </c>
      <c r="L190" s="14">
        <v>-2.8575493790654002E-3</v>
      </c>
      <c r="M190" s="14">
        <v>0.26208523219894397</v>
      </c>
      <c r="N190" s="2">
        <f t="shared" si="11"/>
        <v>7.8613004958170821E-2</v>
      </c>
    </row>
    <row r="191" spans="1:14" x14ac:dyDescent="0.55000000000000004">
      <c r="A191">
        <v>186</v>
      </c>
      <c r="C191">
        <f t="shared" si="8"/>
        <v>0.2517554857374309</v>
      </c>
      <c r="D191">
        <f t="shared" si="9"/>
        <v>-4.2917502289120989E-3</v>
      </c>
      <c r="E191" s="2">
        <f t="shared" si="10"/>
        <v>5.2110188771789095E-5</v>
      </c>
      <c r="K191">
        <v>186</v>
      </c>
      <c r="L191" s="14">
        <v>-4.1685545138159599E-3</v>
      </c>
      <c r="M191" s="14">
        <v>0.25897422446187501</v>
      </c>
      <c r="N191" s="2">
        <f t="shared" si="11"/>
        <v>1.5177184218049044E-2</v>
      </c>
    </row>
    <row r="192" spans="1:14" x14ac:dyDescent="0.55000000000000004">
      <c r="A192">
        <v>187</v>
      </c>
      <c r="C192">
        <f t="shared" si="8"/>
        <v>0.17397906012617698</v>
      </c>
      <c r="D192">
        <f t="shared" si="9"/>
        <v>-4.3684321262368693E-3</v>
      </c>
      <c r="E192" s="2">
        <f t="shared" si="10"/>
        <v>2.8976399202226621E-4</v>
      </c>
      <c r="K192">
        <v>187</v>
      </c>
      <c r="L192" s="14">
        <v>-4.4355193107465203E-3</v>
      </c>
      <c r="M192" s="14">
        <v>0.19100151564887599</v>
      </c>
      <c r="N192" s="2">
        <f t="shared" si="11"/>
        <v>4.5006903254319582E-3</v>
      </c>
    </row>
    <row r="193" spans="1:14" x14ac:dyDescent="0.55000000000000004">
      <c r="A193">
        <v>188</v>
      </c>
      <c r="C193">
        <f t="shared" si="8"/>
        <v>5.2537557611253026E-2</v>
      </c>
      <c r="D193">
        <f t="shared" si="9"/>
        <v>-3.3487296391290699E-3</v>
      </c>
      <c r="E193" s="2">
        <f t="shared" si="10"/>
        <v>5.1319169780542919E-4</v>
      </c>
      <c r="K193">
        <v>188</v>
      </c>
      <c r="L193" s="14">
        <v>-3.59158078033647E-3</v>
      </c>
      <c r="M193" s="14">
        <v>7.5191292354235897E-2</v>
      </c>
      <c r="N193" s="2">
        <f t="shared" si="11"/>
        <v>5.8976676785736551E-2</v>
      </c>
    </row>
    <row r="194" spans="1:14" x14ac:dyDescent="0.55000000000000004">
      <c r="A194">
        <v>189</v>
      </c>
      <c r="C194">
        <f t="shared" si="8"/>
        <v>-8.2089764460131401E-2</v>
      </c>
      <c r="D194">
        <f t="shared" si="9"/>
        <v>-1.4885665982274795E-3</v>
      </c>
      <c r="E194" s="2">
        <f t="shared" si="10"/>
        <v>5.1251109523189865E-4</v>
      </c>
      <c r="K194">
        <v>189</v>
      </c>
      <c r="L194" s="14">
        <v>-1.8481085629415499E-3</v>
      </c>
      <c r="M194" s="14">
        <v>-5.9451056563436001E-2</v>
      </c>
      <c r="N194" s="2">
        <f t="shared" si="11"/>
        <v>0.12927042439045389</v>
      </c>
    </row>
    <row r="195" spans="1:14" x14ac:dyDescent="0.55000000000000004">
      <c r="A195">
        <v>190</v>
      </c>
      <c r="C195">
        <f t="shared" si="8"/>
        <v>-0.19611428596714792</v>
      </c>
      <c r="D195">
        <f t="shared" si="9"/>
        <v>7.4519528233158339E-4</v>
      </c>
      <c r="E195" s="2">
        <f t="shared" si="10"/>
        <v>2.8597402057131536E-4</v>
      </c>
      <c r="K195">
        <v>190</v>
      </c>
      <c r="L195" s="14">
        <v>3.58233908875249E-4</v>
      </c>
      <c r="M195" s="14">
        <v>-0.179203519557215</v>
      </c>
      <c r="N195" s="2">
        <f t="shared" si="11"/>
        <v>0.14973910454721268</v>
      </c>
    </row>
    <row r="196" spans="1:14" x14ac:dyDescent="0.55000000000000004">
      <c r="A196">
        <v>191</v>
      </c>
      <c r="C196">
        <f t="shared" si="8"/>
        <v>-0.26091825545800029</v>
      </c>
      <c r="D196">
        <f t="shared" si="9"/>
        <v>2.791928854497314E-3</v>
      </c>
      <c r="E196" s="2">
        <f t="shared" si="10"/>
        <v>4.6852739217138054E-5</v>
      </c>
      <c r="K196">
        <v>191</v>
      </c>
      <c r="L196" s="14">
        <v>2.4748544758924199E-3</v>
      </c>
      <c r="M196" s="14">
        <v>-0.25407334937996401</v>
      </c>
      <c r="N196" s="2">
        <f t="shared" si="11"/>
        <v>0.10053616156767969</v>
      </c>
    </row>
    <row r="197" spans="1:14" x14ac:dyDescent="0.55000000000000004">
      <c r="A197">
        <v>192</v>
      </c>
      <c r="C197">
        <f t="shared" si="8"/>
        <v>-0.26023724254992314</v>
      </c>
      <c r="D197">
        <f t="shared" si="9"/>
        <v>4.137947133381276E-3</v>
      </c>
      <c r="E197" s="2">
        <f t="shared" si="10"/>
        <v>2.5722040916207843E-5</v>
      </c>
      <c r="K197">
        <v>192</v>
      </c>
      <c r="L197" s="14">
        <v>3.9716323865397803E-3</v>
      </c>
      <c r="M197" s="14">
        <v>-0.26530893269387001</v>
      </c>
      <c r="N197" s="2">
        <f t="shared" si="11"/>
        <v>2.7660595016950781E-2</v>
      </c>
    </row>
    <row r="198" spans="1:14" x14ac:dyDescent="0.55000000000000004">
      <c r="A198">
        <v>193</v>
      </c>
      <c r="C198">
        <f t="shared" ref="C198:C261" si="12">$D$1*COS($B$2*(A198-$L$2)+$B$1)</f>
        <v>-0.19424216712822914</v>
      </c>
      <c r="D198">
        <f t="shared" ref="D198:D261" si="13">$D$2*COS($B$2*(A198-$L$3)+$B$3)</f>
        <v>4.4454279028007387E-3</v>
      </c>
      <c r="E198" s="2">
        <f t="shared" ref="E198:E261" si="14">(M198-C198)^2</f>
        <v>2.5135187894000761E-4</v>
      </c>
      <c r="K198">
        <v>193</v>
      </c>
      <c r="L198" s="14">
        <v>4.4736903277596603E-3</v>
      </c>
      <c r="M198" s="14">
        <v>-0.21009624795746701</v>
      </c>
      <c r="N198" s="2">
        <f t="shared" si="11"/>
        <v>7.9876466455867478E-4</v>
      </c>
    </row>
    <row r="199" spans="1:14" x14ac:dyDescent="0.55000000000000004">
      <c r="A199">
        <v>194</v>
      </c>
      <c r="C199">
        <f t="shared" si="12"/>
        <v>-7.9496402057801369E-2</v>
      </c>
      <c r="D199">
        <f t="shared" si="13"/>
        <v>3.637199970812468E-3</v>
      </c>
      <c r="E199" s="2">
        <f t="shared" si="14"/>
        <v>5.1834778730100591E-4</v>
      </c>
      <c r="K199">
        <v>194</v>
      </c>
      <c r="L199" s="14">
        <v>3.8552847736321801E-3</v>
      </c>
      <c r="M199" s="14">
        <v>-0.10226365457761601</v>
      </c>
      <c r="N199" s="2">
        <f t="shared" ref="N199:N262" si="15">((L199-D199)^2)*1000000</f>
        <v>4.75609812209127E-2</v>
      </c>
    </row>
    <row r="200" spans="1:14" x14ac:dyDescent="0.55000000000000004">
      <c r="A200">
        <v>195</v>
      </c>
      <c r="C200">
        <f t="shared" si="12"/>
        <v>5.5201284277637562E-2</v>
      </c>
      <c r="D200">
        <f t="shared" si="13"/>
        <v>1.9161115122524894E-3</v>
      </c>
      <c r="E200" s="2">
        <f t="shared" si="14"/>
        <v>5.7694977306206781E-4</v>
      </c>
      <c r="K200">
        <v>195</v>
      </c>
      <c r="L200" s="14">
        <v>2.2712992314981202E-3</v>
      </c>
      <c r="M200" s="14">
        <v>3.1181505488854601E-2</v>
      </c>
      <c r="N200" s="2">
        <f t="shared" si="15"/>
        <v>0.12615831590291304</v>
      </c>
    </row>
    <row r="201" spans="1:14" x14ac:dyDescent="0.55000000000000004">
      <c r="A201">
        <v>196</v>
      </c>
      <c r="C201">
        <f t="shared" si="12"/>
        <v>0.1760446118103795</v>
      </c>
      <c r="D201">
        <f t="shared" si="13"/>
        <v>-2.8588054745374051E-4</v>
      </c>
      <c r="E201" s="2">
        <f t="shared" si="14"/>
        <v>3.6969859212299339E-4</v>
      </c>
      <c r="K201">
        <v>196</v>
      </c>
      <c r="L201" s="14">
        <v>1.18452706717864E-4</v>
      </c>
      <c r="M201" s="14">
        <v>0.15681706406962501</v>
      </c>
      <c r="N201" s="2">
        <f t="shared" si="15"/>
        <v>0.16348538042899932</v>
      </c>
    </row>
    <row r="202" spans="1:14" x14ac:dyDescent="0.55000000000000004">
      <c r="A202">
        <v>197</v>
      </c>
      <c r="C202">
        <f t="shared" si="12"/>
        <v>0.2527044525050961</v>
      </c>
      <c r="D202">
        <f t="shared" si="13"/>
        <v>-2.4161226156335321E-3</v>
      </c>
      <c r="E202" s="2">
        <f t="shared" si="14"/>
        <v>9.0775854863298582E-5</v>
      </c>
      <c r="K202">
        <v>197</v>
      </c>
      <c r="L202" s="14">
        <v>-2.0640610332871298E-3</v>
      </c>
      <c r="M202" s="14">
        <v>0.24317681613171899</v>
      </c>
      <c r="N202" s="2">
        <f t="shared" si="15"/>
        <v>0.12394735776425261</v>
      </c>
    </row>
    <row r="203" spans="1:14" x14ac:dyDescent="0.55000000000000004">
      <c r="A203">
        <v>198</v>
      </c>
      <c r="C203">
        <f t="shared" si="12"/>
        <v>0.26594080220881494</v>
      </c>
      <c r="D203">
        <f t="shared" si="13"/>
        <v>-3.9399688351185371E-3</v>
      </c>
      <c r="E203" s="2">
        <f t="shared" si="14"/>
        <v>7.2394565696113395E-6</v>
      </c>
      <c r="K203">
        <v>198</v>
      </c>
      <c r="L203" s="14">
        <v>-3.7296178830003102E-3</v>
      </c>
      <c r="M203" s="14">
        <v>0.268631426034178</v>
      </c>
      <c r="N203" s="2">
        <f t="shared" si="15"/>
        <v>4.4247523057044595E-2</v>
      </c>
    </row>
    <row r="204" spans="1:14" x14ac:dyDescent="0.55000000000000004">
      <c r="A204">
        <v>199</v>
      </c>
      <c r="C204">
        <f t="shared" si="12"/>
        <v>0.21243161614604641</v>
      </c>
      <c r="D204">
        <f t="shared" si="13"/>
        <v>-4.4749659249511331E-3</v>
      </c>
      <c r="E204" s="2">
        <f t="shared" si="14"/>
        <v>2.066122402933381E-4</v>
      </c>
      <c r="K204">
        <v>199</v>
      </c>
      <c r="L204" s="14">
        <v>-4.4610687970464604E-3</v>
      </c>
      <c r="M204" s="14">
        <v>0.22680562881799499</v>
      </c>
      <c r="N204" s="2">
        <f t="shared" si="15"/>
        <v>1.9313016399883149E-4</v>
      </c>
    </row>
    <row r="205" spans="1:14" x14ac:dyDescent="0.55000000000000004">
      <c r="A205">
        <v>200</v>
      </c>
      <c r="C205">
        <f t="shared" si="12"/>
        <v>0.10560657213427646</v>
      </c>
      <c r="D205">
        <f t="shared" si="13"/>
        <v>-3.8868408924284188E-3</v>
      </c>
      <c r="E205" s="2">
        <f t="shared" si="14"/>
        <v>5.0933189905207456E-4</v>
      </c>
      <c r="K205">
        <v>200</v>
      </c>
      <c r="L205" s="14">
        <v>-4.0752173564106596E-3</v>
      </c>
      <c r="M205" s="14">
        <v>0.128174954864372</v>
      </c>
      <c r="N205" s="2">
        <f t="shared" si="15"/>
        <v>3.5485692182452434E-2</v>
      </c>
    </row>
    <row r="206" spans="1:14" x14ac:dyDescent="0.55000000000000004">
      <c r="A206">
        <v>201</v>
      </c>
      <c r="C206">
        <f t="shared" si="12"/>
        <v>-2.7723495473044767E-2</v>
      </c>
      <c r="D206">
        <f t="shared" si="13"/>
        <v>-2.323200724020221E-3</v>
      </c>
      <c r="E206" s="2">
        <f t="shared" si="14"/>
        <v>6.3330560128727531E-4</v>
      </c>
      <c r="K206">
        <v>201</v>
      </c>
      <c r="L206" s="14">
        <v>-2.6687024480487199E-3</v>
      </c>
      <c r="M206" s="14">
        <v>-2.55793167472554E-3</v>
      </c>
      <c r="N206" s="2">
        <f t="shared" si="15"/>
        <v>0.11937144130666497</v>
      </c>
    </row>
    <row r="207" spans="1:14" x14ac:dyDescent="0.55000000000000004">
      <c r="A207">
        <v>202</v>
      </c>
      <c r="C207">
        <f t="shared" si="12"/>
        <v>-0.15409555008161138</v>
      </c>
      <c r="D207">
        <f t="shared" si="13"/>
        <v>-1.7648614307390329E-4</v>
      </c>
      <c r="E207" s="2">
        <f t="shared" si="14"/>
        <v>4.5990439728718922E-4</v>
      </c>
      <c r="K207">
        <v>202</v>
      </c>
      <c r="L207" s="14">
        <v>-5.9379445614490801E-4</v>
      </c>
      <c r="M207" s="14">
        <v>-0.13265016835763199</v>
      </c>
      <c r="N207" s="2">
        <f t="shared" si="15"/>
        <v>0.17414622815816766</v>
      </c>
    </row>
    <row r="208" spans="1:14" x14ac:dyDescent="0.55000000000000004">
      <c r="A208">
        <v>203</v>
      </c>
      <c r="C208">
        <f t="shared" si="12"/>
        <v>-0.24179286969645872</v>
      </c>
      <c r="D208">
        <f t="shared" si="13"/>
        <v>2.0145227397490254E-3</v>
      </c>
      <c r="E208" s="2">
        <f t="shared" si="14"/>
        <v>1.5063934775824702E-4</v>
      </c>
      <c r="K208">
        <v>203</v>
      </c>
      <c r="L208" s="14">
        <v>1.6298330409337701E-3</v>
      </c>
      <c r="M208" s="14">
        <v>-0.229519347473468</v>
      </c>
      <c r="N208" s="2">
        <f t="shared" si="15"/>
        <v>0.14798616437457188</v>
      </c>
    </row>
    <row r="209" spans="1:14" x14ac:dyDescent="0.55000000000000004">
      <c r="A209">
        <v>204</v>
      </c>
      <c r="C209">
        <f t="shared" si="12"/>
        <v>-0.26880527560743595</v>
      </c>
      <c r="D209">
        <f t="shared" si="13"/>
        <v>3.6999288776715959E-3</v>
      </c>
      <c r="E209" s="2">
        <f t="shared" si="14"/>
        <v>9.7429874499737603E-9</v>
      </c>
      <c r="K209">
        <v>204</v>
      </c>
      <c r="L209" s="14">
        <v>3.44525874216044E-3</v>
      </c>
      <c r="M209" s="14">
        <v>-0.26890398217991202</v>
      </c>
      <c r="N209" s="2">
        <f t="shared" si="15"/>
        <v>6.4856877921270525E-2</v>
      </c>
    </row>
    <row r="210" spans="1:14" x14ac:dyDescent="0.55000000000000004">
      <c r="A210">
        <v>205</v>
      </c>
      <c r="C210">
        <f t="shared" si="12"/>
        <v>-0.22835322330718683</v>
      </c>
      <c r="D210">
        <f t="shared" si="13"/>
        <v>4.4567308556195629E-3</v>
      </c>
      <c r="E210" s="2">
        <f t="shared" si="14"/>
        <v>1.5842559796845667E-4</v>
      </c>
      <c r="K210">
        <v>205</v>
      </c>
      <c r="L210" s="14">
        <v>4.3977980185794501E-3</v>
      </c>
      <c r="M210" s="14">
        <v>-0.2409399463902</v>
      </c>
      <c r="N210" s="2">
        <f t="shared" si="15"/>
        <v>3.473079281596494E-3</v>
      </c>
    </row>
    <row r="211" spans="1:14" x14ac:dyDescent="0.55000000000000004">
      <c r="A211">
        <v>206</v>
      </c>
      <c r="C211">
        <f t="shared" si="12"/>
        <v>-0.13058932526137609</v>
      </c>
      <c r="D211">
        <f t="shared" si="13"/>
        <v>4.0949873292496393E-3</v>
      </c>
      <c r="E211" s="2">
        <f t="shared" si="14"/>
        <v>4.8583570495466902E-4</v>
      </c>
      <c r="K211">
        <v>206</v>
      </c>
      <c r="L211" s="14">
        <v>4.2488814992870001E-3</v>
      </c>
      <c r="M211" s="14">
        <v>-0.152631006344149</v>
      </c>
      <c r="N211" s="2">
        <f t="shared" si="15"/>
        <v>2.3683415571488127E-2</v>
      </c>
    </row>
    <row r="212" spans="1:14" x14ac:dyDescent="0.55000000000000004">
      <c r="A212">
        <v>207</v>
      </c>
      <c r="C212">
        <f t="shared" si="12"/>
        <v>-5.0259179820752907E-5</v>
      </c>
      <c r="D212">
        <f t="shared" si="13"/>
        <v>2.7054882987313381E-3</v>
      </c>
      <c r="E212" s="2">
        <f t="shared" si="14"/>
        <v>6.7831205927507078E-4</v>
      </c>
      <c r="K212">
        <v>207</v>
      </c>
      <c r="L212" s="14">
        <v>3.0358062503509E-3</v>
      </c>
      <c r="M212" s="14">
        <v>-2.60946839051832E-2</v>
      </c>
      <c r="N212" s="2">
        <f t="shared" si="15"/>
        <v>0.10910994916214324</v>
      </c>
    </row>
    <row r="213" spans="1:14" x14ac:dyDescent="0.55000000000000004">
      <c r="A213">
        <v>208</v>
      </c>
      <c r="C213">
        <f t="shared" si="12"/>
        <v>0.13050142089649006</v>
      </c>
      <c r="D213">
        <f t="shared" si="13"/>
        <v>6.369687324059895E-4</v>
      </c>
      <c r="E213" s="2">
        <f t="shared" si="14"/>
        <v>5.5338831022639723E-4</v>
      </c>
      <c r="K213">
        <v>208</v>
      </c>
      <c r="L213" s="14">
        <v>1.0623944932396899E-3</v>
      </c>
      <c r="M213" s="14">
        <v>0.106977213997502</v>
      </c>
      <c r="N213" s="2">
        <f t="shared" si="15"/>
        <v>0.18098707798093286</v>
      </c>
    </row>
    <row r="214" spans="1:14" x14ac:dyDescent="0.55000000000000004">
      <c r="A214">
        <v>209</v>
      </c>
      <c r="C214">
        <f t="shared" si="12"/>
        <v>0.22829999507976542</v>
      </c>
      <c r="D214">
        <f t="shared" si="13"/>
        <v>-1.5914165595162747E-3</v>
      </c>
      <c r="E214" s="2">
        <f t="shared" si="14"/>
        <v>2.263216370369581E-4</v>
      </c>
      <c r="K214">
        <v>209</v>
      </c>
      <c r="L214" s="14">
        <v>-1.17710055532035E-3</v>
      </c>
      <c r="M214" s="14">
        <v>0.21325600501605699</v>
      </c>
      <c r="N214" s="2">
        <f t="shared" si="15"/>
        <v>0.1716577513328775</v>
      </c>
    </row>
    <row r="215" spans="1:14" x14ac:dyDescent="0.55000000000000004">
      <c r="A215">
        <v>210</v>
      </c>
      <c r="C215">
        <f t="shared" si="12"/>
        <v>0.26880008268059985</v>
      </c>
      <c r="D215">
        <f t="shared" si="13"/>
        <v>-3.4203898394029788E-3</v>
      </c>
      <c r="E215" s="2">
        <f t="shared" si="14"/>
        <v>7.1640593325309287E-6</v>
      </c>
      <c r="K215">
        <v>210</v>
      </c>
      <c r="L215" s="14">
        <v>-3.1217834675987101E-3</v>
      </c>
      <c r="M215" s="14">
        <v>0.26612350663413098</v>
      </c>
      <c r="N215" s="2">
        <f t="shared" si="15"/>
        <v>8.9165765282109136E-2</v>
      </c>
    </row>
    <row r="216" spans="1:14" x14ac:dyDescent="0.55000000000000004">
      <c r="A216">
        <v>211</v>
      </c>
      <c r="C216">
        <f t="shared" si="12"/>
        <v>0.24183701538543928</v>
      </c>
      <c r="D216">
        <f t="shared" si="13"/>
        <v>-4.3909173657040793E-3</v>
      </c>
      <c r="E216" s="2">
        <f t="shared" si="14"/>
        <v>1.1028590704038569E-4</v>
      </c>
      <c r="K216">
        <v>211</v>
      </c>
      <c r="L216" s="14">
        <v>-4.2845963442783202E-3</v>
      </c>
      <c r="M216" s="14">
        <v>0.25233872510530803</v>
      </c>
      <c r="N216" s="2">
        <f t="shared" si="15"/>
        <v>1.1304159597016725E-2</v>
      </c>
    </row>
    <row r="217" spans="1:14" x14ac:dyDescent="0.55000000000000004">
      <c r="A217">
        <v>212</v>
      </c>
      <c r="C217">
        <f t="shared" si="12"/>
        <v>0.15417795474889787</v>
      </c>
      <c r="D217">
        <f t="shared" si="13"/>
        <v>-4.2594171864189442E-3</v>
      </c>
      <c r="E217" s="2">
        <f t="shared" si="14"/>
        <v>4.4843101144534478E-4</v>
      </c>
      <c r="K217">
        <v>212</v>
      </c>
      <c r="L217" s="14">
        <v>-4.3743054868273798E-3</v>
      </c>
      <c r="M217" s="14">
        <v>0.175354144478057</v>
      </c>
      <c r="N217" s="2">
        <f t="shared" si="15"/>
        <v>1.3199321570738944E-2</v>
      </c>
    </row>
    <row r="218" spans="1:14" x14ac:dyDescent="0.55000000000000004">
      <c r="A218">
        <v>213</v>
      </c>
      <c r="C218">
        <f t="shared" si="12"/>
        <v>2.7823477284154807E-2</v>
      </c>
      <c r="D218">
        <f t="shared" si="13"/>
        <v>-3.0588930747426891E-3</v>
      </c>
      <c r="E218" s="2">
        <f t="shared" si="14"/>
        <v>7.090265928263739E-4</v>
      </c>
      <c r="K218">
        <v>213</v>
      </c>
      <c r="L218" s="14">
        <v>-3.3684426839793698E-3</v>
      </c>
      <c r="M218" s="14">
        <v>5.44510305481401E-2</v>
      </c>
      <c r="N218" s="2">
        <f t="shared" si="15"/>
        <v>9.5820960578581749E-2</v>
      </c>
    </row>
    <row r="219" spans="1:14" x14ac:dyDescent="0.55000000000000004">
      <c r="A219">
        <v>214</v>
      </c>
      <c r="C219">
        <f t="shared" si="12"/>
        <v>-0.10551410650648191</v>
      </c>
      <c r="D219">
        <f t="shared" si="13"/>
        <v>-1.0906512776629434E-3</v>
      </c>
      <c r="E219" s="2">
        <f t="shared" si="14"/>
        <v>6.4640137306770098E-4</v>
      </c>
      <c r="K219">
        <v>214</v>
      </c>
      <c r="L219" s="14">
        <v>-1.51893251462738E-3</v>
      </c>
      <c r="M219" s="14">
        <v>-8.0089681772228805E-2</v>
      </c>
      <c r="N219" s="2">
        <f t="shared" si="15"/>
        <v>0.18342481793578785</v>
      </c>
    </row>
    <row r="220" spans="1:14" x14ac:dyDescent="0.55000000000000004">
      <c r="A220">
        <v>215</v>
      </c>
      <c r="C220">
        <f t="shared" si="12"/>
        <v>-0.21236987362512277</v>
      </c>
      <c r="D220">
        <f t="shared" si="13"/>
        <v>1.1513210010029185E-3</v>
      </c>
      <c r="E220" s="2">
        <f t="shared" si="14"/>
        <v>3.1678436579039875E-4</v>
      </c>
      <c r="K220">
        <v>215</v>
      </c>
      <c r="L220" s="14">
        <v>7.1100372578625996E-4</v>
      </c>
      <c r="M220" s="14">
        <v>-0.194571436452427</v>
      </c>
      <c r="N220" s="2">
        <f t="shared" si="15"/>
        <v>0.19387930285422264</v>
      </c>
    </row>
    <row r="221" spans="1:14" x14ac:dyDescent="0.55000000000000004">
      <c r="A221">
        <v>216</v>
      </c>
      <c r="C221">
        <f t="shared" si="12"/>
        <v>-0.26592527886608486</v>
      </c>
      <c r="D221">
        <f t="shared" si="13"/>
        <v>3.1043359763407649E-3</v>
      </c>
      <c r="E221" s="2">
        <f t="shared" si="14"/>
        <v>3.1401577268852172E-5</v>
      </c>
      <c r="K221">
        <v>216</v>
      </c>
      <c r="L221" s="14">
        <v>2.7628646723298401E-3</v>
      </c>
      <c r="M221" s="14">
        <v>-0.26032156783955501</v>
      </c>
      <c r="N221" s="2">
        <f t="shared" si="15"/>
        <v>0.11660265146292144</v>
      </c>
    </row>
    <row r="222" spans="1:14" x14ac:dyDescent="0.55000000000000004">
      <c r="A222">
        <v>217</v>
      </c>
      <c r="C222">
        <f t="shared" si="12"/>
        <v>-0.25273904437237865</v>
      </c>
      <c r="D222">
        <f t="shared" si="13"/>
        <v>4.2782280558344701E-3</v>
      </c>
      <c r="E222" s="2">
        <f t="shared" si="14"/>
        <v>6.6153875461357693E-5</v>
      </c>
      <c r="K222">
        <v>217</v>
      </c>
      <c r="L222" s="14">
        <v>4.1227490221203101E-3</v>
      </c>
      <c r="M222" s="14">
        <v>-0.26087254764350098</v>
      </c>
      <c r="N222" s="2">
        <f t="shared" si="15"/>
        <v>2.4173729924688893E-2</v>
      </c>
    </row>
    <row r="223" spans="1:14" x14ac:dyDescent="0.55000000000000004">
      <c r="A223">
        <v>218</v>
      </c>
      <c r="C223">
        <f t="shared" si="12"/>
        <v>-0.17612063705812558</v>
      </c>
      <c r="D223">
        <f t="shared" si="13"/>
        <v>4.3783750712154653E-3</v>
      </c>
      <c r="E223" s="2">
        <f t="shared" si="14"/>
        <v>3.9863087342506228E-4</v>
      </c>
      <c r="K223">
        <v>218</v>
      </c>
      <c r="L223" s="14">
        <v>4.4500653036426098E-3</v>
      </c>
      <c r="M223" s="14">
        <v>-0.196086379554338</v>
      </c>
      <c r="N223" s="2">
        <f t="shared" si="15"/>
        <v>5.1394894254580001E-3</v>
      </c>
    </row>
    <row r="224" spans="1:14" x14ac:dyDescent="0.55000000000000004">
      <c r="A224">
        <v>219</v>
      </c>
      <c r="C224">
        <f t="shared" si="12"/>
        <v>-5.5299662171267923E-2</v>
      </c>
      <c r="D224">
        <f t="shared" si="13"/>
        <v>3.3796422325562702E-3</v>
      </c>
      <c r="E224" s="2">
        <f t="shared" si="14"/>
        <v>7.2304516200686968E-4</v>
      </c>
      <c r="K224">
        <v>219</v>
      </c>
      <c r="L224" s="14">
        <v>3.6628351236666799E-3</v>
      </c>
      <c r="M224" s="14">
        <v>-8.2189161274205294E-2</v>
      </c>
      <c r="N224" s="2">
        <f t="shared" si="15"/>
        <v>8.0198213575472355E-2</v>
      </c>
    </row>
    <row r="225" spans="1:14" x14ac:dyDescent="0.55000000000000004">
      <c r="A225">
        <v>220</v>
      </c>
      <c r="C225">
        <f t="shared" si="12"/>
        <v>7.9400362296155755E-2</v>
      </c>
      <c r="D225">
        <f t="shared" si="13"/>
        <v>1.5326904307384739E-3</v>
      </c>
      <c r="E225" s="2">
        <f t="shared" si="14"/>
        <v>7.3481763971346386E-4</v>
      </c>
      <c r="K225">
        <v>220</v>
      </c>
      <c r="L225" s="14">
        <v>1.95822516438897E-3</v>
      </c>
      <c r="M225" s="14">
        <v>5.2292842311593098E-2</v>
      </c>
      <c r="N225" s="2">
        <f t="shared" si="15"/>
        <v>0.1810798095429986</v>
      </c>
    </row>
    <row r="226" spans="1:14" x14ac:dyDescent="0.55000000000000004">
      <c r="A226">
        <v>221</v>
      </c>
      <c r="C226">
        <f t="shared" si="12"/>
        <v>0.19417256945426378</v>
      </c>
      <c r="D226">
        <f t="shared" si="13"/>
        <v>-6.9893436264036306E-4</v>
      </c>
      <c r="E226" s="2">
        <f t="shared" si="14"/>
        <v>4.2003643005802195E-4</v>
      </c>
      <c r="K226">
        <v>221</v>
      </c>
      <c r="L226" s="14">
        <v>-2.3683443525692401E-4</v>
      </c>
      <c r="M226" s="14">
        <v>0.17367777913921001</v>
      </c>
      <c r="N226" s="2">
        <f t="shared" si="15"/>
        <v>0.21353634288777962</v>
      </c>
    </row>
    <row r="227" spans="1:14" x14ac:dyDescent="0.55000000000000004">
      <c r="A227">
        <v>222</v>
      </c>
      <c r="C227">
        <f t="shared" si="12"/>
        <v>0.26021155451280059</v>
      </c>
      <c r="D227">
        <f t="shared" si="13"/>
        <v>-2.7551413633654437E-3</v>
      </c>
      <c r="E227" s="2">
        <f t="shared" si="14"/>
        <v>7.477952864839326E-5</v>
      </c>
      <c r="K227">
        <v>222</v>
      </c>
      <c r="L227" s="14">
        <v>-2.3725773813785601E-3</v>
      </c>
      <c r="M227" s="14">
        <v>0.25156403876269101</v>
      </c>
      <c r="N227" s="2">
        <f t="shared" si="15"/>
        <v>0.14635520031366056</v>
      </c>
    </row>
    <row r="228" spans="1:14" x14ac:dyDescent="0.55000000000000004">
      <c r="A228">
        <v>223</v>
      </c>
      <c r="C228">
        <f t="shared" si="12"/>
        <v>0.2609429242135774</v>
      </c>
      <c r="D228">
        <f t="shared" si="13"/>
        <v>-4.1198659556639866E-3</v>
      </c>
      <c r="E228" s="2">
        <f t="shared" si="14"/>
        <v>3.0267603379524763E-5</v>
      </c>
      <c r="K228">
        <v>223</v>
      </c>
      <c r="L228" s="14">
        <v>-3.9140936039324201E-3</v>
      </c>
      <c r="M228" s="14">
        <v>0.26644452428805798</v>
      </c>
      <c r="N228" s="2">
        <f t="shared" si="15"/>
        <v>4.234226073713953E-2</v>
      </c>
    </row>
    <row r="229" spans="1:14" x14ac:dyDescent="0.55000000000000004">
      <c r="A229">
        <v>224</v>
      </c>
      <c r="C229">
        <f t="shared" si="12"/>
        <v>0.19618312017775105</v>
      </c>
      <c r="D229">
        <f t="shared" si="13"/>
        <v>-4.4505910329840428E-3</v>
      </c>
      <c r="E229" s="2">
        <f t="shared" si="14"/>
        <v>3.3889885177670334E-4</v>
      </c>
      <c r="K229">
        <v>224</v>
      </c>
      <c r="L229" s="14">
        <v>-4.4753008021074896E-3</v>
      </c>
      <c r="M229" s="14">
        <v>0.21459232580365201</v>
      </c>
      <c r="N229" s="2">
        <f t="shared" si="15"/>
        <v>6.1057269013404082E-4</v>
      </c>
    </row>
    <row r="230" spans="1:14" x14ac:dyDescent="0.55000000000000004">
      <c r="A230">
        <v>225</v>
      </c>
      <c r="C230">
        <f t="shared" si="12"/>
        <v>8.218548818980928E-2</v>
      </c>
      <c r="D230">
        <f t="shared" si="13"/>
        <v>-3.6643115720505176E-3</v>
      </c>
      <c r="E230" s="2">
        <f t="shared" si="14"/>
        <v>7.1870424551433989E-4</v>
      </c>
      <c r="K230">
        <v>225</v>
      </c>
      <c r="L230" s="14">
        <v>-3.91564115164414E-3</v>
      </c>
      <c r="M230" s="14">
        <v>0.10899414808758</v>
      </c>
      <c r="N230" s="2">
        <f t="shared" si="15"/>
        <v>6.3166557578706997E-2</v>
      </c>
    </row>
    <row r="231" spans="1:14" x14ac:dyDescent="0.55000000000000004">
      <c r="A231">
        <v>226</v>
      </c>
      <c r="C231">
        <f t="shared" si="12"/>
        <v>-5.2438969000953163E-2</v>
      </c>
      <c r="D231">
        <f t="shared" si="13"/>
        <v>-1.9583671440999654E-3</v>
      </c>
      <c r="E231" s="2">
        <f t="shared" si="14"/>
        <v>8.143420388360802E-4</v>
      </c>
      <c r="K231">
        <v>226</v>
      </c>
      <c r="L231" s="14">
        <v>-2.3752848838773299E-3</v>
      </c>
      <c r="M231" s="14">
        <v>-2.3902290167632699E-2</v>
      </c>
      <c r="N231" s="2">
        <f t="shared" si="15"/>
        <v>0.17382040174106625</v>
      </c>
    </row>
    <row r="232" spans="1:14" x14ac:dyDescent="0.55000000000000004">
      <c r="A232">
        <v>227</v>
      </c>
      <c r="C232">
        <f t="shared" si="12"/>
        <v>-0.17390235029835716</v>
      </c>
      <c r="D232">
        <f t="shared" si="13"/>
        <v>2.390861579112262E-4</v>
      </c>
      <c r="E232" s="2">
        <f t="shared" si="14"/>
        <v>5.3315265922436906E-4</v>
      </c>
      <c r="K232">
        <v>227</v>
      </c>
      <c r="L232" s="14">
        <v>-2.4002378174579E-4</v>
      </c>
      <c r="M232" s="14">
        <v>-0.150812251571319</v>
      </c>
      <c r="N232" s="2">
        <f t="shared" si="15"/>
        <v>0.22954633427814969</v>
      </c>
    </row>
    <row r="233" spans="1:14" x14ac:dyDescent="0.55000000000000004">
      <c r="A233">
        <v>228</v>
      </c>
      <c r="C233">
        <f t="shared" si="12"/>
        <v>-0.25171990724191556</v>
      </c>
      <c r="D233">
        <f t="shared" si="13"/>
        <v>2.3765338738218531E-3</v>
      </c>
      <c r="E233" s="2">
        <f t="shared" si="14"/>
        <v>1.3852250126440623E-4</v>
      </c>
      <c r="K233">
        <v>228</v>
      </c>
      <c r="L233" s="14">
        <v>1.9553527655234199E-3</v>
      </c>
      <c r="M233" s="14">
        <v>-0.239950348997682</v>
      </c>
      <c r="N233" s="2">
        <f t="shared" si="15"/>
        <v>0.17739352598749653</v>
      </c>
    </row>
    <row r="234" spans="1:14" x14ac:dyDescent="0.55000000000000004">
      <c r="A234">
        <v>229</v>
      </c>
      <c r="C234">
        <f t="shared" si="12"/>
        <v>-0.26636107330305814</v>
      </c>
      <c r="D234">
        <f t="shared" si="13"/>
        <v>3.9175216807699016E-3</v>
      </c>
      <c r="E234" s="2">
        <f t="shared" si="14"/>
        <v>6.9185815696551568E-6</v>
      </c>
      <c r="K234">
        <v>229</v>
      </c>
      <c r="L234" s="14">
        <v>3.6609990825393801E-3</v>
      </c>
      <c r="M234" s="14">
        <v>-0.26899139297367902</v>
      </c>
      <c r="N234" s="2">
        <f t="shared" si="15"/>
        <v>6.5803843402937531E-2</v>
      </c>
    </row>
    <row r="235" spans="1:14" x14ac:dyDescent="0.55000000000000004">
      <c r="A235">
        <v>230</v>
      </c>
      <c r="C235">
        <f t="shared" si="12"/>
        <v>-0.21415122441167103</v>
      </c>
      <c r="D235">
        <f t="shared" si="13"/>
        <v>4.4752941206585278E-3</v>
      </c>
      <c r="E235" s="2">
        <f t="shared" si="14"/>
        <v>2.7260154579876716E-4</v>
      </c>
      <c r="K235">
        <v>230</v>
      </c>
      <c r="L235" s="14">
        <v>4.4497254681438699E-3</v>
      </c>
      <c r="M235" s="14">
        <v>-0.230661873877963</v>
      </c>
      <c r="N235" s="2">
        <f t="shared" si="15"/>
        <v>6.537559914153205E-4</v>
      </c>
    </row>
    <row r="236" spans="1:14" x14ac:dyDescent="0.55000000000000004">
      <c r="A236">
        <v>231</v>
      </c>
      <c r="C236">
        <f t="shared" si="12"/>
        <v>-0.10819393214308085</v>
      </c>
      <c r="D236">
        <f t="shared" si="13"/>
        <v>3.9098620679871047E-3</v>
      </c>
      <c r="E236" s="2">
        <f t="shared" si="14"/>
        <v>6.9525694298333963E-4</v>
      </c>
      <c r="K236">
        <v>231</v>
      </c>
      <c r="L236" s="14">
        <v>4.1239905061589803E-3</v>
      </c>
      <c r="M236" s="14">
        <v>-0.13456165754713001</v>
      </c>
      <c r="N236" s="2">
        <f t="shared" si="15"/>
        <v>4.5850988033926739E-2</v>
      </c>
    </row>
    <row r="237" spans="1:14" x14ac:dyDescent="0.55000000000000004">
      <c r="A237">
        <v>232</v>
      </c>
      <c r="C237">
        <f t="shared" si="12"/>
        <v>2.4917756546043075E-2</v>
      </c>
      <c r="D237">
        <f t="shared" si="13"/>
        <v>2.3631370496128975E-3</v>
      </c>
      <c r="E237" s="2">
        <f t="shared" si="14"/>
        <v>8.8074782560938812E-4</v>
      </c>
      <c r="K237">
        <v>232</v>
      </c>
      <c r="L237" s="14">
        <v>2.7653765385268199E-3</v>
      </c>
      <c r="M237" s="14">
        <v>-4.7596393236990697E-3</v>
      </c>
      <c r="N237" s="2">
        <f t="shared" si="15"/>
        <v>0.16179660644173346</v>
      </c>
    </row>
    <row r="238" spans="1:14" x14ac:dyDescent="0.55000000000000004">
      <c r="A238">
        <v>233</v>
      </c>
      <c r="C238">
        <f t="shared" si="12"/>
        <v>0.1517756135667995</v>
      </c>
      <c r="D238">
        <f t="shared" si="13"/>
        <v>2.2331444276784949E-4</v>
      </c>
      <c r="E238" s="2">
        <f t="shared" si="14"/>
        <v>6.5235052066945417E-4</v>
      </c>
      <c r="K238">
        <v>233</v>
      </c>
      <c r="L238" s="14">
        <v>7.1415686167003304E-4</v>
      </c>
      <c r="M238" s="14">
        <v>0.12623446009501099</v>
      </c>
      <c r="N238" s="2">
        <f t="shared" si="15"/>
        <v>0.24092628019374665</v>
      </c>
    </row>
    <row r="239" spans="1:14" x14ac:dyDescent="0.55000000000000004">
      <c r="A239">
        <v>234</v>
      </c>
      <c r="C239">
        <f t="shared" si="12"/>
        <v>0.24054099075872132</v>
      </c>
      <c r="D239">
        <f t="shared" si="13"/>
        <v>-1.9725553821164643E-3</v>
      </c>
      <c r="E239" s="2">
        <f t="shared" si="14"/>
        <v>2.2286413930667446E-4</v>
      </c>
      <c r="K239">
        <v>234</v>
      </c>
      <c r="L239" s="14">
        <v>-1.51592783149954E-3</v>
      </c>
      <c r="M239" s="14">
        <v>0.225612355881189</v>
      </c>
      <c r="N239" s="2">
        <f t="shared" si="15"/>
        <v>0.20850871998241172</v>
      </c>
    </row>
    <row r="240" spans="1:14" x14ac:dyDescent="0.55000000000000004">
      <c r="A240">
        <v>235</v>
      </c>
      <c r="C240">
        <f t="shared" si="12"/>
        <v>0.26893564947252768</v>
      </c>
      <c r="D240">
        <f t="shared" si="13"/>
        <v>-3.6733553842623564E-3</v>
      </c>
      <c r="E240" s="2">
        <f t="shared" si="14"/>
        <v>2.0377273330057411E-7</v>
      </c>
      <c r="K240">
        <v>235</v>
      </c>
      <c r="L240" s="14">
        <v>-3.36633899513653E-3</v>
      </c>
      <c r="M240" s="14">
        <v>0.26848423753947698</v>
      </c>
      <c r="N240" s="2">
        <f t="shared" si="15"/>
        <v>9.4259063191860865E-2</v>
      </c>
    </row>
    <row r="241" spans="1:14" x14ac:dyDescent="0.55000000000000004">
      <c r="A241">
        <v>236</v>
      </c>
      <c r="C241">
        <f t="shared" si="12"/>
        <v>0.22983312888309673</v>
      </c>
      <c r="D241">
        <f t="shared" si="13"/>
        <v>-4.4522206131543006E-3</v>
      </c>
      <c r="E241" s="2">
        <f t="shared" si="14"/>
        <v>2.0390261998041298E-4</v>
      </c>
      <c r="K241">
        <v>236</v>
      </c>
      <c r="L241" s="14">
        <v>-4.3736296741905701E-3</v>
      </c>
      <c r="M241" s="14">
        <v>0.24411257635071301</v>
      </c>
      <c r="N241" s="2">
        <f t="shared" si="15"/>
        <v>6.176535687200807E-3</v>
      </c>
    </row>
    <row r="242" spans="1:14" x14ac:dyDescent="0.55000000000000004">
      <c r="A242">
        <v>237</v>
      </c>
      <c r="C242">
        <f t="shared" si="12"/>
        <v>0.13304733744248348</v>
      </c>
      <c r="D242">
        <f t="shared" si="13"/>
        <v>-4.1136723135199189E-3</v>
      </c>
      <c r="E242" s="2">
        <f t="shared" si="14"/>
        <v>6.530104224196884E-4</v>
      </c>
      <c r="K242">
        <v>237</v>
      </c>
      <c r="L242" s="14">
        <v>-4.2855176693148596E-3</v>
      </c>
      <c r="M242" s="14">
        <v>0.15860140605043099</v>
      </c>
      <c r="N242" s="2">
        <f t="shared" si="15"/>
        <v>2.9530826308289765E-2</v>
      </c>
    </row>
    <row r="243" spans="1:14" x14ac:dyDescent="0.55000000000000004">
      <c r="A243">
        <v>238</v>
      </c>
      <c r="C243">
        <f t="shared" si="12"/>
        <v>2.8694687194589616E-3</v>
      </c>
      <c r="D243">
        <f t="shared" si="13"/>
        <v>-2.7426789725335803E-3</v>
      </c>
      <c r="E243" s="2">
        <f t="shared" si="14"/>
        <v>9.3013172437347153E-4</v>
      </c>
      <c r="K243">
        <v>238</v>
      </c>
      <c r="L243" s="14">
        <v>-3.1240711787377199E-3</v>
      </c>
      <c r="M243" s="14">
        <v>3.3367529713126599E-2</v>
      </c>
      <c r="N243" s="2">
        <f t="shared" si="15"/>
        <v>0.14546001495326097</v>
      </c>
    </row>
    <row r="244" spans="1:14" x14ac:dyDescent="0.55000000000000004">
      <c r="A244">
        <v>239</v>
      </c>
      <c r="C244">
        <f t="shared" si="12"/>
        <v>-0.12802857616854185</v>
      </c>
      <c r="D244">
        <f t="shared" si="13"/>
        <v>-6.8333102053311744E-4</v>
      </c>
      <c r="E244" s="2">
        <f t="shared" si="14"/>
        <v>7.731249612833816E-4</v>
      </c>
      <c r="K244">
        <v>239</v>
      </c>
      <c r="L244" s="14">
        <v>-1.18018168111514E-3</v>
      </c>
      <c r="M244" s="14">
        <v>-0.100223451437957</v>
      </c>
      <c r="N244" s="2">
        <f t="shared" si="15"/>
        <v>0.24686057892079216</v>
      </c>
    </row>
    <row r="245" spans="1:14" x14ac:dyDescent="0.55000000000000004">
      <c r="A245">
        <v>240</v>
      </c>
      <c r="C245">
        <f t="shared" si="12"/>
        <v>-0.22679414706678563</v>
      </c>
      <c r="D245">
        <f t="shared" si="13"/>
        <v>1.547518614144573E-3</v>
      </c>
      <c r="E245" s="2">
        <f t="shared" si="14"/>
        <v>3.2693339636537033E-4</v>
      </c>
      <c r="K245">
        <v>240</v>
      </c>
      <c r="L245" s="14">
        <v>1.0592916398583501E-3</v>
      </c>
      <c r="M245" s="14">
        <v>-0.20871284743525001</v>
      </c>
      <c r="N245" s="2">
        <f t="shared" si="15"/>
        <v>0.23836557842068018</v>
      </c>
    </row>
    <row r="246" spans="1:14" x14ac:dyDescent="0.55000000000000004">
      <c r="A246">
        <v>241</v>
      </c>
      <c r="C246">
        <f t="shared" si="12"/>
        <v>-0.26863916749308536</v>
      </c>
      <c r="D246">
        <f t="shared" si="13"/>
        <v>3.3899736957796315E-3</v>
      </c>
      <c r="E246" s="2">
        <f t="shared" si="14"/>
        <v>1.3766707965683522E-5</v>
      </c>
      <c r="K246">
        <v>241</v>
      </c>
      <c r="L246" s="14">
        <v>3.0334587982610698E-3</v>
      </c>
      <c r="M246" s="14">
        <v>-0.26492881603187801</v>
      </c>
      <c r="N246" s="2">
        <f t="shared" si="15"/>
        <v>0.12710287215267055</v>
      </c>
    </row>
    <row r="247" spans="1:14" x14ac:dyDescent="0.55000000000000004">
      <c r="A247">
        <v>242</v>
      </c>
      <c r="C247">
        <f t="shared" si="12"/>
        <v>-0.24306141934357919</v>
      </c>
      <c r="D247">
        <f t="shared" si="13"/>
        <v>4.3816168347574347E-3</v>
      </c>
      <c r="E247" s="2">
        <f t="shared" si="14"/>
        <v>1.3759993364859932E-4</v>
      </c>
      <c r="K247">
        <v>242</v>
      </c>
      <c r="L247" s="14">
        <v>4.2478773824271201E-3</v>
      </c>
      <c r="M247" s="14">
        <v>-0.25479171915426602</v>
      </c>
      <c r="N247" s="2">
        <f t="shared" si="15"/>
        <v>1.7886241109612493E-2</v>
      </c>
    </row>
    <row r="248" spans="1:14" x14ac:dyDescent="0.55000000000000004">
      <c r="A248">
        <v>243</v>
      </c>
      <c r="C248">
        <f t="shared" si="12"/>
        <v>-0.15648037826758304</v>
      </c>
      <c r="D248">
        <f t="shared" si="13"/>
        <v>4.2735665053756401E-3</v>
      </c>
      <c r="E248" s="2">
        <f t="shared" si="14"/>
        <v>5.9341336770925041E-4</v>
      </c>
      <c r="K248">
        <v>243</v>
      </c>
      <c r="L248" s="14">
        <v>4.39838872424616E-3</v>
      </c>
      <c r="M248" s="14">
        <v>-0.180840455601394</v>
      </c>
      <c r="N248" s="2">
        <f t="shared" si="15"/>
        <v>1.5580586323759979E-2</v>
      </c>
    </row>
    <row r="249" spans="1:14" x14ac:dyDescent="0.55000000000000004">
      <c r="A249">
        <v>244</v>
      </c>
      <c r="C249">
        <f t="shared" si="12"/>
        <v>-3.0626060591559048E-2</v>
      </c>
      <c r="D249">
        <f t="shared" si="13"/>
        <v>3.0929410627900757E-3</v>
      </c>
      <c r="E249" s="2">
        <f t="shared" si="14"/>
        <v>9.5917295414683749E-4</v>
      </c>
      <c r="K249">
        <v>244</v>
      </c>
      <c r="L249" s="14">
        <v>3.44729632445503E-3</v>
      </c>
      <c r="M249" s="14">
        <v>-6.1596578090413301E-2</v>
      </c>
      <c r="N249" s="2">
        <f t="shared" si="15"/>
        <v>0.12556765146963819</v>
      </c>
    </row>
    <row r="250" spans="1:14" x14ac:dyDescent="0.55000000000000004">
      <c r="A250">
        <v>245</v>
      </c>
      <c r="C250">
        <f t="shared" si="12"/>
        <v>0.1029147527468415</v>
      </c>
      <c r="D250">
        <f t="shared" si="13"/>
        <v>1.1360526074752431E-3</v>
      </c>
      <c r="E250" s="2">
        <f t="shared" si="14"/>
        <v>8.9043802697704789E-4</v>
      </c>
      <c r="K250">
        <v>245</v>
      </c>
      <c r="L250" s="14">
        <v>1.63280717473033E-3</v>
      </c>
      <c r="M250" s="14">
        <v>7.3074544520740803E-2</v>
      </c>
      <c r="N250" s="2">
        <f t="shared" si="15"/>
        <v>0.24676510008878869</v>
      </c>
    </row>
    <row r="251" spans="1:14" x14ac:dyDescent="0.55000000000000004">
      <c r="A251">
        <v>246</v>
      </c>
      <c r="C251">
        <f t="shared" si="12"/>
        <v>0.21062613241688027</v>
      </c>
      <c r="D251">
        <f t="shared" si="13"/>
        <v>-1.1059611062243925E-3</v>
      </c>
      <c r="E251" s="2">
        <f t="shared" si="14"/>
        <v>4.4869569156092201E-4</v>
      </c>
      <c r="K251">
        <v>246</v>
      </c>
      <c r="L251" s="14">
        <v>-5.90628661105918E-4</v>
      </c>
      <c r="M251" s="14">
        <v>0.189443694135112</v>
      </c>
      <c r="N251" s="2">
        <f t="shared" si="15"/>
        <v>0.26556752899178554</v>
      </c>
    </row>
    <row r="252" spans="1:14" x14ac:dyDescent="0.55000000000000004">
      <c r="A252">
        <v>247</v>
      </c>
      <c r="C252">
        <f t="shared" si="12"/>
        <v>0.26547479249735689</v>
      </c>
      <c r="D252">
        <f t="shared" si="13"/>
        <v>-3.0704018940746021E-3</v>
      </c>
      <c r="E252" s="2">
        <f t="shared" si="14"/>
        <v>5.0542106213973826E-5</v>
      </c>
      <c r="K252">
        <v>247</v>
      </c>
      <c r="L252" s="14">
        <v>-2.6661378847739801E-3</v>
      </c>
      <c r="M252" s="14">
        <v>0.25836549532998698</v>
      </c>
      <c r="N252" s="2">
        <f t="shared" si="15"/>
        <v>0.16342938921581338</v>
      </c>
    </row>
    <row r="253" spans="1:14" x14ac:dyDescent="0.55000000000000004">
      <c r="A253">
        <v>248</v>
      </c>
      <c r="C253">
        <f t="shared" si="12"/>
        <v>0.25369487542621577</v>
      </c>
      <c r="D253">
        <f t="shared" si="13"/>
        <v>-4.2642365254557018E-3</v>
      </c>
      <c r="E253" s="2">
        <f t="shared" si="14"/>
        <v>7.8910887091488552E-5</v>
      </c>
      <c r="K253">
        <v>248</v>
      </c>
      <c r="L253" s="14">
        <v>-4.0738963356817303E-3</v>
      </c>
      <c r="M253" s="14">
        <v>0.26257805543629598</v>
      </c>
      <c r="N253" s="2">
        <f t="shared" si="15"/>
        <v>3.6229387843191484E-2</v>
      </c>
    </row>
    <row r="254" spans="1:14" x14ac:dyDescent="0.55000000000000004">
      <c r="A254">
        <v>249</v>
      </c>
      <c r="C254">
        <f t="shared" si="12"/>
        <v>0.17824289208733674</v>
      </c>
      <c r="D254">
        <f t="shared" si="13"/>
        <v>-4.387837671931071E-3</v>
      </c>
      <c r="E254" s="2">
        <f t="shared" si="14"/>
        <v>5.1908425219740007E-4</v>
      </c>
      <c r="K254">
        <v>249</v>
      </c>
      <c r="L254" s="14">
        <v>-4.4613221766999101E-3</v>
      </c>
      <c r="M254" s="14">
        <v>0.201026312642587</v>
      </c>
      <c r="N254" s="2">
        <f t="shared" si="15"/>
        <v>5.3999724411215371E-3</v>
      </c>
    </row>
    <row r="255" spans="1:14" x14ac:dyDescent="0.55000000000000004">
      <c r="A255">
        <v>250</v>
      </c>
      <c r="C255">
        <f t="shared" si="12"/>
        <v>5.8055699896992712E-2</v>
      </c>
      <c r="D255">
        <f t="shared" si="13"/>
        <v>-3.4101840510411176E-3</v>
      </c>
      <c r="E255" s="2">
        <f t="shared" si="14"/>
        <v>9.6538112012041347E-4</v>
      </c>
      <c r="K255">
        <v>250</v>
      </c>
      <c r="L255" s="14">
        <v>-3.73138220253009E-3</v>
      </c>
      <c r="M255" s="14">
        <v>8.9126282770836798E-2</v>
      </c>
      <c r="N255" s="2">
        <f t="shared" si="15"/>
        <v>0.10316825251993285</v>
      </c>
    </row>
    <row r="256" spans="1:14" x14ac:dyDescent="0.55000000000000004">
      <c r="A256">
        <v>251</v>
      </c>
      <c r="C256">
        <f t="shared" si="12"/>
        <v>-7.6702249250309704E-2</v>
      </c>
      <c r="D256">
        <f t="shared" si="13"/>
        <v>-1.5766461143238077E-3</v>
      </c>
      <c r="E256" s="2">
        <f t="shared" si="14"/>
        <v>9.9895641267829655E-4</v>
      </c>
      <c r="K256">
        <v>251</v>
      </c>
      <c r="L256" s="14">
        <v>-2.0668944079219498E-3</v>
      </c>
      <c r="M256" s="14">
        <v>-4.5095977520187902E-2</v>
      </c>
      <c r="N256" s="2">
        <f t="shared" si="15"/>
        <v>0.24034338937589014</v>
      </c>
    </row>
    <row r="257" spans="1:14" x14ac:dyDescent="0.55000000000000004">
      <c r="A257">
        <v>252</v>
      </c>
      <c r="C257">
        <f t="shared" si="12"/>
        <v>-0.19220955059100162</v>
      </c>
      <c r="D257">
        <f t="shared" si="13"/>
        <v>6.5259676402005368E-4</v>
      </c>
      <c r="E257" s="2">
        <f t="shared" si="14"/>
        <v>5.849567964464024E-4</v>
      </c>
      <c r="K257">
        <v>252</v>
      </c>
      <c r="L257" s="14">
        <v>1.15259913232265E-4</v>
      </c>
      <c r="M257" s="14">
        <v>-0.168023670486147</v>
      </c>
      <c r="N257" s="2">
        <f t="shared" si="15"/>
        <v>0.28873089121453827</v>
      </c>
    </row>
    <row r="258" spans="1:14" x14ac:dyDescent="0.55000000000000004">
      <c r="A258">
        <v>253</v>
      </c>
      <c r="C258">
        <f t="shared" si="12"/>
        <v>-0.25947630618975953</v>
      </c>
      <c r="D258">
        <f t="shared" si="13"/>
        <v>2.7180516102465781E-3</v>
      </c>
      <c r="E258" s="2">
        <f t="shared" si="14"/>
        <v>1.1251933955712391E-4</v>
      </c>
      <c r="K258">
        <v>253</v>
      </c>
      <c r="L258" s="14">
        <v>2.2685466740968601E-3</v>
      </c>
      <c r="M258" s="14">
        <v>-0.24886879283567301</v>
      </c>
      <c r="N258" s="2">
        <f t="shared" si="15"/>
        <v>0.20205468762296203</v>
      </c>
    </row>
    <row r="259" spans="1:14" x14ac:dyDescent="0.55000000000000004">
      <c r="A259">
        <v>254</v>
      </c>
      <c r="C259">
        <f t="shared" si="12"/>
        <v>-0.26161997826203415</v>
      </c>
      <c r="D259">
        <f t="shared" si="13"/>
        <v>4.1013327942893522E-3</v>
      </c>
      <c r="E259" s="2">
        <f t="shared" si="14"/>
        <v>3.321451904963108E-5</v>
      </c>
      <c r="K259">
        <v>254</v>
      </c>
      <c r="L259" s="14">
        <v>3.8536618473920502E-3</v>
      </c>
      <c r="M259" s="14">
        <v>-0.267383182149598</v>
      </c>
      <c r="N259" s="2">
        <f t="shared" si="15"/>
        <v>6.1340897937006221E-2</v>
      </c>
    </row>
    <row r="260" spans="1:14" x14ac:dyDescent="0.55000000000000004">
      <c r="A260">
        <v>255</v>
      </c>
      <c r="C260">
        <f t="shared" si="12"/>
        <v>-0.19810255030271143</v>
      </c>
      <c r="D260">
        <f t="shared" si="13"/>
        <v>4.4552658962105866E-3</v>
      </c>
      <c r="E260" s="2">
        <f t="shared" si="14"/>
        <v>4.3377411207179444E-4</v>
      </c>
      <c r="K260">
        <v>255</v>
      </c>
      <c r="L260" s="14">
        <v>4.4736035046253897E-3</v>
      </c>
      <c r="M260" s="14">
        <v>-0.21892979476931801</v>
      </c>
      <c r="N260" s="2">
        <f t="shared" si="15"/>
        <v>3.3626788237465843E-4</v>
      </c>
    </row>
    <row r="261" spans="1:14" x14ac:dyDescent="0.55000000000000004">
      <c r="A261">
        <v>256</v>
      </c>
      <c r="C261">
        <f t="shared" si="12"/>
        <v>-8.4865557888289408E-2</v>
      </c>
      <c r="D261">
        <f t="shared" si="13"/>
        <v>3.6910211677466851E-3</v>
      </c>
      <c r="E261" s="2">
        <f t="shared" si="14"/>
        <v>9.473175555573326E-4</v>
      </c>
      <c r="K261">
        <v>256</v>
      </c>
      <c r="L261" s="14">
        <v>3.9731034119039601E-3</v>
      </c>
      <c r="M261" s="14">
        <v>-0.115644082147216</v>
      </c>
      <c r="N261" s="2">
        <f t="shared" si="15"/>
        <v>7.9570392468804527E-2</v>
      </c>
    </row>
    <row r="262" spans="1:14" x14ac:dyDescent="0.55000000000000004">
      <c r="A262">
        <v>257</v>
      </c>
      <c r="C262">
        <f t="shared" ref="C262:C325" si="16">$D$1*COS($B$2*(A262-$L$2)+$B$1)</f>
        <v>4.9670900731878957E-2</v>
      </c>
      <c r="D262">
        <f t="shared" ref="D262:D325" si="17">$D$2*COS($B$2*(A262-$L$3)+$B$3)</f>
        <v>2.0004079267396855E-3</v>
      </c>
      <c r="E262" s="2">
        <f t="shared" ref="E262:E325" si="18">(M262-C262)^2</f>
        <v>1.093326792906637E-3</v>
      </c>
      <c r="K262">
        <v>257</v>
      </c>
      <c r="L262" s="14">
        <v>2.47751492232701E-3</v>
      </c>
      <c r="M262" s="14">
        <v>1.6605408252458102E-2</v>
      </c>
      <c r="N262" s="2">
        <f t="shared" si="15"/>
        <v>0.22763108523836331</v>
      </c>
    </row>
    <row r="263" spans="1:14" x14ac:dyDescent="0.55000000000000004">
      <c r="A263">
        <v>258</v>
      </c>
      <c r="C263">
        <f t="shared" si="16"/>
        <v>0.17174101024797073</v>
      </c>
      <c r="D263">
        <f t="shared" si="17"/>
        <v>-1.9226553862104447E-4</v>
      </c>
      <c r="E263" s="2">
        <f t="shared" si="18"/>
        <v>7.314341401985909E-4</v>
      </c>
      <c r="K263">
        <v>258</v>
      </c>
      <c r="L263" s="14">
        <v>3.6141745106650598E-4</v>
      </c>
      <c r="M263" s="14">
        <v>0.14469597114283</v>
      </c>
      <c r="N263" s="2">
        <f t="shared" ref="N263:N326" si="19">((L263-D263)^2)*1000000</f>
        <v>0.30656485306934411</v>
      </c>
    </row>
    <row r="264" spans="1:14" x14ac:dyDescent="0.55000000000000004">
      <c r="A264">
        <v>259</v>
      </c>
      <c r="C264">
        <f t="shared" si="16"/>
        <v>0.25070774620546893</v>
      </c>
      <c r="D264">
        <f t="shared" si="17"/>
        <v>-2.336684406424316E-3</v>
      </c>
      <c r="E264" s="2">
        <f t="shared" si="18"/>
        <v>2.005400321871915E-4</v>
      </c>
      <c r="K264">
        <v>259</v>
      </c>
      <c r="L264" s="14">
        <v>-1.8451992628847E-3</v>
      </c>
      <c r="M264" s="14">
        <v>0.23654653043184301</v>
      </c>
      <c r="N264" s="2">
        <f t="shared" si="19"/>
        <v>0.24155764632015694</v>
      </c>
    </row>
    <row r="265" spans="1:14" x14ac:dyDescent="0.55000000000000004">
      <c r="A265">
        <v>260</v>
      </c>
      <c r="C265">
        <f t="shared" si="16"/>
        <v>0.26675212236594187</v>
      </c>
      <c r="D265">
        <f t="shared" si="17"/>
        <v>-3.8946447416195449E-3</v>
      </c>
      <c r="E265" s="2">
        <f t="shared" si="18"/>
        <v>5.7620228021330972E-6</v>
      </c>
      <c r="K265">
        <v>260</v>
      </c>
      <c r="L265" s="14">
        <v>-3.5896743746612401E-3</v>
      </c>
      <c r="M265" s="14">
        <v>0.26915254374606101</v>
      </c>
      <c r="N265" s="2">
        <f t="shared" si="19"/>
        <v>9.3006924722683085E-2</v>
      </c>
    </row>
    <row r="266" spans="1:14" x14ac:dyDescent="0.55000000000000004">
      <c r="A266">
        <v>261</v>
      </c>
      <c r="C266">
        <f t="shared" si="16"/>
        <v>0.2158473385018356</v>
      </c>
      <c r="D266">
        <f t="shared" si="17"/>
        <v>-4.4751313392744057E-3</v>
      </c>
      <c r="E266" s="2">
        <f t="shared" si="18"/>
        <v>3.4226088830161054E-4</v>
      </c>
      <c r="K266">
        <v>261</v>
      </c>
      <c r="L266" s="14">
        <v>-4.4350932705807602E-3</v>
      </c>
      <c r="M266" s="14">
        <v>0.23434763277791701</v>
      </c>
      <c r="N266" s="2">
        <f t="shared" si="19"/>
        <v>1.6030469447170712E-3</v>
      </c>
    </row>
    <row r="267" spans="1:14" x14ac:dyDescent="0.55000000000000004">
      <c r="A267">
        <v>262</v>
      </c>
      <c r="C267">
        <f t="shared" si="16"/>
        <v>0.11076942237513064</v>
      </c>
      <c r="D267">
        <f t="shared" si="17"/>
        <v>-3.9324542990664749E-3</v>
      </c>
      <c r="E267" s="2">
        <f t="shared" si="18"/>
        <v>9.0477517832686241E-4</v>
      </c>
      <c r="K267">
        <v>262</v>
      </c>
      <c r="L267" s="14">
        <v>-4.1697155435621398E-3</v>
      </c>
      <c r="M267" s="14">
        <v>0.140848903393374</v>
      </c>
      <c r="N267" s="2">
        <f t="shared" si="19"/>
        <v>5.6292898139631696E-2</v>
      </c>
    </row>
    <row r="268" spans="1:14" x14ac:dyDescent="0.55000000000000004">
      <c r="A268">
        <v>263</v>
      </c>
      <c r="C268">
        <f t="shared" si="16"/>
        <v>-2.2109283933320126E-2</v>
      </c>
      <c r="D268">
        <f t="shared" si="17"/>
        <v>-2.4028141193613347E-3</v>
      </c>
      <c r="E268" s="2">
        <f t="shared" si="18"/>
        <v>1.1684758703753161E-3</v>
      </c>
      <c r="K268">
        <v>263</v>
      </c>
      <c r="L268" s="14">
        <v>-2.8600066916210898E-3</v>
      </c>
      <c r="M268" s="14">
        <v>1.20736923907994E-2</v>
      </c>
      <c r="N268" s="2">
        <f t="shared" si="19"/>
        <v>0.20902504812949144</v>
      </c>
    </row>
    <row r="269" spans="1:14" x14ac:dyDescent="0.55000000000000004">
      <c r="A269">
        <v>264</v>
      </c>
      <c r="C269">
        <f t="shared" si="16"/>
        <v>-0.14943902600128503</v>
      </c>
      <c r="D269">
        <f t="shared" si="17"/>
        <v>-2.7011824300485551E-4</v>
      </c>
      <c r="E269" s="2">
        <f t="shared" si="18"/>
        <v>8.8289661240478529E-4</v>
      </c>
      <c r="K269">
        <v>264</v>
      </c>
      <c r="L269" s="14">
        <v>-8.3399142157010702E-4</v>
      </c>
      <c r="M269" s="14">
        <v>-0.119725449770801</v>
      </c>
      <c r="N269" s="2">
        <f t="shared" si="19"/>
        <v>0.31795296150527991</v>
      </c>
    </row>
    <row r="270" spans="1:14" x14ac:dyDescent="0.55000000000000004">
      <c r="A270">
        <v>265</v>
      </c>
      <c r="C270">
        <f t="shared" si="16"/>
        <v>-0.23926272246799621</v>
      </c>
      <c r="D270">
        <f t="shared" si="17"/>
        <v>1.9303716187044424E-3</v>
      </c>
      <c r="E270" s="2">
        <f t="shared" si="18"/>
        <v>3.141441516284711E-4</v>
      </c>
      <c r="K270">
        <v>265</v>
      </c>
      <c r="L270" s="14">
        <v>1.40090217372028E-3</v>
      </c>
      <c r="M270" s="14">
        <v>-0.22153861031453501</v>
      </c>
      <c r="N270" s="2">
        <f t="shared" si="19"/>
        <v>0.28033789317183699</v>
      </c>
    </row>
    <row r="271" spans="1:14" x14ac:dyDescent="0.55000000000000004">
      <c r="A271">
        <v>266</v>
      </c>
      <c r="C271">
        <f t="shared" si="16"/>
        <v>-0.26903651885380342</v>
      </c>
      <c r="D271">
        <f t="shared" si="17"/>
        <v>3.6463788931284605E-3</v>
      </c>
      <c r="E271" s="2">
        <f t="shared" si="18"/>
        <v>1.3699936408426701E-6</v>
      </c>
      <c r="K271">
        <v>266</v>
      </c>
      <c r="L271" s="14">
        <v>3.28493112903627E-3</v>
      </c>
      <c r="M271" s="14">
        <v>-0.26786605157923199</v>
      </c>
      <c r="N271" s="2">
        <f t="shared" si="19"/>
        <v>0.13064448616724383</v>
      </c>
    </row>
    <row r="272" spans="1:14" x14ac:dyDescent="0.55000000000000004">
      <c r="A272">
        <v>267</v>
      </c>
      <c r="C272">
        <f t="shared" si="16"/>
        <v>-0.23128781984776745</v>
      </c>
      <c r="D272">
        <f t="shared" si="17"/>
        <v>4.4472219249539688E-3</v>
      </c>
      <c r="E272" s="2">
        <f t="shared" si="18"/>
        <v>2.5017618118254034E-4</v>
      </c>
      <c r="K272">
        <v>267</v>
      </c>
      <c r="L272" s="14">
        <v>4.3462287048518598E-3</v>
      </c>
      <c r="M272" s="14">
        <v>-0.247104778505567</v>
      </c>
      <c r="N272" s="2">
        <f t="shared" si="19"/>
        <v>1.0199630506593038E-2</v>
      </c>
    </row>
    <row r="273" spans="1:14" x14ac:dyDescent="0.55000000000000004">
      <c r="A273">
        <v>268</v>
      </c>
      <c r="C273">
        <f t="shared" si="16"/>
        <v>-0.13549075322087772</v>
      </c>
      <c r="D273">
        <f t="shared" si="17"/>
        <v>4.1319059936262741E-3</v>
      </c>
      <c r="E273" s="2">
        <f t="shared" si="18"/>
        <v>8.3890330388701028E-4</v>
      </c>
      <c r="K273">
        <v>268</v>
      </c>
      <c r="L273" s="14">
        <v>4.3189863394918603E-3</v>
      </c>
      <c r="M273" s="14">
        <v>-0.164454580728426</v>
      </c>
      <c r="N273" s="2">
        <f t="shared" si="19"/>
        <v>3.4999055809187364E-2</v>
      </c>
    </row>
    <row r="274" spans="1:14" x14ac:dyDescent="0.55000000000000004">
      <c r="A274">
        <v>269</v>
      </c>
      <c r="C274">
        <f t="shared" si="16"/>
        <v>-5.6883634544456566E-3</v>
      </c>
      <c r="D274">
        <f t="shared" si="17"/>
        <v>2.7795687515770437E-3</v>
      </c>
      <c r="E274" s="2">
        <f t="shared" si="18"/>
        <v>1.2199197466754722E-3</v>
      </c>
      <c r="K274">
        <v>269</v>
      </c>
      <c r="L274" s="14">
        <v>3.2100270523600402E-3</v>
      </c>
      <c r="M274" s="14">
        <v>-4.0615713005699501E-2</v>
      </c>
      <c r="N274" s="2">
        <f t="shared" si="19"/>
        <v>0.18529434871298467</v>
      </c>
    </row>
    <row r="275" spans="1:14" x14ac:dyDescent="0.55000000000000004">
      <c r="A275">
        <v>270</v>
      </c>
      <c r="C275">
        <f t="shared" si="16"/>
        <v>0.12554168563795734</v>
      </c>
      <c r="D275">
        <f t="shared" si="17"/>
        <v>7.2961834154792625E-4</v>
      </c>
      <c r="E275" s="2">
        <f t="shared" si="18"/>
        <v>1.0333700502793571E-3</v>
      </c>
      <c r="K275">
        <v>270</v>
      </c>
      <c r="L275" s="14">
        <v>1.2970965764025301E-3</v>
      </c>
      <c r="M275" s="14">
        <v>9.3395612000896203E-2</v>
      </c>
      <c r="N275" s="2">
        <f t="shared" si="19"/>
        <v>0.32203154703369685</v>
      </c>
    </row>
    <row r="276" spans="1:14" x14ac:dyDescent="0.55000000000000004">
      <c r="A276">
        <v>271</v>
      </c>
      <c r="C276">
        <f t="shared" si="16"/>
        <v>0.22526341784428136</v>
      </c>
      <c r="D276">
        <f t="shared" si="17"/>
        <v>-1.5034508930737202E-3</v>
      </c>
      <c r="E276" s="2">
        <f t="shared" si="18"/>
        <v>4.5147713202104475E-4</v>
      </c>
      <c r="K276">
        <v>271</v>
      </c>
      <c r="L276" s="14">
        <v>-9.4069978371796295E-4</v>
      </c>
      <c r="M276" s="14">
        <v>0.20401542659755301</v>
      </c>
      <c r="N276" s="2">
        <f t="shared" si="19"/>
        <v>0.31668881108113545</v>
      </c>
    </row>
    <row r="277" spans="1:14" x14ac:dyDescent="0.55000000000000004">
      <c r="A277">
        <v>272</v>
      </c>
      <c r="C277">
        <f t="shared" si="16"/>
        <v>0.26844878034829461</v>
      </c>
      <c r="D277">
        <f t="shared" si="17"/>
        <v>-3.3591856437675625E-3</v>
      </c>
      <c r="E277" s="2">
        <f t="shared" si="18"/>
        <v>2.4112699566254557E-5</v>
      </c>
      <c r="K277">
        <v>272</v>
      </c>
      <c r="L277" s="14">
        <v>-2.9428920473285E-3</v>
      </c>
      <c r="M277" s="14">
        <v>0.26353831198303102</v>
      </c>
      <c r="N277" s="2">
        <f t="shared" si="19"/>
        <v>0.17330035843616903</v>
      </c>
    </row>
    <row r="278" spans="1:14" x14ac:dyDescent="0.55000000000000004">
      <c r="A278">
        <v>273</v>
      </c>
      <c r="C278">
        <f t="shared" si="16"/>
        <v>0.24425915743680132</v>
      </c>
      <c r="D278">
        <f t="shared" si="17"/>
        <v>-4.3718356038984661E-3</v>
      </c>
      <c r="E278" s="2">
        <f t="shared" si="18"/>
        <v>1.637692191037596E-4</v>
      </c>
      <c r="K278">
        <v>273</v>
      </c>
      <c r="L278" s="14">
        <v>-4.2080187413087696E-3</v>
      </c>
      <c r="M278" s="14">
        <v>0.257056392259362</v>
      </c>
      <c r="N278" s="2">
        <f t="shared" si="19"/>
        <v>2.6835964468731509E-2</v>
      </c>
    </row>
    <row r="279" spans="1:14" x14ac:dyDescent="0.55000000000000004">
      <c r="A279">
        <v>274</v>
      </c>
      <c r="C279">
        <f t="shared" si="16"/>
        <v>0.15876563458373788</v>
      </c>
      <c r="D279">
        <f t="shared" si="17"/>
        <v>-4.2872469784433634E-3</v>
      </c>
      <c r="E279" s="2">
        <f t="shared" si="18"/>
        <v>7.5226610229109695E-4</v>
      </c>
      <c r="K279">
        <v>274</v>
      </c>
      <c r="L279" s="14">
        <v>-4.4192210368751801E-3</v>
      </c>
      <c r="M279" s="14">
        <v>0.18619310443225101</v>
      </c>
      <c r="N279" s="2">
        <f t="shared" si="19"/>
        <v>1.7417152098964557E-2</v>
      </c>
    </row>
    <row r="280" spans="1:14" x14ac:dyDescent="0.55000000000000004">
      <c r="A280">
        <v>275</v>
      </c>
      <c r="C280">
        <f t="shared" si="16"/>
        <v>3.342528396455631E-2</v>
      </c>
      <c r="D280">
        <f t="shared" si="17"/>
        <v>-3.1266497294045437E-3</v>
      </c>
      <c r="E280" s="2">
        <f t="shared" si="18"/>
        <v>1.2440656320153057E-3</v>
      </c>
      <c r="K280">
        <v>275</v>
      </c>
      <c r="L280" s="14">
        <v>-3.5236020088992002E-3</v>
      </c>
      <c r="M280" s="14">
        <v>6.8696598541919396E-2</v>
      </c>
      <c r="N280" s="2">
        <f t="shared" si="19"/>
        <v>0.15757111219600389</v>
      </c>
    </row>
    <row r="281" spans="1:14" x14ac:dyDescent="0.55000000000000004">
      <c r="A281">
        <v>276</v>
      </c>
      <c r="C281">
        <f t="shared" si="16"/>
        <v>-0.10030410838057122</v>
      </c>
      <c r="D281">
        <f t="shared" si="17"/>
        <v>-1.1813293028392193E-3</v>
      </c>
      <c r="E281" s="2">
        <f t="shared" si="18"/>
        <v>1.1764016287095609E-3</v>
      </c>
      <c r="K281">
        <v>276</v>
      </c>
      <c r="L281" s="14">
        <v>-1.7454749989545E-3</v>
      </c>
      <c r="M281" s="14">
        <v>-6.6005396615993805E-2</v>
      </c>
      <c r="N281" s="2">
        <f t="shared" si="19"/>
        <v>0.31826036644539463</v>
      </c>
    </row>
    <row r="282" spans="1:14" x14ac:dyDescent="0.55000000000000004">
      <c r="A282">
        <v>277</v>
      </c>
      <c r="C282">
        <f t="shared" si="16"/>
        <v>-0.20885928376517077</v>
      </c>
      <c r="D282">
        <f t="shared" si="17"/>
        <v>1.0604798782881733E-3</v>
      </c>
      <c r="E282" s="2">
        <f t="shared" si="18"/>
        <v>6.0926791737097056E-4</v>
      </c>
      <c r="K282">
        <v>277</v>
      </c>
      <c r="L282" s="14">
        <v>4.6981705261912502E-4</v>
      </c>
      <c r="M282" s="14">
        <v>-0.18417593072367799</v>
      </c>
      <c r="N282" s="2">
        <f t="shared" si="19"/>
        <v>0.34888257362734465</v>
      </c>
    </row>
    <row r="283" spans="1:14" x14ac:dyDescent="0.55000000000000004">
      <c r="A283">
        <v>278</v>
      </c>
      <c r="C283">
        <f t="shared" si="16"/>
        <v>-0.26499518132968231</v>
      </c>
      <c r="D283">
        <f t="shared" si="17"/>
        <v>3.0361309631117741E-3</v>
      </c>
      <c r="E283" s="2">
        <f t="shared" si="18"/>
        <v>7.7030829626448526E-5</v>
      </c>
      <c r="K283">
        <v>278</v>
      </c>
      <c r="L283" s="14">
        <v>2.56744050883089E-3</v>
      </c>
      <c r="M283" s="14">
        <v>-0.25621846043709101</v>
      </c>
      <c r="N283" s="2">
        <f t="shared" si="19"/>
        <v>0.21967074193402147</v>
      </c>
    </row>
    <row r="284" spans="1:14" x14ac:dyDescent="0.55000000000000004">
      <c r="A284">
        <v>279</v>
      </c>
      <c r="C284">
        <f t="shared" si="16"/>
        <v>-0.25462287403626011</v>
      </c>
      <c r="D284">
        <f t="shared" si="17"/>
        <v>4.2497771727639504E-3</v>
      </c>
      <c r="E284" s="2">
        <f t="shared" si="18"/>
        <v>8.9616766119150653E-5</v>
      </c>
      <c r="K284">
        <v>279</v>
      </c>
      <c r="L284" s="14">
        <v>4.0220325623613598E-3</v>
      </c>
      <c r="M284" s="14">
        <v>-0.26408948727010201</v>
      </c>
      <c r="N284" s="2">
        <f t="shared" si="19"/>
        <v>5.1867607567427809E-2</v>
      </c>
    </row>
    <row r="285" spans="1:14" x14ac:dyDescent="0.55000000000000004">
      <c r="A285">
        <v>280</v>
      </c>
      <c r="C285">
        <f t="shared" si="16"/>
        <v>-0.18034559238463957</v>
      </c>
      <c r="D285">
        <f t="shared" si="17"/>
        <v>4.396818890257022E-3</v>
      </c>
      <c r="E285" s="2">
        <f t="shared" si="18"/>
        <v>6.4882641832128822E-4</v>
      </c>
      <c r="K285">
        <v>280</v>
      </c>
      <c r="L285" s="14">
        <v>4.46928160976984E-3</v>
      </c>
      <c r="M285" s="14">
        <v>-0.20581766372407501</v>
      </c>
      <c r="N285" s="2">
        <f t="shared" si="19"/>
        <v>5.2508457191933269E-3</v>
      </c>
    </row>
    <row r="286" spans="1:14" x14ac:dyDescent="0.55000000000000004">
      <c r="A286">
        <v>281</v>
      </c>
      <c r="C286">
        <f t="shared" si="16"/>
        <v>-6.0805368428341257E-2</v>
      </c>
      <c r="D286">
        <f t="shared" si="17"/>
        <v>3.4403517438940383E-3</v>
      </c>
      <c r="E286" s="2">
        <f t="shared" si="18"/>
        <v>1.2384882007714141E-3</v>
      </c>
      <c r="K286">
        <v>281</v>
      </c>
      <c r="L286" s="14">
        <v>3.7971713526012102E-3</v>
      </c>
      <c r="M286" s="14">
        <v>-9.59975294982644E-2</v>
      </c>
      <c r="N286" s="2">
        <f t="shared" si="19"/>
        <v>0.12732023315793925</v>
      </c>
    </row>
    <row r="287" spans="1:14" x14ac:dyDescent="0.55000000000000004">
      <c r="A287">
        <v>282</v>
      </c>
      <c r="C287">
        <f t="shared" si="16"/>
        <v>7.3995721327863861E-2</v>
      </c>
      <c r="D287">
        <f t="shared" si="17"/>
        <v>1.6204288266821938E-3</v>
      </c>
      <c r="E287" s="2">
        <f t="shared" si="18"/>
        <v>1.305372550821558E-3</v>
      </c>
      <c r="K287">
        <v>282</v>
      </c>
      <c r="L287" s="14">
        <v>2.1740359742327001E-3</v>
      </c>
      <c r="M287" s="14">
        <v>3.7865781515824898E-2</v>
      </c>
      <c r="N287" s="2">
        <f t="shared" si="19"/>
        <v>0.30648087381900807</v>
      </c>
    </row>
    <row r="288" spans="1:14" x14ac:dyDescent="0.55000000000000004">
      <c r="A288">
        <v>283</v>
      </c>
      <c r="C288">
        <f t="shared" si="16"/>
        <v>0.19022544473699002</v>
      </c>
      <c r="D288">
        <f t="shared" si="17"/>
        <v>-6.0618757009372223E-4</v>
      </c>
      <c r="E288" s="2">
        <f t="shared" si="18"/>
        <v>7.8288443415986373E-4</v>
      </c>
      <c r="K288">
        <v>283</v>
      </c>
      <c r="L288" s="14">
        <v>6.39979937755997E-6</v>
      </c>
      <c r="M288" s="14">
        <v>0.16224537264702099</v>
      </c>
      <c r="N288" s="2">
        <f t="shared" si="19"/>
        <v>0.3752632852357452</v>
      </c>
    </row>
    <row r="289" spans="1:14" x14ac:dyDescent="0.55000000000000004">
      <c r="A289">
        <v>284</v>
      </c>
      <c r="C289">
        <f t="shared" si="16"/>
        <v>0.2587125911517843</v>
      </c>
      <c r="D289">
        <f t="shared" si="17"/>
        <v>-2.6806636641976121E-3</v>
      </c>
      <c r="E289" s="2">
        <f t="shared" si="18"/>
        <v>1.6187440965879371E-4</v>
      </c>
      <c r="K289">
        <v>284</v>
      </c>
      <c r="L289" s="14">
        <v>-2.1628392449331599E-3</v>
      </c>
      <c r="M289" s="14">
        <v>0.24598960370155101</v>
      </c>
      <c r="N289" s="2">
        <f t="shared" si="19"/>
        <v>0.26814212918656716</v>
      </c>
    </row>
    <row r="290" spans="1:14" x14ac:dyDescent="0.55000000000000004">
      <c r="A290">
        <v>285</v>
      </c>
      <c r="C290">
        <f t="shared" si="16"/>
        <v>0.26226833041681724</v>
      </c>
      <c r="D290">
        <f t="shared" si="17"/>
        <v>-4.0823496824997528E-3</v>
      </c>
      <c r="E290" s="2">
        <f t="shared" si="18"/>
        <v>3.4291354975806468E-5</v>
      </c>
      <c r="K290">
        <v>285</v>
      </c>
      <c r="L290" s="14">
        <v>-3.7903817830698002E-3</v>
      </c>
      <c r="M290" s="14">
        <v>0.26812421250031299</v>
      </c>
      <c r="N290" s="2">
        <f t="shared" si="19"/>
        <v>8.5245254297538903E-2</v>
      </c>
    </row>
    <row r="291" spans="1:14" x14ac:dyDescent="0.55000000000000004">
      <c r="A291">
        <v>286</v>
      </c>
      <c r="C291">
        <f t="shared" si="16"/>
        <v>0.20000024692561652</v>
      </c>
      <c r="D291">
        <f t="shared" si="17"/>
        <v>-4.4594519796088824E-3</v>
      </c>
      <c r="E291" s="2">
        <f t="shared" si="18"/>
        <v>5.3385036088863472E-4</v>
      </c>
      <c r="K291">
        <v>286</v>
      </c>
      <c r="L291" s="14">
        <v>-4.4685996898151097E-3</v>
      </c>
      <c r="M291" s="14">
        <v>0.22310544895651499</v>
      </c>
      <c r="N291" s="2">
        <f t="shared" si="19"/>
        <v>8.3680602017115289E-5</v>
      </c>
    </row>
    <row r="292" spans="1:14" x14ac:dyDescent="0.55000000000000004">
      <c r="A292">
        <v>287</v>
      </c>
      <c r="C292">
        <f t="shared" si="16"/>
        <v>8.7536317127242497E-2</v>
      </c>
      <c r="D292">
        <f t="shared" si="17"/>
        <v>-3.7173258276355504E-3</v>
      </c>
      <c r="E292" s="2">
        <f t="shared" si="18"/>
        <v>1.2021631551479516E-3</v>
      </c>
      <c r="K292">
        <v>287</v>
      </c>
      <c r="L292" s="14">
        <v>-4.0276290830663104E-3</v>
      </c>
      <c r="M292" s="14">
        <v>0.122208541675834</v>
      </c>
      <c r="N292" s="2">
        <f t="shared" si="19"/>
        <v>9.6288110330927448E-2</v>
      </c>
    </row>
    <row r="293" spans="1:14" x14ac:dyDescent="0.55000000000000004">
      <c r="A293">
        <v>288</v>
      </c>
      <c r="C293">
        <f t="shared" si="16"/>
        <v>-4.6897383150711111E-2</v>
      </c>
      <c r="D293">
        <f t="shared" si="17"/>
        <v>-2.0422292479453097E-3</v>
      </c>
      <c r="E293" s="2">
        <f t="shared" si="18"/>
        <v>1.4138449890384187E-3</v>
      </c>
      <c r="K293">
        <v>288</v>
      </c>
      <c r="L293" s="14">
        <v>-2.5779137868666702E-3</v>
      </c>
      <c r="M293" s="14">
        <v>-9.2962529943126405E-3</v>
      </c>
      <c r="N293" s="2">
        <f t="shared" si="19"/>
        <v>0.28695792523939057</v>
      </c>
    </row>
    <row r="294" spans="1:14" x14ac:dyDescent="0.55000000000000004">
      <c r="A294">
        <v>289</v>
      </c>
      <c r="C294">
        <f t="shared" si="16"/>
        <v>-0.1695608287763431</v>
      </c>
      <c r="D294">
        <f t="shared" si="17"/>
        <v>1.4542382619767285E-4</v>
      </c>
      <c r="E294" s="2">
        <f t="shared" si="18"/>
        <v>9.6646905036055846E-4</v>
      </c>
      <c r="K294">
        <v>289</v>
      </c>
      <c r="L294" s="14">
        <v>-4.82543990530178E-4</v>
      </c>
      <c r="M294" s="14">
        <v>-0.13847274343226701</v>
      </c>
      <c r="N294" s="2">
        <f t="shared" si="19"/>
        <v>0.39434357884594362</v>
      </c>
    </row>
    <row r="295" spans="1:14" x14ac:dyDescent="0.55000000000000004">
      <c r="A295">
        <v>290</v>
      </c>
      <c r="C295">
        <f t="shared" si="16"/>
        <v>-0.24966808043817604</v>
      </c>
      <c r="D295">
        <f t="shared" si="17"/>
        <v>2.2965785852564029E-3</v>
      </c>
      <c r="E295" s="2">
        <f t="shared" si="18"/>
        <v>2.7889681975729855E-4</v>
      </c>
      <c r="K295">
        <v>290</v>
      </c>
      <c r="L295" s="14">
        <v>1.73368194172019E-3</v>
      </c>
      <c r="M295" s="14">
        <v>-0.23296787625507401</v>
      </c>
      <c r="N295" s="2">
        <f t="shared" si="19"/>
        <v>0.31685263130433428</v>
      </c>
    </row>
    <row r="296" spans="1:14" x14ac:dyDescent="0.55000000000000004">
      <c r="A296">
        <v>291</v>
      </c>
      <c r="C296">
        <f t="shared" si="16"/>
        <v>-0.26711390649615641</v>
      </c>
      <c r="D296">
        <f t="shared" si="17"/>
        <v>3.8713405274565121E-3</v>
      </c>
      <c r="E296" s="2">
        <f t="shared" si="18"/>
        <v>4.0034117106218729E-6</v>
      </c>
      <c r="K296">
        <v>291</v>
      </c>
      <c r="L296" s="14">
        <v>3.5156964766847902E-3</v>
      </c>
      <c r="M296" s="14">
        <v>-0.269114759242018</v>
      </c>
      <c r="N296" s="2">
        <f t="shared" si="19"/>
        <v>0.12648269084931912</v>
      </c>
    </row>
    <row r="297" spans="1:14" x14ac:dyDescent="0.55000000000000004">
      <c r="A297">
        <v>292</v>
      </c>
      <c r="C297">
        <f t="shared" si="16"/>
        <v>-0.21751977233860573</v>
      </c>
      <c r="D297">
        <f t="shared" si="17"/>
        <v>4.4744775986572819E-3</v>
      </c>
      <c r="E297" s="2">
        <f t="shared" si="18"/>
        <v>4.1373223712495985E-4</v>
      </c>
      <c r="K297">
        <v>292</v>
      </c>
      <c r="L297" s="14">
        <v>4.4171830192661302E-3</v>
      </c>
      <c r="M297" s="14">
        <v>-0.237860181310034</v>
      </c>
      <c r="N297" s="2">
        <f t="shared" si="19"/>
        <v>3.2826688276089786E-3</v>
      </c>
    </row>
    <row r="298" spans="1:14" x14ac:dyDescent="0.55000000000000004">
      <c r="A298">
        <v>293</v>
      </c>
      <c r="C298">
        <f t="shared" si="16"/>
        <v>-0.11333276027755534</v>
      </c>
      <c r="D298">
        <f t="shared" si="17"/>
        <v>3.954615107109395E-3</v>
      </c>
      <c r="E298" s="2">
        <f t="shared" si="18"/>
        <v>1.1356418171918747E-3</v>
      </c>
      <c r="K298">
        <v>293</v>
      </c>
      <c r="L298" s="14">
        <v>4.2123586724581996E-3</v>
      </c>
      <c r="M298" s="14">
        <v>-0.14703204539151399</v>
      </c>
      <c r="N298" s="2">
        <f t="shared" si="19"/>
        <v>6.6431745478713514E-2</v>
      </c>
    </row>
    <row r="299" spans="1:14" x14ac:dyDescent="0.55000000000000004">
      <c r="A299">
        <v>294</v>
      </c>
      <c r="C299">
        <f t="shared" si="16"/>
        <v>1.929838574774578E-2</v>
      </c>
      <c r="D299">
        <f t="shared" si="17"/>
        <v>2.4422275803600508E-3</v>
      </c>
      <c r="E299" s="2">
        <f t="shared" si="18"/>
        <v>1.4959263669906085E-3</v>
      </c>
      <c r="K299">
        <v>294</v>
      </c>
      <c r="L299" s="14">
        <v>2.95252296455707E-3</v>
      </c>
      <c r="M299" s="14">
        <v>-1.93788215841003E-2</v>
      </c>
      <c r="N299" s="2">
        <f t="shared" si="19"/>
        <v>0.26040137913278349</v>
      </c>
    </row>
    <row r="300" spans="1:14" x14ac:dyDescent="0.55000000000000004">
      <c r="A300">
        <v>295</v>
      </c>
      <c r="C300">
        <f t="shared" si="16"/>
        <v>0.14708604372821235</v>
      </c>
      <c r="D300">
        <f t="shared" si="17"/>
        <v>3.1689240901766516E-4</v>
      </c>
      <c r="E300" s="2">
        <f t="shared" si="18"/>
        <v>1.1531522446678801E-3</v>
      </c>
      <c r="K300">
        <v>295</v>
      </c>
      <c r="L300" s="14">
        <v>9.5320956405989103E-4</v>
      </c>
      <c r="M300" s="14">
        <v>0.113127948306533</v>
      </c>
      <c r="N300" s="2">
        <f t="shared" si="19"/>
        <v>0.40489952180103211</v>
      </c>
    </row>
    <row r="301" spans="1:14" x14ac:dyDescent="0.55000000000000004">
      <c r="A301">
        <v>296</v>
      </c>
      <c r="C301">
        <f t="shared" si="16"/>
        <v>0.23795820506103016</v>
      </c>
      <c r="D301">
        <f t="shared" si="17"/>
        <v>-1.8879760774254593E-3</v>
      </c>
      <c r="E301" s="2">
        <f t="shared" si="18"/>
        <v>4.2671509096205552E-4</v>
      </c>
      <c r="K301">
        <v>296</v>
      </c>
      <c r="L301" s="14">
        <v>-1.28484108503892E-3</v>
      </c>
      <c r="M301" s="14">
        <v>0.217301121748954</v>
      </c>
      <c r="N301" s="2">
        <f t="shared" si="19"/>
        <v>0.36377181904111072</v>
      </c>
    </row>
    <row r="302" spans="1:14" x14ac:dyDescent="0.55000000000000004">
      <c r="A302">
        <v>297</v>
      </c>
      <c r="C302">
        <f t="shared" si="16"/>
        <v>0.26910787268504444</v>
      </c>
      <c r="D302">
        <f t="shared" si="17"/>
        <v>-3.6190023638171293E-3</v>
      </c>
      <c r="E302" s="2">
        <f t="shared" si="18"/>
        <v>4.2353289070008901E-6</v>
      </c>
      <c r="K302">
        <v>297</v>
      </c>
      <c r="L302" s="14">
        <v>-3.2010953138142998E-3</v>
      </c>
      <c r="M302" s="14">
        <v>0.26704988121105799</v>
      </c>
      <c r="N302" s="2">
        <f t="shared" si="19"/>
        <v>0.17464630244206741</v>
      </c>
    </row>
    <row r="303" spans="1:14" x14ac:dyDescent="0.55000000000000004">
      <c r="A303">
        <v>298</v>
      </c>
      <c r="C303">
        <f t="shared" si="16"/>
        <v>0.23271713660959356</v>
      </c>
      <c r="D303">
        <f t="shared" si="17"/>
        <v>-4.4417353394159212E-3</v>
      </c>
      <c r="E303" s="2">
        <f t="shared" si="18"/>
        <v>2.9574384801709676E-4</v>
      </c>
      <c r="K303">
        <v>298</v>
      </c>
      <c r="L303" s="14">
        <v>-4.3156153630912603E-3</v>
      </c>
      <c r="M303" s="14">
        <v>0.24991434126666201</v>
      </c>
      <c r="N303" s="2">
        <f t="shared" si="19"/>
        <v>1.5906248428133034E-2</v>
      </c>
    </row>
    <row r="304" spans="1:14" x14ac:dyDescent="0.55000000000000004">
      <c r="A304">
        <v>299</v>
      </c>
      <c r="C304">
        <f t="shared" si="16"/>
        <v>0.13791930453368065</v>
      </c>
      <c r="D304">
        <f t="shared" si="17"/>
        <v>-4.1496863691835011E-3</v>
      </c>
      <c r="E304" s="2">
        <f t="shared" si="18"/>
        <v>1.0411528138190231E-3</v>
      </c>
      <c r="K304">
        <v>299</v>
      </c>
      <c r="L304" s="14">
        <v>-4.3492627725479601E-3</v>
      </c>
      <c r="M304" s="14">
        <v>0.17018620419601299</v>
      </c>
      <c r="N304" s="2">
        <f t="shared" si="19"/>
        <v>3.9830740779893216E-2</v>
      </c>
    </row>
    <row r="305" spans="1:14" x14ac:dyDescent="0.55000000000000004">
      <c r="A305">
        <v>300</v>
      </c>
      <c r="C305">
        <f t="shared" si="16"/>
        <v>8.5066341283948962E-3</v>
      </c>
      <c r="D305">
        <f t="shared" si="17"/>
        <v>-2.8161535887437053E-3</v>
      </c>
      <c r="E305" s="2">
        <f t="shared" si="18"/>
        <v>1.546631994592886E-3</v>
      </c>
      <c r="K305">
        <v>300</v>
      </c>
      <c r="L305" s="14">
        <v>-3.29361033975258E-3</v>
      </c>
      <c r="M305" s="14">
        <v>4.7833876525909702E-2</v>
      </c>
      <c r="N305" s="2">
        <f t="shared" si="19"/>
        <v>0.22796494908395057</v>
      </c>
    </row>
    <row r="306" spans="1:14" x14ac:dyDescent="0.55000000000000004">
      <c r="A306">
        <v>301</v>
      </c>
      <c r="C306">
        <f t="shared" si="16"/>
        <v>-0.12304102213747869</v>
      </c>
      <c r="D306">
        <f t="shared" si="17"/>
        <v>-7.758256173432341E-4</v>
      </c>
      <c r="E306" s="2">
        <f t="shared" si="18"/>
        <v>1.3353382186487637E-3</v>
      </c>
      <c r="K306">
        <v>301</v>
      </c>
      <c r="L306" s="14">
        <v>-1.41305276529099E-3</v>
      </c>
      <c r="M306" s="14">
        <v>-8.6498742259934605E-2</v>
      </c>
      <c r="N306" s="2">
        <f t="shared" si="19"/>
        <v>0.40605843808163117</v>
      </c>
    </row>
    <row r="307" spans="1:14" x14ac:dyDescent="0.55000000000000004">
      <c r="A307">
        <v>302</v>
      </c>
      <c r="C307">
        <f t="shared" si="16"/>
        <v>-0.22370797534601547</v>
      </c>
      <c r="D307">
        <f t="shared" si="17"/>
        <v>1.4592182309002678E-3</v>
      </c>
      <c r="E307" s="2">
        <f t="shared" si="18"/>
        <v>6.0224894547624124E-4</v>
      </c>
      <c r="K307">
        <v>302</v>
      </c>
      <c r="L307" s="14">
        <v>8.2141264018067799E-4</v>
      </c>
      <c r="M307" s="14">
        <v>-0.19916721444753799</v>
      </c>
      <c r="N307" s="2">
        <f t="shared" si="19"/>
        <v>0.40679597155316499</v>
      </c>
    </row>
    <row r="308" spans="1:14" x14ac:dyDescent="0.55000000000000004">
      <c r="A308">
        <v>303</v>
      </c>
      <c r="C308">
        <f t="shared" si="16"/>
        <v>-0.26822894213328519</v>
      </c>
      <c r="D308">
        <f t="shared" si="17"/>
        <v>3.3280290610728674E-3</v>
      </c>
      <c r="E308" s="2">
        <f t="shared" si="18"/>
        <v>3.9387170594067654E-5</v>
      </c>
      <c r="K308">
        <v>303</v>
      </c>
      <c r="L308" s="14">
        <v>2.85015015424502E-3</v>
      </c>
      <c r="M308" s="14">
        <v>-0.261953022233058</v>
      </c>
      <c r="N308" s="2">
        <f t="shared" si="19"/>
        <v>0.2283682495909784</v>
      </c>
    </row>
    <row r="309" spans="1:14" x14ac:dyDescent="0.55000000000000004">
      <c r="A309">
        <v>304</v>
      </c>
      <c r="C309">
        <f t="shared" si="16"/>
        <v>-0.24543009826319337</v>
      </c>
      <c r="D309">
        <f t="shared" si="17"/>
        <v>4.3615747462101727E-3</v>
      </c>
      <c r="E309" s="2">
        <f t="shared" si="18"/>
        <v>1.877166419254328E-4</v>
      </c>
      <c r="K309">
        <v>304</v>
      </c>
      <c r="L309" s="14">
        <v>4.16504988113078E-3</v>
      </c>
      <c r="M309" s="14">
        <v>-0.25913107056173601</v>
      </c>
      <c r="N309" s="2">
        <f t="shared" si="19"/>
        <v>3.862202259447349E-2</v>
      </c>
    </row>
    <row r="310" spans="1:14" x14ac:dyDescent="0.55000000000000004">
      <c r="A310">
        <v>305</v>
      </c>
      <c r="C310">
        <f t="shared" si="16"/>
        <v>-0.16103347298558385</v>
      </c>
      <c r="D310">
        <f t="shared" si="17"/>
        <v>4.3004571047594907E-3</v>
      </c>
      <c r="E310" s="2">
        <f t="shared" si="18"/>
        <v>9.2262007643828287E-4</v>
      </c>
      <c r="K310">
        <v>305</v>
      </c>
      <c r="L310" s="14">
        <v>4.4367870271937197E-3</v>
      </c>
      <c r="M310" s="14">
        <v>-0.19140813473577101</v>
      </c>
      <c r="N310" s="2">
        <f t="shared" si="19"/>
        <v>1.8585847750922889E-2</v>
      </c>
    </row>
    <row r="311" spans="1:14" x14ac:dyDescent="0.55000000000000004">
      <c r="A311">
        <v>306</v>
      </c>
      <c r="C311">
        <f t="shared" si="16"/>
        <v>-3.6220840305238519E-2</v>
      </c>
      <c r="D311">
        <f t="shared" si="17"/>
        <v>3.160015376467143E-3</v>
      </c>
      <c r="E311" s="2">
        <f t="shared" si="18"/>
        <v>1.5622259293530346E-3</v>
      </c>
      <c r="K311">
        <v>306</v>
      </c>
      <c r="L311" s="14">
        <v>3.5973033384675002E-3</v>
      </c>
      <c r="M311" s="14">
        <v>-7.5745844155371597E-2</v>
      </c>
      <c r="N311" s="2">
        <f t="shared" si="19"/>
        <v>0.19122076171042579</v>
      </c>
    </row>
    <row r="312" spans="1:14" x14ac:dyDescent="0.55000000000000004">
      <c r="A312">
        <v>307</v>
      </c>
      <c r="C312">
        <f t="shared" si="16"/>
        <v>9.7682459816905598E-2</v>
      </c>
      <c r="D312">
        <f t="shared" si="17"/>
        <v>1.2264763965276894E-3</v>
      </c>
      <c r="E312" s="2">
        <f t="shared" si="18"/>
        <v>1.5050517790444584E-3</v>
      </c>
      <c r="K312">
        <v>307</v>
      </c>
      <c r="L312" s="14">
        <v>1.8568527125723199E-3</v>
      </c>
      <c r="M312" s="14">
        <v>5.8887462986844399E-2</v>
      </c>
      <c r="N312" s="2">
        <f t="shared" si="19"/>
        <v>0.39737429982999994</v>
      </c>
    </row>
    <row r="313" spans="1:14" x14ac:dyDescent="0.55000000000000004">
      <c r="A313">
        <v>308</v>
      </c>
      <c r="C313">
        <f t="shared" si="16"/>
        <v>0.20706952150810604</v>
      </c>
      <c r="D313">
        <f t="shared" si="17"/>
        <v>-1.0148823068662873E-3</v>
      </c>
      <c r="E313" s="2">
        <f t="shared" si="18"/>
        <v>8.0074747596099651E-4</v>
      </c>
      <c r="K313">
        <v>308</v>
      </c>
      <c r="L313" s="14">
        <v>-3.4865819426453697E-4</v>
      </c>
      <c r="M313" s="14">
        <v>0.178772039712706</v>
      </c>
      <c r="N313" s="2">
        <f t="shared" si="19"/>
        <v>0.44385456821198976</v>
      </c>
    </row>
    <row r="314" spans="1:14" x14ac:dyDescent="0.55000000000000004">
      <c r="A314">
        <v>309</v>
      </c>
      <c r="C314">
        <f t="shared" si="16"/>
        <v>0.26448649798042917</v>
      </c>
      <c r="D314">
        <f t="shared" si="17"/>
        <v>-3.001526943260756E-3</v>
      </c>
      <c r="E314" s="2">
        <f t="shared" si="18"/>
        <v>1.1245431545741299E-4</v>
      </c>
      <c r="K314">
        <v>309</v>
      </c>
      <c r="L314" s="14">
        <v>-2.4668454934294302E-3</v>
      </c>
      <c r="M314" s="14">
        <v>0.25388205007130099</v>
      </c>
      <c r="N314" s="2">
        <f t="shared" si="19"/>
        <v>0.28588425279372859</v>
      </c>
    </row>
    <row r="315" spans="1:14" x14ac:dyDescent="0.55000000000000004">
      <c r="A315">
        <v>310</v>
      </c>
      <c r="C315">
        <f t="shared" si="16"/>
        <v>0.25552293839332407</v>
      </c>
      <c r="D315">
        <f t="shared" si="17"/>
        <v>-4.2348515840708052E-3</v>
      </c>
      <c r="E315" s="2">
        <f t="shared" si="18"/>
        <v>9.7669491266922856E-5</v>
      </c>
      <c r="K315">
        <v>310</v>
      </c>
      <c r="L315" s="14">
        <v>-3.9671960355665004E-3</v>
      </c>
      <c r="M315" s="14">
        <v>0.26540572601964302</v>
      </c>
      <c r="N315" s="2">
        <f t="shared" si="19"/>
        <v>7.163949264514026E-2</v>
      </c>
    </row>
    <row r="316" spans="1:14" x14ac:dyDescent="0.55000000000000004">
      <c r="A316">
        <v>311</v>
      </c>
      <c r="C316">
        <f t="shared" si="16"/>
        <v>0.18242850726627369</v>
      </c>
      <c r="D316">
        <f t="shared" si="17"/>
        <v>-4.40531774087876E-3</v>
      </c>
      <c r="E316" s="2">
        <f t="shared" si="18"/>
        <v>7.8559031876064209E-4</v>
      </c>
      <c r="K316">
        <v>311</v>
      </c>
      <c r="L316" s="14">
        <v>-4.4739377198984602E-3</v>
      </c>
      <c r="M316" s="14">
        <v>0.210456891428773</v>
      </c>
      <c r="N316" s="2">
        <f t="shared" si="19"/>
        <v>4.7087015206640926E-3</v>
      </c>
    </row>
    <row r="317" spans="1:14" x14ac:dyDescent="0.55000000000000004">
      <c r="A317">
        <v>312</v>
      </c>
      <c r="C317">
        <f t="shared" si="16"/>
        <v>6.354836610362212E-2</v>
      </c>
      <c r="D317">
        <f t="shared" si="17"/>
        <v>-3.4701420014661782E-3</v>
      </c>
      <c r="E317" s="2">
        <f t="shared" si="18"/>
        <v>1.5405198509449074E-3</v>
      </c>
      <c r="K317">
        <v>312</v>
      </c>
      <c r="L317" s="14">
        <v>-3.8601539479871999E-3</v>
      </c>
      <c r="M317" s="14">
        <v>0.102797822799797</v>
      </c>
      <c r="N317" s="2">
        <f t="shared" si="19"/>
        <v>0.15210931842911632</v>
      </c>
    </row>
    <row r="318" spans="1:14" x14ac:dyDescent="0.55000000000000004">
      <c r="A318">
        <v>313</v>
      </c>
      <c r="C318">
        <f t="shared" si="16"/>
        <v>-7.1281075457622273E-2</v>
      </c>
      <c r="D318">
        <f t="shared" si="17"/>
        <v>-1.6640337644830013E-3</v>
      </c>
      <c r="E318" s="2">
        <f t="shared" si="18"/>
        <v>1.6543317472818857E-3</v>
      </c>
      <c r="K318">
        <v>313</v>
      </c>
      <c r="L318" s="14">
        <v>-2.2795706731459698E-3</v>
      </c>
      <c r="M318" s="14">
        <v>-3.0607598260782E-2</v>
      </c>
      <c r="N318" s="2">
        <f t="shared" si="19"/>
        <v>0.37888568592636368</v>
      </c>
    </row>
    <row r="319" spans="1:14" x14ac:dyDescent="0.55000000000000004">
      <c r="A319">
        <v>314</v>
      </c>
      <c r="C319">
        <f t="shared" si="16"/>
        <v>-0.18822046956501753</v>
      </c>
      <c r="D319">
        <f t="shared" si="17"/>
        <v>5.597118723329916E-4</v>
      </c>
      <c r="E319" s="2">
        <f t="shared" si="18"/>
        <v>1.0159080882143699E-3</v>
      </c>
      <c r="K319">
        <v>314</v>
      </c>
      <c r="L319" s="14">
        <v>-1.2805478178554399E-4</v>
      </c>
      <c r="M319" s="14">
        <v>-0.15634715646119399</v>
      </c>
      <c r="N319" s="2">
        <f t="shared" si="19"/>
        <v>0.47302297051740544</v>
      </c>
    </row>
    <row r="320" spans="1:14" x14ac:dyDescent="0.55000000000000004">
      <c r="A320">
        <v>315</v>
      </c>
      <c r="C320">
        <f t="shared" si="16"/>
        <v>-0.2579204931847181</v>
      </c>
      <c r="D320">
        <f t="shared" si="17"/>
        <v>2.6429816269848186E-3</v>
      </c>
      <c r="E320" s="2">
        <f t="shared" si="18"/>
        <v>2.2475687869589041E-4</v>
      </c>
      <c r="K320">
        <v>315</v>
      </c>
      <c r="L320" s="14">
        <v>2.05553322406726E-3</v>
      </c>
      <c r="M320" s="14">
        <v>-0.24292859941855599</v>
      </c>
      <c r="N320" s="2">
        <f t="shared" si="19"/>
        <v>0.34509562609039035</v>
      </c>
    </row>
    <row r="321" spans="1:14" x14ac:dyDescent="0.55000000000000004">
      <c r="A321">
        <v>316</v>
      </c>
      <c r="C321">
        <f t="shared" si="16"/>
        <v>-0.2628879095482613</v>
      </c>
      <c r="D321">
        <f t="shared" si="17"/>
        <v>4.0629187029017355E-3</v>
      </c>
      <c r="E321" s="2">
        <f t="shared" si="18"/>
        <v>3.3398668155917666E-5</v>
      </c>
      <c r="K321">
        <v>316</v>
      </c>
      <c r="L321" s="14">
        <v>3.7243001823500702E-3</v>
      </c>
      <c r="M321" s="14">
        <v>-0.26866706763192</v>
      </c>
      <c r="N321" s="2">
        <f t="shared" si="19"/>
        <v>0.11466250246059857</v>
      </c>
    </row>
    <row r="322" spans="1:14" x14ac:dyDescent="0.55000000000000004">
      <c r="A322">
        <v>317</v>
      </c>
      <c r="C322">
        <f t="shared" si="16"/>
        <v>-0.20187600185323787</v>
      </c>
      <c r="D322">
        <f t="shared" si="17"/>
        <v>4.4631488239305177E-3</v>
      </c>
      <c r="E322" s="2">
        <f t="shared" si="18"/>
        <v>6.370677068501322E-4</v>
      </c>
      <c r="K322">
        <v>317</v>
      </c>
      <c r="L322" s="14">
        <v>4.4602930560823104E-3</v>
      </c>
      <c r="M322" s="14">
        <v>-0.22711620206738301</v>
      </c>
      <c r="N322" s="2">
        <f t="shared" si="19"/>
        <v>8.1554100028544626E-6</v>
      </c>
    </row>
    <row r="323" spans="1:14" x14ac:dyDescent="0.55000000000000004">
      <c r="A323">
        <v>318</v>
      </c>
      <c r="C323">
        <f t="shared" si="16"/>
        <v>-9.0197472902104434E-2</v>
      </c>
      <c r="D323">
        <f t="shared" si="17"/>
        <v>3.7432226658765276E-3</v>
      </c>
      <c r="E323" s="2">
        <f t="shared" si="18"/>
        <v>1.4811107626925989E-3</v>
      </c>
      <c r="K323">
        <v>318</v>
      </c>
      <c r="L323" s="14">
        <v>4.0791778642694197E-3</v>
      </c>
      <c r="M323" s="14">
        <v>-0.12868267476844</v>
      </c>
      <c r="N323" s="2">
        <f t="shared" si="19"/>
        <v>0.11286589532720752</v>
      </c>
    </row>
    <row r="324" spans="1:14" x14ac:dyDescent="0.55000000000000004">
      <c r="A324">
        <v>319</v>
      </c>
      <c r="C324">
        <f t="shared" si="16"/>
        <v>4.4118720535460974E-2</v>
      </c>
      <c r="D324">
        <f t="shared" si="17"/>
        <v>2.08382651956909E-3</v>
      </c>
      <c r="E324" s="2">
        <f t="shared" si="18"/>
        <v>1.7756526614050214E-3</v>
      </c>
      <c r="K324">
        <v>319</v>
      </c>
      <c r="L324" s="14">
        <v>2.6764072709679599E-3</v>
      </c>
      <c r="M324" s="14">
        <v>1.9802267156170902E-3</v>
      </c>
      <c r="N324" s="2">
        <f t="shared" si="19"/>
        <v>0.3511519469284492</v>
      </c>
    </row>
    <row r="325" spans="1:14" x14ac:dyDescent="0.55000000000000004">
      <c r="A325">
        <v>320</v>
      </c>
      <c r="C325">
        <f t="shared" si="16"/>
        <v>0.16736204506756563</v>
      </c>
      <c r="D325">
        <f t="shared" si="17"/>
        <v>-9.8566159567650506E-5</v>
      </c>
      <c r="E325" s="2">
        <f t="shared" si="18"/>
        <v>1.2400875574241294E-3</v>
      </c>
      <c r="K325">
        <v>320</v>
      </c>
      <c r="L325" s="14">
        <v>6.03313873427249E-4</v>
      </c>
      <c r="M325" s="14">
        <v>0.13214716813431299</v>
      </c>
      <c r="N325" s="2">
        <f t="shared" si="19"/>
        <v>0.49263558071692132</v>
      </c>
    </row>
    <row r="326" spans="1:14" x14ac:dyDescent="0.55000000000000004">
      <c r="A326">
        <v>321</v>
      </c>
      <c r="C326">
        <f t="shared" ref="C326:C389" si="20">$D$1*COS($B$2*(A326-$L$2)+$B$1)</f>
        <v>0.2486010240000863</v>
      </c>
      <c r="D326">
        <f t="shared" ref="D326:D389" si="21">$D$2*COS($B$2*(A326-$L$3)+$B$3)</f>
        <v>-2.2562208102629251E-3</v>
      </c>
      <c r="E326" s="2">
        <f t="shared" ref="E326:E389" si="22">(M326-C326)^2</f>
        <v>3.757391647682612E-4</v>
      </c>
      <c r="K326">
        <v>321</v>
      </c>
      <c r="L326" s="14">
        <v>-1.6208832264008599E-3</v>
      </c>
      <c r="M326" s="14">
        <v>0.229217031512256</v>
      </c>
      <c r="N326" s="2">
        <f t="shared" si="19"/>
        <v>0.40365384546768673</v>
      </c>
    </row>
    <row r="327" spans="1:14" x14ac:dyDescent="0.55000000000000004">
      <c r="A327">
        <v>322</v>
      </c>
      <c r="C327">
        <f t="shared" si="20"/>
        <v>0.26744638600294746</v>
      </c>
      <c r="D327">
        <f t="shared" si="21"/>
        <v>-3.847611594948452E-3</v>
      </c>
      <c r="E327" s="2">
        <f t="shared" si="22"/>
        <v>2.0497115903790332E-6</v>
      </c>
      <c r="K327">
        <v>322</v>
      </c>
      <c r="L327" s="14">
        <v>-3.4391200669473499E-3</v>
      </c>
      <c r="M327" s="14">
        <v>0.268878067388724</v>
      </c>
      <c r="N327" s="2">
        <f t="shared" ref="N327:N369" si="23">((L327-D327)^2)*1000000</f>
        <v>0.1668653284486751</v>
      </c>
    </row>
    <row r="328" spans="1:14" x14ac:dyDescent="0.55000000000000004">
      <c r="A328">
        <v>323</v>
      </c>
      <c r="C328">
        <f t="shared" si="20"/>
        <v>0.21916834244218572</v>
      </c>
      <c r="D328">
        <f t="shared" si="21"/>
        <v>-4.4733329705278985E-3</v>
      </c>
      <c r="E328" s="2">
        <f t="shared" si="22"/>
        <v>4.8525837413577897E-4</v>
      </c>
      <c r="K328">
        <v>323</v>
      </c>
      <c r="L328" s="14">
        <v>-4.3960079519748804E-3</v>
      </c>
      <c r="M328" s="14">
        <v>0.24119692328925299</v>
      </c>
      <c r="N328" s="2">
        <f t="shared" si="23"/>
        <v>5.9791584942245953E-3</v>
      </c>
    </row>
    <row r="329" spans="1:14" x14ac:dyDescent="0.55000000000000004">
      <c r="A329">
        <v>324</v>
      </c>
      <c r="C329">
        <f t="shared" si="20"/>
        <v>0.11588366463102993</v>
      </c>
      <c r="D329">
        <f t="shared" si="21"/>
        <v>-3.9763420608923145E-3</v>
      </c>
      <c r="E329" s="2">
        <f t="shared" si="22"/>
        <v>1.385540476054046E-3</v>
      </c>
      <c r="K329">
        <v>324</v>
      </c>
      <c r="L329" s="14">
        <v>-4.2518883745768302E-3</v>
      </c>
      <c r="M329" s="14">
        <v>0.153106513474906</v>
      </c>
      <c r="N329" s="2">
        <f t="shared" si="23"/>
        <v>7.5925770985125499E-2</v>
      </c>
    </row>
    <row r="330" spans="1:14" x14ac:dyDescent="0.55000000000000004">
      <c r="A330">
        <v>325</v>
      </c>
      <c r="C330">
        <f t="shared" si="20"/>
        <v>-1.6485370368417646E-2</v>
      </c>
      <c r="D330">
        <f t="shared" si="21"/>
        <v>-2.4813731086219511E-3</v>
      </c>
      <c r="E330" s="2">
        <f t="shared" si="22"/>
        <v>1.8623538459354133E-3</v>
      </c>
      <c r="K330">
        <v>325</v>
      </c>
      <c r="L330" s="14">
        <v>-3.0428569769654799E-3</v>
      </c>
      <c r="M330" s="14">
        <v>2.6669627556914401E-2</v>
      </c>
      <c r="N330" s="2">
        <f t="shared" si="23"/>
        <v>0.31526413441001316</v>
      </c>
    </row>
    <row r="331" spans="1:14" x14ac:dyDescent="0.55000000000000004">
      <c r="A331">
        <v>326</v>
      </c>
      <c r="C331">
        <f t="shared" si="20"/>
        <v>-0.14471692488946522</v>
      </c>
      <c r="D331">
        <f t="shared" si="21"/>
        <v>-3.6363180928811558E-4</v>
      </c>
      <c r="E331" s="2">
        <f t="shared" si="22"/>
        <v>1.4646000075437321E-3</v>
      </c>
      <c r="K331">
        <v>326</v>
      </c>
      <c r="L331" s="14">
        <v>-1.07172317295888E-3</v>
      </c>
      <c r="M331" s="14">
        <v>-0.10644683202906401</v>
      </c>
      <c r="N331" s="2">
        <f t="shared" si="23"/>
        <v>0.50139337930512273</v>
      </c>
    </row>
    <row r="332" spans="1:14" x14ac:dyDescent="0.55000000000000004">
      <c r="A332">
        <v>327</v>
      </c>
      <c r="C332">
        <f t="shared" si="20"/>
        <v>-0.23662758165426312</v>
      </c>
      <c r="D332">
        <f t="shared" si="21"/>
        <v>1.845373409423996E-3</v>
      </c>
      <c r="E332" s="2">
        <f t="shared" si="22"/>
        <v>5.6285472200305814E-4</v>
      </c>
      <c r="K332">
        <v>327</v>
      </c>
      <c r="L332" s="14">
        <v>1.16783034820316E-3</v>
      </c>
      <c r="M332" s="14">
        <v>-0.212903022185159</v>
      </c>
      <c r="N332" s="2">
        <f t="shared" si="23"/>
        <v>0.45906459980850151</v>
      </c>
    </row>
    <row r="333" spans="1:14" x14ac:dyDescent="0.55000000000000004">
      <c r="A333">
        <v>328</v>
      </c>
      <c r="C333">
        <f t="shared" si="20"/>
        <v>-0.26914970313814024</v>
      </c>
      <c r="D333">
        <f t="shared" si="21"/>
        <v>3.5912287997619647E-3</v>
      </c>
      <c r="E333" s="2">
        <f t="shared" si="22"/>
        <v>9.693094286626714E-6</v>
      </c>
      <c r="K333">
        <v>328</v>
      </c>
      <c r="L333" s="14">
        <v>3.1148935139642098E-3</v>
      </c>
      <c r="M333" s="14">
        <v>-0.26603632968051799</v>
      </c>
      <c r="N333" s="2">
        <f t="shared" si="23"/>
        <v>0.22689530449602879</v>
      </c>
    </row>
    <row r="334" spans="1:14" x14ac:dyDescent="0.55000000000000004">
      <c r="A334">
        <v>329</v>
      </c>
      <c r="C334">
        <f t="shared" si="20"/>
        <v>-0.2341209223605413</v>
      </c>
      <c r="D334">
        <f t="shared" si="21"/>
        <v>4.4357614584645596E-3</v>
      </c>
      <c r="E334" s="2">
        <f t="shared" si="22"/>
        <v>3.3923251055874878E-4</v>
      </c>
      <c r="K334">
        <v>329</v>
      </c>
      <c r="L334" s="14">
        <v>4.2818122757564301E-3</v>
      </c>
      <c r="M334" s="14">
        <v>-0.252539188037818</v>
      </c>
      <c r="N334" s="2">
        <f t="shared" si="23"/>
        <v>2.3700350856501025E-2</v>
      </c>
    </row>
    <row r="335" spans="1:14" x14ac:dyDescent="0.55000000000000004">
      <c r="A335">
        <v>330</v>
      </c>
      <c r="C335">
        <f t="shared" si="20"/>
        <v>-0.14033272494845137</v>
      </c>
      <c r="D335">
        <f t="shared" si="21"/>
        <v>4.1670114895353003E-3</v>
      </c>
      <c r="E335" s="2">
        <f t="shared" si="22"/>
        <v>1.2573630318438993E-3</v>
      </c>
      <c r="K335">
        <v>330</v>
      </c>
      <c r="L335" s="14">
        <v>4.3763245906505198E-3</v>
      </c>
      <c r="M335" s="14">
        <v>-0.175792040111662</v>
      </c>
      <c r="N335" s="2">
        <f t="shared" si="23"/>
        <v>4.381197429847012E-2</v>
      </c>
    </row>
    <row r="336" spans="1:14" x14ac:dyDescent="0.55000000000000004">
      <c r="A336">
        <v>331</v>
      </c>
      <c r="C336">
        <f t="shared" si="20"/>
        <v>-1.1323971553752492E-2</v>
      </c>
      <c r="D336">
        <f t="shared" si="21"/>
        <v>2.8524294703749656E-3</v>
      </c>
      <c r="E336" s="2">
        <f t="shared" si="22"/>
        <v>1.9090532262008137E-3</v>
      </c>
      <c r="K336">
        <v>331</v>
      </c>
      <c r="L336" s="14">
        <v>3.3747592630694301E-3</v>
      </c>
      <c r="M336" s="14">
        <v>-5.5016685204895902E-2</v>
      </c>
      <c r="N336" s="2">
        <f t="shared" si="23"/>
        <v>0.27282841233624228</v>
      </c>
    </row>
    <row r="337" spans="1:14" x14ac:dyDescent="0.55000000000000004">
      <c r="A337">
        <v>332</v>
      </c>
      <c r="C337">
        <f t="shared" si="20"/>
        <v>0.12052686001053167</v>
      </c>
      <c r="D337">
        <f t="shared" si="21"/>
        <v>8.2194777859950351E-4</v>
      </c>
      <c r="E337" s="2">
        <f t="shared" si="22"/>
        <v>1.6800915791913553E-3</v>
      </c>
      <c r="K337">
        <v>332</v>
      </c>
      <c r="L337" s="14">
        <v>1.52796454256604E-3</v>
      </c>
      <c r="M337" s="14">
        <v>7.9537939810173194E-2</v>
      </c>
      <c r="N337" s="2">
        <f t="shared" si="23"/>
        <v>0.49845967100178007</v>
      </c>
    </row>
    <row r="338" spans="1:14" x14ac:dyDescent="0.55000000000000004">
      <c r="A338">
        <v>333</v>
      </c>
      <c r="C338">
        <f t="shared" si="20"/>
        <v>0.22212799021707244</v>
      </c>
      <c r="D338">
        <f t="shared" si="21"/>
        <v>-1.4148254803181125E-3</v>
      </c>
      <c r="E338" s="2">
        <f t="shared" si="22"/>
        <v>7.8154888555622911E-4</v>
      </c>
      <c r="K338">
        <v>333</v>
      </c>
      <c r="L338" s="14">
        <v>-7.0151837642687496E-4</v>
      </c>
      <c r="M338" s="14">
        <v>0.19417179438222701</v>
      </c>
      <c r="N338" s="2">
        <f t="shared" si="23"/>
        <v>0.50880702446170478</v>
      </c>
    </row>
    <row r="339" spans="1:14" x14ac:dyDescent="0.55000000000000004">
      <c r="A339">
        <v>334</v>
      </c>
      <c r="C339">
        <f t="shared" si="20"/>
        <v>0.26797967696615438</v>
      </c>
      <c r="D339">
        <f t="shared" si="21"/>
        <v>-3.2965073658339072E-3</v>
      </c>
      <c r="E339" s="2">
        <f t="shared" si="22"/>
        <v>6.0926743017089532E-5</v>
      </c>
      <c r="K339">
        <v>334</v>
      </c>
      <c r="L339" s="14">
        <v>-2.75530166613961E-3</v>
      </c>
      <c r="M339" s="14">
        <v>0.26017411849689098</v>
      </c>
      <c r="N339" s="2">
        <f t="shared" si="23"/>
        <v>0.29290360938159377</v>
      </c>
    </row>
    <row r="340" spans="1:14" x14ac:dyDescent="0.55000000000000004">
      <c r="A340">
        <v>335</v>
      </c>
      <c r="C340">
        <f t="shared" si="20"/>
        <v>0.24657411336078033</v>
      </c>
      <c r="D340">
        <f t="shared" si="21"/>
        <v>-4.3508353873942225E-3</v>
      </c>
      <c r="E340" s="2">
        <f t="shared" si="22"/>
        <v>2.0851669797412165E-4</v>
      </c>
      <c r="K340">
        <v>335</v>
      </c>
      <c r="L340" s="14">
        <v>-4.1190025609170802E-3</v>
      </c>
      <c r="M340" s="14">
        <v>0.26101422063095397</v>
      </c>
      <c r="N340" s="2">
        <f t="shared" si="23"/>
        <v>5.374645943238078E-2</v>
      </c>
    </row>
    <row r="341" spans="1:14" x14ac:dyDescent="0.55000000000000004">
      <c r="A341">
        <v>336</v>
      </c>
      <c r="C341">
        <f t="shared" si="20"/>
        <v>0.16328364467233319</v>
      </c>
      <c r="D341">
        <f t="shared" si="21"/>
        <v>-4.3131954350629845E-3</v>
      </c>
      <c r="E341" s="2">
        <f t="shared" si="22"/>
        <v>1.1021103459267444E-3</v>
      </c>
      <c r="K341">
        <v>336</v>
      </c>
      <c r="L341" s="14">
        <v>-4.4510737118760796E-3</v>
      </c>
      <c r="M341" s="14">
        <v>0.19648169199332399</v>
      </c>
      <c r="N341" s="2">
        <f t="shared" si="23"/>
        <v>1.9010419216948491E-2</v>
      </c>
    </row>
    <row r="342" spans="1:14" x14ac:dyDescent="0.55000000000000004">
      <c r="A342">
        <v>337</v>
      </c>
      <c r="C342">
        <f t="shared" si="20"/>
        <v>3.9012422917636978E-2</v>
      </c>
      <c r="D342">
        <f t="shared" si="21"/>
        <v>-3.193034343486631E-3</v>
      </c>
      <c r="E342" s="2">
        <f t="shared" si="22"/>
        <v>1.9120227007489419E-3</v>
      </c>
      <c r="K342">
        <v>337</v>
      </c>
      <c r="L342" s="14">
        <v>-3.6683458392390601E-3</v>
      </c>
      <c r="M342" s="14">
        <v>8.2739104712039602E-2</v>
      </c>
      <c r="N342" s="2">
        <f t="shared" si="23"/>
        <v>0.22592101799441142</v>
      </c>
    </row>
    <row r="343" spans="1:14" x14ac:dyDescent="0.55000000000000004">
      <c r="A343">
        <v>338</v>
      </c>
      <c r="C343">
        <f t="shared" si="20"/>
        <v>-9.505009467267117E-2</v>
      </c>
      <c r="D343">
        <f t="shared" si="21"/>
        <v>-1.2714889355259545E-3</v>
      </c>
      <c r="E343" s="2">
        <f t="shared" si="22"/>
        <v>1.8769767788471641E-3</v>
      </c>
      <c r="K343">
        <v>338</v>
      </c>
      <c r="L343" s="14">
        <v>-1.96685799439917E-3</v>
      </c>
      <c r="M343" s="14">
        <v>-5.1726004620516998E-2</v>
      </c>
      <c r="N343" s="2">
        <f t="shared" si="23"/>
        <v>0.48353812803822144</v>
      </c>
    </row>
    <row r="344" spans="1:14" x14ac:dyDescent="0.55000000000000004">
      <c r="A344">
        <v>339</v>
      </c>
      <c r="C344">
        <f t="shared" si="20"/>
        <v>-0.20525704199737796</v>
      </c>
      <c r="D344">
        <f t="shared" si="21"/>
        <v>9.6917339438866922E-4</v>
      </c>
      <c r="E344" s="2">
        <f t="shared" si="22"/>
        <v>1.0253461564521419E-3</v>
      </c>
      <c r="K344">
        <v>339</v>
      </c>
      <c r="L344" s="14">
        <v>2.2724163663915799E-4</v>
      </c>
      <c r="M344" s="14">
        <v>-0.17323601521102799</v>
      </c>
      <c r="N344" s="2">
        <f t="shared" si="23"/>
        <v>0.55046273315727945</v>
      </c>
    </row>
    <row r="345" spans="1:14" x14ac:dyDescent="0.55000000000000004">
      <c r="A345">
        <v>340</v>
      </c>
      <c r="C345">
        <f t="shared" si="20"/>
        <v>-0.26394879825635931</v>
      </c>
      <c r="D345">
        <f t="shared" si="21"/>
        <v>2.9665936308666133E-3</v>
      </c>
      <c r="E345" s="2">
        <f t="shared" si="22"/>
        <v>1.5852842450311231E-4</v>
      </c>
      <c r="K345">
        <v>340</v>
      </c>
      <c r="L345" s="14">
        <v>2.3644271900764399E-3</v>
      </c>
      <c r="M345" s="14">
        <v>-0.25135799111372098</v>
      </c>
      <c r="N345" s="2">
        <f t="shared" si="23"/>
        <v>0.36260442241390539</v>
      </c>
    </row>
    <row r="346" spans="1:14" x14ac:dyDescent="0.55000000000000004">
      <c r="A346">
        <v>341</v>
      </c>
      <c r="C346">
        <f t="shared" si="20"/>
        <v>-0.25639496975276627</v>
      </c>
      <c r="D346">
        <f t="shared" si="21"/>
        <v>4.2194613968385133E-3</v>
      </c>
      <c r="E346" s="2">
        <f t="shared" si="22"/>
        <v>1.0263369779639954E-4</v>
      </c>
      <c r="K346">
        <v>341</v>
      </c>
      <c r="L346" s="14">
        <v>3.9094272859176802E-3</v>
      </c>
      <c r="M346" s="14">
        <v>-0.26652579883021099</v>
      </c>
      <c r="N346" s="2">
        <f t="shared" si="23"/>
        <v>9.6121149934471448E-2</v>
      </c>
    </row>
    <row r="347" spans="1:14" x14ac:dyDescent="0.55000000000000004">
      <c r="A347">
        <v>342</v>
      </c>
      <c r="C347">
        <f t="shared" si="20"/>
        <v>-0.18449140821901486</v>
      </c>
      <c r="D347">
        <f t="shared" si="21"/>
        <v>4.4133332914014856E-3</v>
      </c>
      <c r="E347" s="2">
        <f t="shared" si="22"/>
        <v>9.2715125973059193E-4</v>
      </c>
      <c r="K347">
        <v>342</v>
      </c>
      <c r="L347" s="14">
        <v>4.4752870656746702E-3</v>
      </c>
      <c r="M347" s="14">
        <v>-0.214940566823656</v>
      </c>
      <c r="N347" s="2">
        <f t="shared" si="23"/>
        <v>3.8382701466927148E-3</v>
      </c>
    </row>
    <row r="348" spans="1:14" x14ac:dyDescent="0.55000000000000004">
      <c r="A348">
        <v>343</v>
      </c>
      <c r="C348">
        <f t="shared" si="20"/>
        <v>-6.6284391992874905E-2</v>
      </c>
      <c r="D348">
        <f t="shared" si="21"/>
        <v>3.4995515555165447E-3</v>
      </c>
      <c r="E348" s="2">
        <f t="shared" si="22"/>
        <v>1.8695025467464854E-3</v>
      </c>
      <c r="K348">
        <v>343</v>
      </c>
      <c r="L348" s="14">
        <v>3.9202834371680397E-3</v>
      </c>
      <c r="M348" s="14">
        <v>-0.10952213646164299</v>
      </c>
      <c r="N348" s="2">
        <f t="shared" si="23"/>
        <v>0.17701531623800762</v>
      </c>
    </row>
    <row r="349" spans="1:14" x14ac:dyDescent="0.55000000000000004">
      <c r="A349">
        <v>344</v>
      </c>
      <c r="C349">
        <f t="shared" si="20"/>
        <v>6.8558609458996916E-2</v>
      </c>
      <c r="D349">
        <f t="shared" si="21"/>
        <v>1.7074561439008641E-3</v>
      </c>
      <c r="E349" s="2">
        <f t="shared" si="22"/>
        <v>2.0459172741694874E-3</v>
      </c>
      <c r="K349">
        <v>344</v>
      </c>
      <c r="L349" s="14">
        <v>2.3834205021498402E-3</v>
      </c>
      <c r="M349" s="14">
        <v>2.33267924031955E-2</v>
      </c>
      <c r="N349" s="2">
        <f t="shared" si="23"/>
        <v>0.4569278136229501</v>
      </c>
    </row>
    <row r="350" spans="1:14" x14ac:dyDescent="0.55000000000000004">
      <c r="A350">
        <v>345</v>
      </c>
      <c r="C350">
        <f t="shared" si="20"/>
        <v>0.18619484503784547</v>
      </c>
      <c r="D350">
        <f t="shared" si="21"/>
        <v>-5.1317476951357464E-4</v>
      </c>
      <c r="E350" s="2">
        <f t="shared" si="22"/>
        <v>1.2860445741237159E-3</v>
      </c>
      <c r="K350">
        <v>345</v>
      </c>
      <c r="L350" s="14">
        <v>2.4961511670085402E-4</v>
      </c>
      <c r="M350" s="14">
        <v>0.15033338140173999</v>
      </c>
      <c r="N350" s="2">
        <f t="shared" si="23"/>
        <v>0.5818484105110211</v>
      </c>
    </row>
    <row r="351" spans="1:14" x14ac:dyDescent="0.55000000000000004">
      <c r="A351">
        <v>346</v>
      </c>
      <c r="C351">
        <f t="shared" si="20"/>
        <v>0.25710009918838328</v>
      </c>
      <c r="D351">
        <f t="shared" si="21"/>
        <v>-2.6050096326435857E-3</v>
      </c>
      <c r="E351" s="2">
        <f t="shared" si="22"/>
        <v>3.0317972063979821E-4</v>
      </c>
      <c r="K351">
        <v>346</v>
      </c>
      <c r="L351" s="14">
        <v>-1.9467079232256201E-3</v>
      </c>
      <c r="M351" s="14">
        <v>0.23968804242762701</v>
      </c>
      <c r="N351" s="2">
        <f t="shared" si="23"/>
        <v>0.4333611406226156</v>
      </c>
    </row>
    <row r="352" spans="1:14" x14ac:dyDescent="0.55000000000000004">
      <c r="A352">
        <v>347</v>
      </c>
      <c r="C352">
        <f t="shared" si="20"/>
        <v>0.26347864768342188</v>
      </c>
      <c r="D352">
        <f t="shared" si="21"/>
        <v>-4.0430419872332663E-3</v>
      </c>
      <c r="E352" s="2">
        <f t="shared" si="22"/>
        <v>3.0610754101944917E-5</v>
      </c>
      <c r="K352">
        <v>347</v>
      </c>
      <c r="L352" s="14">
        <v>-3.65546588728104E-3</v>
      </c>
      <c r="M352" s="14">
        <v>0.26901134631085</v>
      </c>
      <c r="N352" s="2">
        <f t="shared" si="23"/>
        <v>0.15021523325417815</v>
      </c>
    </row>
    <row r="353" spans="1:14" x14ac:dyDescent="0.55000000000000004">
      <c r="A353">
        <v>348</v>
      </c>
      <c r="C353">
        <f t="shared" si="20"/>
        <v>0.20372960929969802</v>
      </c>
      <c r="D353">
        <f t="shared" si="21"/>
        <v>-4.4663560236011578E-3</v>
      </c>
      <c r="E353" s="2">
        <f t="shared" si="22"/>
        <v>7.4144460206901157E-4</v>
      </c>
      <c r="K353">
        <v>348</v>
      </c>
      <c r="L353" s="14">
        <v>-4.4486897430028897E-3</v>
      </c>
      <c r="M353" s="14">
        <v>0.230959089685284</v>
      </c>
      <c r="N353" s="2">
        <f t="shared" si="23"/>
        <v>3.1209747017674373E-4</v>
      </c>
    </row>
    <row r="354" spans="1:14" x14ac:dyDescent="0.55000000000000004">
      <c r="A354">
        <v>349</v>
      </c>
      <c r="C354">
        <f t="shared" si="20"/>
        <v>9.2848733261776256E-2</v>
      </c>
      <c r="D354">
        <f t="shared" si="21"/>
        <v>-3.768708841370468E-3</v>
      </c>
      <c r="E354" s="2">
        <f t="shared" si="22"/>
        <v>1.7819342469353808E-3</v>
      </c>
      <c r="K354">
        <v>349</v>
      </c>
      <c r="L354" s="14">
        <v>-4.1277116549220897E-3</v>
      </c>
      <c r="M354" s="14">
        <v>0.13506169628186501</v>
      </c>
      <c r="N354" s="2">
        <f t="shared" si="23"/>
        <v>0.12888302013798042</v>
      </c>
    </row>
    <row r="355" spans="1:14" x14ac:dyDescent="0.55000000000000004">
      <c r="A355">
        <v>350</v>
      </c>
      <c r="C355">
        <f t="shared" si="20"/>
        <v>-4.1335217728834951E-2</v>
      </c>
      <c r="D355">
        <f t="shared" si="21"/>
        <v>-2.1251951780415926E-3</v>
      </c>
      <c r="E355" s="2">
        <f t="shared" si="22"/>
        <v>2.1783204744392588E-3</v>
      </c>
      <c r="K355">
        <v>350</v>
      </c>
      <c r="L355" s="14">
        <v>-2.7729225764019701E-3</v>
      </c>
      <c r="M355" s="14">
        <v>5.3372631827178297E-3</v>
      </c>
      <c r="N355" s="2">
        <f t="shared" si="23"/>
        <v>0.4195507825867032</v>
      </c>
    </row>
    <row r="356" spans="1:14" x14ac:dyDescent="0.55000000000000004">
      <c r="A356">
        <v>351</v>
      </c>
      <c r="C356">
        <f t="shared" si="20"/>
        <v>-0.16514490034664697</v>
      </c>
      <c r="D356">
        <f t="shared" si="21"/>
        <v>5.1697679407826178E-5</v>
      </c>
      <c r="E356" s="2">
        <f t="shared" si="22"/>
        <v>1.5540136449331292E-3</v>
      </c>
      <c r="K356">
        <v>351</v>
      </c>
      <c r="L356" s="14">
        <v>-7.23637836659173E-4</v>
      </c>
      <c r="M356" s="14">
        <v>-0.12572392059051801</v>
      </c>
      <c r="N356" s="2">
        <f t="shared" si="23"/>
        <v>0.60114516247487992</v>
      </c>
    </row>
    <row r="357" spans="1:14" x14ac:dyDescent="0.55000000000000004">
      <c r="A357">
        <v>352</v>
      </c>
      <c r="C357">
        <f t="shared" si="20"/>
        <v>-0.24750669395628708</v>
      </c>
      <c r="D357">
        <f t="shared" si="21"/>
        <v>2.2156155090301741E-3</v>
      </c>
      <c r="E357" s="2">
        <f t="shared" si="22"/>
        <v>4.9328078800629782E-4</v>
      </c>
      <c r="K357">
        <v>352</v>
      </c>
      <c r="L357" s="14">
        <v>1.5068864883981401E-3</v>
      </c>
      <c r="M357" s="14">
        <v>-0.22529676851727901</v>
      </c>
      <c r="N357" s="2">
        <f t="shared" si="23"/>
        <v>0.50229682468604209</v>
      </c>
    </row>
    <row r="358" spans="1:14" x14ac:dyDescent="0.55000000000000004">
      <c r="A358">
        <v>353</v>
      </c>
      <c r="C358">
        <f t="shared" si="20"/>
        <v>-0.26774952441052763</v>
      </c>
      <c r="D358">
        <f t="shared" si="21"/>
        <v>3.8234605473571725E-3</v>
      </c>
      <c r="E358" s="2">
        <f t="shared" si="22"/>
        <v>4.8041355817821376E-7</v>
      </c>
      <c r="K358">
        <v>353</v>
      </c>
      <c r="L358" s="14">
        <v>3.3600017443910402E-3</v>
      </c>
      <c r="M358" s="14">
        <v>-0.26844264312920302</v>
      </c>
      <c r="N358" s="2">
        <f t="shared" si="23"/>
        <v>0.21479406204680027</v>
      </c>
    </row>
    <row r="359" spans="1:14" x14ac:dyDescent="0.55000000000000004">
      <c r="A359">
        <v>354</v>
      </c>
      <c r="C359">
        <f t="shared" si="20"/>
        <v>-0.22079286795047204</v>
      </c>
      <c r="D359">
        <f t="shared" si="21"/>
        <v>4.471697580461606E-3</v>
      </c>
      <c r="E359" s="2">
        <f t="shared" si="22"/>
        <v>5.5519256183519407E-4</v>
      </c>
      <c r="K359">
        <v>354</v>
      </c>
      <c r="L359" s="14">
        <v>4.3715837195636396E-3</v>
      </c>
      <c r="M359" s="14">
        <v>-0.24435539247216101</v>
      </c>
      <c r="N359" s="2">
        <f t="shared" si="23"/>
        <v>1.0022785143897364E-2</v>
      </c>
    </row>
    <row r="360" spans="1:14" x14ac:dyDescent="0.55000000000000004">
      <c r="A360">
        <v>355</v>
      </c>
      <c r="C360">
        <f t="shared" si="20"/>
        <v>-0.1184218555798494</v>
      </c>
      <c r="D360">
        <f t="shared" si="21"/>
        <v>3.9976327767862153E-3</v>
      </c>
      <c r="E360" s="2">
        <f t="shared" si="22"/>
        <v>1.6520942529037082E-3</v>
      </c>
      <c r="K360">
        <v>355</v>
      </c>
      <c r="L360" s="14">
        <v>4.2882754328349903E-3</v>
      </c>
      <c r="M360" s="14">
        <v>-0.15906781789966301</v>
      </c>
      <c r="N360" s="2">
        <f t="shared" si="23"/>
        <v>8.4473153515086538E-2</v>
      </c>
    </row>
    <row r="361" spans="1:14" x14ac:dyDescent="0.55000000000000004">
      <c r="A361">
        <v>356</v>
      </c>
      <c r="C361">
        <f t="shared" si="20"/>
        <v>1.367054640634071E-2</v>
      </c>
      <c r="D361">
        <f t="shared" si="21"/>
        <v>2.52024640956117E-3</v>
      </c>
      <c r="E361" s="2">
        <f t="shared" si="22"/>
        <v>2.2668328363241279E-3</v>
      </c>
      <c r="K361">
        <v>356</v>
      </c>
      <c r="L361" s="14">
        <v>3.1309419614233701E-3</v>
      </c>
      <c r="M361" s="14">
        <v>-3.3940721549093202E-2</v>
      </c>
      <c r="N361" s="2">
        <f t="shared" si="23"/>
        <v>0.37294905706427711</v>
      </c>
    </row>
    <row r="362" spans="1:14" x14ac:dyDescent="0.55000000000000004">
      <c r="A362">
        <v>357</v>
      </c>
      <c r="C362">
        <f t="shared" si="20"/>
        <v>0.1423319293970382</v>
      </c>
      <c r="D362">
        <f t="shared" si="21"/>
        <v>4.1033131611822253E-4</v>
      </c>
      <c r="E362" s="2">
        <f t="shared" si="22"/>
        <v>1.8185866713123478E-3</v>
      </c>
      <c r="K362">
        <v>357</v>
      </c>
      <c r="L362" s="14">
        <v>1.18944465281944E-3</v>
      </c>
      <c r="M362" s="14">
        <v>9.9687039066397795E-2</v>
      </c>
      <c r="N362" s="2">
        <f t="shared" si="23"/>
        <v>0.60701759142570477</v>
      </c>
    </row>
    <row r="363" spans="1:14" x14ac:dyDescent="0.55000000000000004">
      <c r="A363">
        <v>358</v>
      </c>
      <c r="C363">
        <f t="shared" si="20"/>
        <v>0.23527099822824044</v>
      </c>
      <c r="D363">
        <f t="shared" si="21"/>
        <v>-1.8025682885680627E-3</v>
      </c>
      <c r="E363" s="2">
        <f t="shared" si="22"/>
        <v>7.2487140033964325E-4</v>
      </c>
      <c r="K363">
        <v>358</v>
      </c>
      <c r="L363" s="14">
        <v>-1.0499564478620299E-3</v>
      </c>
      <c r="M363" s="14">
        <v>0.208347562334216</v>
      </c>
      <c r="N363" s="2">
        <f t="shared" si="23"/>
        <v>0.56642458277092289</v>
      </c>
    </row>
    <row r="364" spans="1:14" x14ac:dyDescent="0.55000000000000004">
      <c r="A364">
        <v>359</v>
      </c>
      <c r="C364">
        <f t="shared" si="20"/>
        <v>0.26916200562394155</v>
      </c>
      <c r="D364">
        <f t="shared" si="21"/>
        <v>-3.563061247955821E-3</v>
      </c>
      <c r="E364" s="2">
        <f t="shared" si="22"/>
        <v>1.8799677629352737E-5</v>
      </c>
      <c r="K364">
        <v>359</v>
      </c>
      <c r="L364" s="14">
        <v>-3.0263894427195498E-3</v>
      </c>
      <c r="M364" s="14">
        <v>0.26482614612098798</v>
      </c>
      <c r="N364" s="2">
        <f t="shared" si="23"/>
        <v>0.28801662653555815</v>
      </c>
    </row>
    <row r="365" spans="1:14" x14ac:dyDescent="0.55000000000000004">
      <c r="A365">
        <v>360</v>
      </c>
      <c r="C365">
        <f t="shared" si="20"/>
        <v>0.23549902309354612</v>
      </c>
      <c r="D365">
        <f t="shared" si="21"/>
        <v>-4.4293009374844483E-3</v>
      </c>
      <c r="E365" s="2">
        <f t="shared" si="22"/>
        <v>3.7940633906446687E-4</v>
      </c>
      <c r="K365">
        <v>360</v>
      </c>
      <c r="L365" s="14">
        <v>-4.2448444272908696E-3</v>
      </c>
      <c r="M365" s="14">
        <v>0.25497737874961901</v>
      </c>
      <c r="N365" s="2">
        <f t="shared" si="23"/>
        <v>3.4024204152793815E-2</v>
      </c>
    </row>
    <row r="366" spans="1:14" x14ac:dyDescent="0.55000000000000004">
      <c r="A366">
        <v>361</v>
      </c>
      <c r="C366">
        <f t="shared" si="20"/>
        <v>0.1427307496926335</v>
      </c>
      <c r="D366">
        <f t="shared" si="21"/>
        <v>-4.1838794539707479E-3</v>
      </c>
      <c r="E366" s="2">
        <f t="shared" si="22"/>
        <v>1.4851154302961643E-3</v>
      </c>
      <c r="K366">
        <v>361</v>
      </c>
      <c r="L366" s="14">
        <v>-4.4001517919441298E-3</v>
      </c>
      <c r="M366" s="14">
        <v>0.181267945105587</v>
      </c>
      <c r="N366" s="2">
        <f t="shared" si="23"/>
        <v>4.6773724172472733E-2</v>
      </c>
    </row>
    <row r="367" spans="1:14" x14ac:dyDescent="0.55000000000000004">
      <c r="A367">
        <v>362</v>
      </c>
      <c r="C367">
        <f t="shared" si="20"/>
        <v>1.4140066644860094E-2</v>
      </c>
      <c r="D367">
        <f t="shared" si="21"/>
        <v>-2.8883924167024534E-3</v>
      </c>
      <c r="E367" s="2">
        <f t="shared" si="22"/>
        <v>2.3058016442569725E-3</v>
      </c>
      <c r="K367">
        <v>362</v>
      </c>
      <c r="L367" s="14">
        <v>-3.4534138437449999E-3</v>
      </c>
      <c r="M367" s="14">
        <v>6.2158830105167699E-2</v>
      </c>
      <c r="N367" s="2">
        <f t="shared" si="23"/>
        <v>0.31924921301719567</v>
      </c>
    </row>
    <row r="368" spans="1:14" x14ac:dyDescent="0.55000000000000004">
      <c r="A368">
        <v>363</v>
      </c>
      <c r="C368">
        <f t="shared" si="20"/>
        <v>-0.11799947508199946</v>
      </c>
      <c r="D368">
        <f t="shared" si="21"/>
        <v>-8.6797976532695552E-4</v>
      </c>
      <c r="E368" s="2">
        <f t="shared" si="22"/>
        <v>2.0685327841621251E-3</v>
      </c>
      <c r="K368">
        <v>363</v>
      </c>
      <c r="L368" s="14">
        <v>-1.6417469749557901E-3</v>
      </c>
      <c r="M368" s="14">
        <v>-7.2518349500478002E-2</v>
      </c>
      <c r="N368" s="2">
        <f t="shared" si="23"/>
        <v>0.59871569469679276</v>
      </c>
    </row>
    <row r="369" spans="1:14" x14ac:dyDescent="0.55000000000000004">
      <c r="A369">
        <v>364</v>
      </c>
      <c r="C369">
        <f t="shared" si="20"/>
        <v>-0.22052363579493181</v>
      </c>
      <c r="D369">
        <f t="shared" si="21"/>
        <v>1.370277511578399E-3</v>
      </c>
      <c r="E369" s="2">
        <f t="shared" si="22"/>
        <v>9.9166904818029692E-4</v>
      </c>
      <c r="K369">
        <v>364</v>
      </c>
      <c r="L369" s="14">
        <v>5.8110560836993402E-4</v>
      </c>
      <c r="M369" s="14">
        <v>-0.18903285860254901</v>
      </c>
      <c r="N369" s="2">
        <f t="shared" si="23"/>
        <v>0.62279229281367088</v>
      </c>
    </row>
    <row r="370" spans="1:14" x14ac:dyDescent="0.55000000000000004">
      <c r="A370">
        <v>365</v>
      </c>
      <c r="C370">
        <f t="shared" si="20"/>
        <v>-0.26770101219334841</v>
      </c>
      <c r="D370">
        <f t="shared" si="21"/>
        <v>3.2646240162394298E-3</v>
      </c>
      <c r="E370" s="2">
        <f t="shared" si="22"/>
        <v>9.0213839031582789E-5</v>
      </c>
      <c r="K370">
        <v>365</v>
      </c>
      <c r="L370" s="14">
        <v>2.65841668716193E-3</v>
      </c>
      <c r="M370" s="14">
        <v>-0.25820291559289299</v>
      </c>
    </row>
    <row r="371" spans="1:14" x14ac:dyDescent="0.55000000000000004">
      <c r="A371">
        <v>366</v>
      </c>
      <c r="C371">
        <f t="shared" si="20"/>
        <v>-0.24769107722146849</v>
      </c>
      <c r="D371">
        <f t="shared" si="21"/>
        <v>4.3396187056483496E-3</v>
      </c>
      <c r="E371" s="2">
        <f t="shared" si="22"/>
        <v>2.2540138015506503E-4</v>
      </c>
      <c r="K371">
        <v>366</v>
      </c>
      <c r="L371" s="14">
        <v>4.0699108150343798E-3</v>
      </c>
      <c r="M371" s="14">
        <v>-0.26270445059839698</v>
      </c>
    </row>
    <row r="372" spans="1:14" x14ac:dyDescent="0.55000000000000004">
      <c r="A372">
        <v>367</v>
      </c>
      <c r="C372">
        <f t="shared" si="20"/>
        <v>-0.16551590278128767</v>
      </c>
      <c r="D372">
        <f t="shared" si="21"/>
        <v>4.3254605718527671E-3</v>
      </c>
      <c r="E372" s="2">
        <f t="shared" si="22"/>
        <v>1.2883880996903253E-3</v>
      </c>
      <c r="K372">
        <v>367</v>
      </c>
      <c r="L372" s="14">
        <v>4.4620705313877596E-3</v>
      </c>
      <c r="M372" s="14">
        <v>-0.201410026251437</v>
      </c>
    </row>
    <row r="373" spans="1:14" x14ac:dyDescent="0.55000000000000004">
      <c r="A373">
        <v>368</v>
      </c>
      <c r="C373">
        <f t="shared" si="20"/>
        <v>-4.1799725541613916E-2</v>
      </c>
      <c r="D373">
        <f t="shared" si="21"/>
        <v>3.2257030080055185E-3</v>
      </c>
      <c r="E373" s="2">
        <f t="shared" si="22"/>
        <v>2.2916791556770633E-3</v>
      </c>
      <c r="K373">
        <v>368</v>
      </c>
      <c r="L373" s="14">
        <v>3.7366770024791201E-3</v>
      </c>
      <c r="M373" s="14">
        <v>-8.9671211372712403E-2</v>
      </c>
    </row>
    <row r="374" spans="1:14" x14ac:dyDescent="0.55000000000000004">
      <c r="A374">
        <v>369</v>
      </c>
      <c r="C374">
        <f t="shared" si="20"/>
        <v>9.2407301740394673E-2</v>
      </c>
      <c r="D374">
        <f t="shared" si="21"/>
        <v>1.3163619815830569E-3</v>
      </c>
      <c r="E374" s="2">
        <f t="shared" si="22"/>
        <v>2.2925889224409538E-3</v>
      </c>
      <c r="K374">
        <v>369</v>
      </c>
      <c r="L374" s="14">
        <v>2.0754095376383699E-3</v>
      </c>
      <c r="M374" s="14">
        <v>4.4526314674118002E-2</v>
      </c>
    </row>
    <row r="375" spans="1:14" x14ac:dyDescent="0.55000000000000004">
      <c r="A375">
        <v>370</v>
      </c>
      <c r="C375">
        <f t="shared" si="20"/>
        <v>0.20342204407734343</v>
      </c>
      <c r="D375">
        <f t="shared" si="21"/>
        <v>-9.2335815550822489E-4</v>
      </c>
      <c r="E375" s="2">
        <f t="shared" si="22"/>
        <v>1.2852293177993137E-3</v>
      </c>
      <c r="K375">
        <v>370</v>
      </c>
      <c r="L375" s="14">
        <v>-1.0565712080996299E-4</v>
      </c>
      <c r="M375" s="14">
        <v>0.167571948989613</v>
      </c>
    </row>
    <row r="376" spans="1:14" x14ac:dyDescent="0.55000000000000004">
      <c r="A376">
        <v>371</v>
      </c>
      <c r="C376">
        <f t="shared" si="20"/>
        <v>0.26338214114766401</v>
      </c>
      <c r="D376">
        <f t="shared" si="21"/>
        <v>-2.9313348584111458E-3</v>
      </c>
      <c r="E376" s="2">
        <f t="shared" si="22"/>
        <v>2.1709052048903818E-4</v>
      </c>
      <c r="K376">
        <v>371</v>
      </c>
      <c r="L376" s="14">
        <v>-2.2602612979022501E-3</v>
      </c>
      <c r="M376" s="14">
        <v>0.248648149139758</v>
      </c>
    </row>
    <row r="377" spans="1:14" x14ac:dyDescent="0.55000000000000004">
      <c r="A377">
        <v>372</v>
      </c>
      <c r="C377">
        <f t="shared" si="20"/>
        <v>0.25723887244566068</v>
      </c>
      <c r="D377">
        <f t="shared" si="21"/>
        <v>-4.2036082994969404E-3</v>
      </c>
      <c r="E377" s="2">
        <f t="shared" si="22"/>
        <v>1.0424421008543993E-4</v>
      </c>
      <c r="K377">
        <v>372</v>
      </c>
      <c r="L377" s="14">
        <v>-3.8487690112918001E-3</v>
      </c>
      <c r="M377" s="14">
        <v>0.267448877836719</v>
      </c>
    </row>
    <row r="378" spans="1:14" x14ac:dyDescent="0.55000000000000004">
      <c r="A378">
        <v>373</v>
      </c>
      <c r="C378">
        <f t="shared" si="20"/>
        <v>0.18653406892551364</v>
      </c>
      <c r="D378">
        <f t="shared" si="21"/>
        <v>-4.4208646624521366E-3</v>
      </c>
      <c r="E378" s="2">
        <f t="shared" si="22"/>
        <v>1.0713384593405637E-3</v>
      </c>
      <c r="K378">
        <v>373</v>
      </c>
      <c r="L378" s="14">
        <v>-4.4733286497737603E-3</v>
      </c>
      <c r="M378" s="14">
        <v>0.219265375947088</v>
      </c>
    </row>
    <row r="379" spans="1:14" x14ac:dyDescent="0.55000000000000004">
      <c r="A379">
        <v>374</v>
      </c>
      <c r="C379">
        <f t="shared" si="20"/>
        <v>6.9013145931832998E-2</v>
      </c>
      <c r="D379">
        <f t="shared" si="21"/>
        <v>-3.5285771795755725E-3</v>
      </c>
      <c r="E379" s="2">
        <f t="shared" si="22"/>
        <v>2.2233445345198463E-3</v>
      </c>
      <c r="K379">
        <v>374</v>
      </c>
      <c r="L379" s="14">
        <v>-3.9775153774036301E-3</v>
      </c>
      <c r="M379" s="14">
        <v>0.116165500427869</v>
      </c>
    </row>
    <row r="380" spans="1:14" x14ac:dyDescent="0.55000000000000004">
      <c r="A380">
        <v>375</v>
      </c>
      <c r="C380">
        <f t="shared" si="20"/>
        <v>-6.5828622009097046E-2</v>
      </c>
      <c r="D380">
        <f t="shared" si="21"/>
        <v>-1.7506912011367194E-3</v>
      </c>
      <c r="E380" s="2">
        <f t="shared" si="22"/>
        <v>2.4800277190504022E-3</v>
      </c>
      <c r="K380">
        <v>375</v>
      </c>
      <c r="L380" s="14">
        <v>-2.4855087040487299E-3</v>
      </c>
      <c r="M380" s="14">
        <v>-1.6028745311956499E-2</v>
      </c>
    </row>
    <row r="381" spans="1:14" x14ac:dyDescent="0.55000000000000004">
      <c r="A381">
        <v>376</v>
      </c>
      <c r="C381">
        <f t="shared" si="20"/>
        <v>-0.18414879338293838</v>
      </c>
      <c r="D381">
        <f t="shared" si="21"/>
        <v>4.665813671377315E-4</v>
      </c>
      <c r="E381" s="2">
        <f t="shared" si="22"/>
        <v>1.5952276463393304E-3</v>
      </c>
      <c r="K381">
        <v>376</v>
      </c>
      <c r="L381" s="14">
        <v>-3.7099095678824902E-4</v>
      </c>
      <c r="M381" s="14">
        <v>-0.14420849235328501</v>
      </c>
    </row>
    <row r="382" spans="1:14" x14ac:dyDescent="0.55000000000000004">
      <c r="A382">
        <v>377</v>
      </c>
      <c r="C382">
        <f t="shared" si="20"/>
        <v>-0.25625149916680989</v>
      </c>
      <c r="D382">
        <f t="shared" si="21"/>
        <v>2.5667518470200677E-3</v>
      </c>
      <c r="E382" s="2">
        <f t="shared" si="22"/>
        <v>3.9924720598500345E-4</v>
      </c>
      <c r="K382">
        <v>377</v>
      </c>
      <c r="L382" s="14">
        <v>1.8364437770606601E-3</v>
      </c>
      <c r="M382" s="14">
        <v>-0.236270327880196</v>
      </c>
    </row>
    <row r="383" spans="1:14" x14ac:dyDescent="0.55000000000000004">
      <c r="A383">
        <v>378</v>
      </c>
      <c r="C383">
        <f t="shared" si="20"/>
        <v>-0.26404048001334712</v>
      </c>
      <c r="D383">
        <f t="shared" si="21"/>
        <v>4.022721716139291E-3</v>
      </c>
      <c r="E383" s="2">
        <f t="shared" si="22"/>
        <v>2.6176669575492333E-5</v>
      </c>
      <c r="K383">
        <v>378</v>
      </c>
      <c r="L383" s="14">
        <v>3.5839297744746298E-3</v>
      </c>
      <c r="M383" s="14">
        <v>-0.26915679407480703</v>
      </c>
    </row>
    <row r="384" spans="1:14" x14ac:dyDescent="0.55000000000000004">
      <c r="A384">
        <v>379</v>
      </c>
      <c r="C384">
        <f t="shared" si="20"/>
        <v>-0.20556086590879999</v>
      </c>
      <c r="D384">
        <f t="shared" si="21"/>
        <v>4.4690732267639709E-3</v>
      </c>
      <c r="E384" s="2">
        <f t="shared" si="22"/>
        <v>8.4508847925165466E-4</v>
      </c>
      <c r="K384">
        <v>379</v>
      </c>
      <c r="L384" s="14">
        <v>4.4337983267852196E-3</v>
      </c>
      <c r="M384" s="14">
        <v>-0.234631271465855</v>
      </c>
    </row>
    <row r="385" spans="1:13" x14ac:dyDescent="0.55000000000000004">
      <c r="A385">
        <v>380</v>
      </c>
      <c r="C385">
        <f t="shared" si="20"/>
        <v>-9.548980734099928E-2</v>
      </c>
      <c r="D385">
        <f t="shared" si="21"/>
        <v>3.7937815580702705E-3</v>
      </c>
      <c r="E385" s="2">
        <f t="shared" si="22"/>
        <v>2.1023219067759801E-3</v>
      </c>
      <c r="K385">
        <v>380</v>
      </c>
      <c r="L385" s="14">
        <v>4.1731945828645204E-3</v>
      </c>
      <c r="M385" s="14">
        <v>-0.14134089137154299</v>
      </c>
    </row>
    <row r="386" spans="1:13" x14ac:dyDescent="0.55000000000000004">
      <c r="A386">
        <v>381</v>
      </c>
      <c r="C386">
        <f t="shared" si="20"/>
        <v>3.8547180103702387E-2</v>
      </c>
      <c r="D386">
        <f t="shared" si="21"/>
        <v>2.1663306848813176E-3</v>
      </c>
      <c r="E386" s="2">
        <f t="shared" si="22"/>
        <v>2.6212340081887236E-3</v>
      </c>
      <c r="K386">
        <v>381</v>
      </c>
      <c r="L386" s="14">
        <v>2.86738836704571E-3</v>
      </c>
      <c r="M386" s="14">
        <v>-1.26508082179956E-2</v>
      </c>
    </row>
    <row r="387" spans="1:13" x14ac:dyDescent="0.55000000000000004">
      <c r="A387">
        <v>382</v>
      </c>
      <c r="C387">
        <f t="shared" si="20"/>
        <v>0.16290963785276011</v>
      </c>
      <c r="D387">
        <f t="shared" si="21"/>
        <v>-4.8235275834181025E-6</v>
      </c>
      <c r="E387" s="2">
        <f t="shared" si="22"/>
        <v>1.9098551475391075E-3</v>
      </c>
      <c r="K387">
        <v>382</v>
      </c>
      <c r="L387" s="14">
        <v>8.4342694671428497E-4</v>
      </c>
      <c r="M387" s="14">
        <v>0.119207748333666</v>
      </c>
    </row>
    <row r="388" spans="1:13" x14ac:dyDescent="0.55000000000000004">
      <c r="A388">
        <v>383</v>
      </c>
      <c r="C388">
        <f t="shared" si="20"/>
        <v>0.24638521036367214</v>
      </c>
      <c r="D388">
        <f t="shared" si="21"/>
        <v>-2.1747671362930617E-3</v>
      </c>
      <c r="E388" s="2">
        <f t="shared" si="22"/>
        <v>6.3379198198142725E-4</v>
      </c>
      <c r="K388">
        <v>383</v>
      </c>
      <c r="L388" s="14">
        <v>-1.3917759846626501E-3</v>
      </c>
      <c r="M388" s="14">
        <v>0.22120998480397899</v>
      </c>
    </row>
    <row r="389" spans="1:13" x14ac:dyDescent="0.55000000000000004">
      <c r="A389">
        <v>384</v>
      </c>
      <c r="C389">
        <f t="shared" si="20"/>
        <v>0.26802328846210027</v>
      </c>
      <c r="D389">
        <f t="shared" si="21"/>
        <v>-3.798890034255104E-3</v>
      </c>
      <c r="E389" s="2">
        <f t="shared" si="22"/>
        <v>4.6001742929985638E-8</v>
      </c>
      <c r="K389">
        <v>384</v>
      </c>
      <c r="L389" s="14">
        <v>-3.2783999867294499E-3</v>
      </c>
      <c r="M389" s="14">
        <v>0.26780880829301701</v>
      </c>
    </row>
    <row r="390" spans="1:13" x14ac:dyDescent="0.55000000000000004">
      <c r="A390">
        <v>385</v>
      </c>
      <c r="C390">
        <f t="shared" ref="C390:C453" si="24">$D$1*COS($B$2*(A390-$L$2)+$B$1)</f>
        <v>0.22239317063981809</v>
      </c>
      <c r="D390">
        <f t="shared" ref="D390:D453" si="25">$D$2*COS($B$2*(A390-$L$3)+$B$3)</f>
        <v>-4.4695716078740916E-3</v>
      </c>
      <c r="E390" s="2">
        <f t="shared" ref="E390:E453" si="26">(M390-C390)^2</f>
        <v>6.2200777695915559E-4</v>
      </c>
      <c r="K390">
        <v>385</v>
      </c>
      <c r="L390" s="14">
        <v>-4.3439283744028502E-3</v>
      </c>
      <c r="M390" s="14">
        <v>0.247333254379837</v>
      </c>
    </row>
    <row r="391" spans="1:13" x14ac:dyDescent="0.55000000000000004">
      <c r="A391">
        <v>386</v>
      </c>
      <c r="C391">
        <f t="shared" si="24"/>
        <v>0.12094705466340772</v>
      </c>
      <c r="D391">
        <f t="shared" si="25"/>
        <v>-4.0184849190210929E-3</v>
      </c>
      <c r="E391" s="2">
        <f t="shared" si="26"/>
        <v>1.9328770755729259E-3</v>
      </c>
      <c r="K391">
        <v>386</v>
      </c>
      <c r="L391" s="14">
        <v>-4.32149295293182E-3</v>
      </c>
      <c r="M391" s="14">
        <v>0.16491155256310999</v>
      </c>
    </row>
    <row r="392" spans="1:13" x14ac:dyDescent="0.55000000000000004">
      <c r="A392">
        <v>387</v>
      </c>
      <c r="C392">
        <f t="shared" si="24"/>
        <v>-1.0854222671425225E-2</v>
      </c>
      <c r="D392">
        <f t="shared" si="25"/>
        <v>-2.5588432184456182E-3</v>
      </c>
      <c r="E392" s="2">
        <f t="shared" si="26"/>
        <v>2.708260689373008E-3</v>
      </c>
      <c r="K392">
        <v>387</v>
      </c>
      <c r="L392" s="14">
        <v>-3.2167128128030402E-3</v>
      </c>
      <c r="M392" s="14">
        <v>4.1186729369952803E-2</v>
      </c>
    </row>
    <row r="393" spans="1:13" x14ac:dyDescent="0.55000000000000004">
      <c r="A393">
        <v>388</v>
      </c>
      <c r="C393">
        <f t="shared" si="24"/>
        <v>-0.13993131890482907</v>
      </c>
      <c r="D393">
        <f t="shared" si="25"/>
        <v>-4.5698580617853195E-4</v>
      </c>
      <c r="E393" s="2">
        <f t="shared" si="26"/>
        <v>2.2163148470191961E-3</v>
      </c>
      <c r="K393">
        <v>388</v>
      </c>
      <c r="L393" s="14">
        <v>-1.30628699367018E-3</v>
      </c>
      <c r="M393" s="14">
        <v>-9.2853565697829099E-2</v>
      </c>
    </row>
    <row r="394" spans="1:13" x14ac:dyDescent="0.55000000000000004">
      <c r="A394">
        <v>389</v>
      </c>
      <c r="C394">
        <f t="shared" si="24"/>
        <v>-0.23388860361142139</v>
      </c>
      <c r="D394">
        <f t="shared" si="25"/>
        <v>1.7595654109383073E-3</v>
      </c>
      <c r="E394" s="2">
        <f t="shared" si="26"/>
        <v>9.1509241123475778E-4</v>
      </c>
      <c r="K394">
        <v>389</v>
      </c>
      <c r="L394" s="14">
        <v>9.31306506643561E-4</v>
      </c>
      <c r="M394" s="14">
        <v>-0.20363810921488701</v>
      </c>
    </row>
    <row r="395" spans="1:13" x14ac:dyDescent="0.55000000000000004">
      <c r="A395">
        <v>390</v>
      </c>
      <c r="C395">
        <f t="shared" si="24"/>
        <v>-0.26914477879276372</v>
      </c>
      <c r="D395">
        <f t="shared" si="25"/>
        <v>3.5345027986103711E-3</v>
      </c>
      <c r="E395" s="2">
        <f t="shared" si="26"/>
        <v>3.2770516126692159E-5</v>
      </c>
      <c r="K395">
        <v>390</v>
      </c>
      <c r="L395" s="14">
        <v>2.9356485149623001E-3</v>
      </c>
      <c r="M395" s="14">
        <v>-0.26342022499996098</v>
      </c>
    </row>
    <row r="396" spans="1:13" x14ac:dyDescent="0.55000000000000004">
      <c r="A396">
        <v>391</v>
      </c>
      <c r="C396">
        <f t="shared" si="24"/>
        <v>-0.23685128761952498</v>
      </c>
      <c r="D396">
        <f t="shared" si="25"/>
        <v>4.4223544852489364E-3</v>
      </c>
      <c r="E396" s="2">
        <f t="shared" si="26"/>
        <v>4.1517419038709393E-4</v>
      </c>
      <c r="K396">
        <v>391</v>
      </c>
      <c r="L396" s="14">
        <v>4.2047391412674898E-3</v>
      </c>
      <c r="M396" s="14">
        <v>-0.25722711129335701</v>
      </c>
    </row>
    <row r="397" spans="1:13" x14ac:dyDescent="0.55000000000000004">
      <c r="A397">
        <v>392</v>
      </c>
      <c r="C397">
        <f t="shared" si="24"/>
        <v>-0.14511311568343133</v>
      </c>
      <c r="D397">
        <f t="shared" si="25"/>
        <v>4.2002884119356218E-3</v>
      </c>
      <c r="E397" s="2">
        <f t="shared" si="26"/>
        <v>1.7219807716988122E-3</v>
      </c>
      <c r="K397">
        <v>392</v>
      </c>
      <c r="L397" s="14">
        <v>4.42072676533432E-3</v>
      </c>
      <c r="M397" s="14">
        <v>-0.186609871842182</v>
      </c>
    </row>
    <row r="398" spans="1:13" x14ac:dyDescent="0.55000000000000004">
      <c r="A398">
        <v>393</v>
      </c>
      <c r="C398">
        <f t="shared" si="24"/>
        <v>-1.6954610452720748E-2</v>
      </c>
      <c r="D398">
        <f t="shared" si="25"/>
        <v>2.9240384822894648E-3</v>
      </c>
      <c r="E398" s="2">
        <f t="shared" si="26"/>
        <v>2.7353341300615859E-3</v>
      </c>
      <c r="K398">
        <v>393</v>
      </c>
      <c r="L398" s="14">
        <v>3.52951594682531E-3</v>
      </c>
      <c r="M398" s="14">
        <v>-6.9255032344533299E-2</v>
      </c>
    </row>
    <row r="399" spans="1:13" x14ac:dyDescent="0.55000000000000004">
      <c r="A399">
        <v>394</v>
      </c>
      <c r="C399">
        <f t="shared" si="24"/>
        <v>0.11545914462653903</v>
      </c>
      <c r="D399">
        <f t="shared" si="25"/>
        <v>9.1391652743870249E-4</v>
      </c>
      <c r="E399" s="2">
        <f t="shared" si="26"/>
        <v>2.5013986951505775E-3</v>
      </c>
      <c r="K399">
        <v>394</v>
      </c>
      <c r="L399" s="14">
        <v>1.75431596390658E-3</v>
      </c>
      <c r="M399" s="14">
        <v>6.5445159630834304E-2</v>
      </c>
    </row>
    <row r="400" spans="1:13" x14ac:dyDescent="0.55000000000000004">
      <c r="A400">
        <v>395</v>
      </c>
      <c r="C400">
        <f t="shared" si="24"/>
        <v>0.21889508809065497</v>
      </c>
      <c r="D400">
        <f t="shared" si="25"/>
        <v>-1.3255792119687211E-3</v>
      </c>
      <c r="E400" s="2">
        <f t="shared" si="26"/>
        <v>1.2348816373773006E-3</v>
      </c>
      <c r="K400">
        <v>395</v>
      </c>
      <c r="L400" s="14">
        <v>-4.60263335158688E-4</v>
      </c>
      <c r="M400" s="14">
        <v>0.18375420538436399</v>
      </c>
    </row>
    <row r="401" spans="1:13" x14ac:dyDescent="0.55000000000000004">
      <c r="A401">
        <v>396</v>
      </c>
      <c r="C401">
        <f t="shared" si="24"/>
        <v>0.2673929783867412</v>
      </c>
      <c r="D401">
        <f t="shared" si="25"/>
        <v>-3.2323825101643468E-3</v>
      </c>
      <c r="E401" s="2">
        <f t="shared" si="26"/>
        <v>1.2887035412954394E-4</v>
      </c>
      <c r="K401">
        <v>396</v>
      </c>
      <c r="L401" s="14">
        <v>-2.5595668266670201E-3</v>
      </c>
      <c r="M401" s="14">
        <v>0.25604087047104801</v>
      </c>
    </row>
    <row r="402" spans="1:13" x14ac:dyDescent="0.55000000000000004">
      <c r="A402">
        <v>397</v>
      </c>
      <c r="C402">
        <f t="shared" si="24"/>
        <v>0.2487808673052469</v>
      </c>
      <c r="D402">
        <f t="shared" si="25"/>
        <v>-4.3279259315346019E-3</v>
      </c>
      <c r="E402" s="2">
        <f t="shared" si="26"/>
        <v>2.3776541740964772E-4</v>
      </c>
      <c r="K402">
        <v>397</v>
      </c>
      <c r="L402" s="14">
        <v>-4.0178109280367804E-3</v>
      </c>
      <c r="M402" s="14">
        <v>0.26420051118601301</v>
      </c>
    </row>
    <row r="403" spans="1:13" x14ac:dyDescent="0.55000000000000004">
      <c r="A403">
        <v>398</v>
      </c>
      <c r="C403">
        <f t="shared" si="24"/>
        <v>0.16773000241521255</v>
      </c>
      <c r="D403">
        <f t="shared" si="25"/>
        <v>-4.337251169540533E-3</v>
      </c>
      <c r="E403" s="2">
        <f t="shared" si="26"/>
        <v>1.4791325616842956E-3</v>
      </c>
      <c r="K403">
        <v>398</v>
      </c>
      <c r="L403" s="14">
        <v>-4.4697693577902603E-3</v>
      </c>
      <c r="M403" s="14">
        <v>0.206189494893459</v>
      </c>
    </row>
    <row r="404" spans="1:13" x14ac:dyDescent="0.55000000000000004">
      <c r="A404">
        <v>399</v>
      </c>
      <c r="C404">
        <f t="shared" si="24"/>
        <v>4.4582442387428554E-2</v>
      </c>
      <c r="D404">
        <f t="shared" si="25"/>
        <v>-3.2580177860030645E-3</v>
      </c>
      <c r="E404" s="2">
        <f t="shared" si="26"/>
        <v>2.699280264838766E-3</v>
      </c>
      <c r="K404">
        <v>399</v>
      </c>
      <c r="L404" s="14">
        <v>-3.8022463234491499E-3</v>
      </c>
      <c r="M404" s="14">
        <v>9.6537040498074794E-2</v>
      </c>
    </row>
    <row r="405" spans="1:13" x14ac:dyDescent="0.55000000000000004">
      <c r="A405">
        <v>400</v>
      </c>
      <c r="C405">
        <f t="shared" si="24"/>
        <v>-8.9754370956389051E-2</v>
      </c>
      <c r="D405">
        <f t="shared" si="25"/>
        <v>-1.3610906117496385E-3</v>
      </c>
      <c r="E405" s="2">
        <f t="shared" si="26"/>
        <v>2.7521204692909857E-3</v>
      </c>
      <c r="K405">
        <v>400</v>
      </c>
      <c r="L405" s="14">
        <v>-2.1824271099764501E-3</v>
      </c>
      <c r="M405" s="14">
        <v>-3.7293714562373299E-2</v>
      </c>
    </row>
    <row r="406" spans="1:13" x14ac:dyDescent="0.55000000000000004">
      <c r="A406">
        <v>401</v>
      </c>
      <c r="C406">
        <f t="shared" si="24"/>
        <v>-0.20156472906217943</v>
      </c>
      <c r="D406">
        <f t="shared" si="25"/>
        <v>8.7744161653281023E-4</v>
      </c>
      <c r="E406" s="2">
        <f t="shared" si="26"/>
        <v>1.5825042201791616E-3</v>
      </c>
      <c r="K406">
        <v>401</v>
      </c>
      <c r="L406" s="14">
        <v>-1.6005488015275099E-5</v>
      </c>
      <c r="M406" s="14">
        <v>-0.161784027457266</v>
      </c>
    </row>
    <row r="407" spans="1:13" x14ac:dyDescent="0.55000000000000004">
      <c r="A407">
        <v>402</v>
      </c>
      <c r="C407">
        <f t="shared" si="24"/>
        <v>-0.26278658882133149</v>
      </c>
      <c r="D407">
        <f t="shared" si="25"/>
        <v>2.895754494072751E-3</v>
      </c>
      <c r="E407" s="2">
        <f t="shared" si="26"/>
        <v>2.9009112851478109E-4</v>
      </c>
      <c r="K407">
        <v>402</v>
      </c>
      <c r="L407" s="14">
        <v>2.1544248077101599E-3</v>
      </c>
      <c r="M407" s="14">
        <v>-0.245754527040244</v>
      </c>
    </row>
    <row r="408" spans="1:13" x14ac:dyDescent="0.55000000000000004">
      <c r="A408">
        <v>403</v>
      </c>
      <c r="C408">
        <f t="shared" si="24"/>
        <v>-0.25805455388865833</v>
      </c>
      <c r="D408">
        <f t="shared" si="25"/>
        <v>4.1872940312658426E-3</v>
      </c>
      <c r="E408" s="2">
        <f t="shared" si="26"/>
        <v>1.0240887226606794E-4</v>
      </c>
      <c r="K408">
        <v>403</v>
      </c>
      <c r="L408" s="14">
        <v>3.7852660452633901E-3</v>
      </c>
      <c r="M408" s="14">
        <v>-0.26817428077558902</v>
      </c>
    </row>
    <row r="409" spans="1:13" x14ac:dyDescent="0.55000000000000004">
      <c r="A409">
        <v>404</v>
      </c>
      <c r="C409">
        <f t="shared" si="24"/>
        <v>-0.18855626528885361</v>
      </c>
      <c r="D409">
        <f t="shared" si="25"/>
        <v>4.4279110277768508E-3</v>
      </c>
      <c r="E409" s="2">
        <f t="shared" si="26"/>
        <v>1.2160464084925752E-3</v>
      </c>
      <c r="K409">
        <v>404</v>
      </c>
      <c r="L409" s="14">
        <v>4.4680639196946498E-3</v>
      </c>
      <c r="M409" s="14">
        <v>-0.223428122258229</v>
      </c>
    </row>
    <row r="410" spans="1:13" x14ac:dyDescent="0.55000000000000004">
      <c r="A410">
        <v>405</v>
      </c>
      <c r="C410">
        <f t="shared" si="24"/>
        <v>-7.1734328552837151E-2</v>
      </c>
      <c r="D410">
        <f t="shared" si="25"/>
        <v>3.5572156892851709E-3</v>
      </c>
      <c r="E410" s="2">
        <f t="shared" si="26"/>
        <v>2.5998450721782789E-3</v>
      </c>
      <c r="K410">
        <v>405</v>
      </c>
      <c r="L410" s="14">
        <v>4.0318074675821398E-3</v>
      </c>
      <c r="M410" s="14">
        <v>-0.122723004473852</v>
      </c>
    </row>
    <row r="411" spans="1:13" x14ac:dyDescent="0.55000000000000004">
      <c r="A411">
        <v>406</v>
      </c>
      <c r="C411">
        <f t="shared" si="24"/>
        <v>6.3091412610077544E-2</v>
      </c>
      <c r="D411">
        <f t="shared" si="25"/>
        <v>1.7937341929498028E-3</v>
      </c>
      <c r="E411" s="2">
        <f t="shared" si="26"/>
        <v>2.9563754452488549E-3</v>
      </c>
      <c r="K411">
        <v>406</v>
      </c>
      <c r="L411" s="14">
        <v>2.5857598236959799E-3</v>
      </c>
      <c r="M411" s="14">
        <v>8.7188510992487998E-3</v>
      </c>
    </row>
    <row r="412" spans="1:13" x14ac:dyDescent="0.55000000000000004">
      <c r="A412">
        <v>407</v>
      </c>
      <c r="C412">
        <f t="shared" si="24"/>
        <v>0.18208253906967081</v>
      </c>
      <c r="D412">
        <f t="shared" si="25"/>
        <v>-4.1993677689840914E-4</v>
      </c>
      <c r="E412" s="2">
        <f t="shared" si="26"/>
        <v>1.9452971364291283E-3</v>
      </c>
      <c r="K412">
        <v>407</v>
      </c>
      <c r="L412" s="14">
        <v>4.9209259107579103E-4</v>
      </c>
      <c r="M412" s="14">
        <v>0.13797701632671799</v>
      </c>
    </row>
    <row r="413" spans="1:13" x14ac:dyDescent="0.55000000000000004">
      <c r="A413">
        <v>408</v>
      </c>
      <c r="C413">
        <f t="shared" si="24"/>
        <v>0.2553747862184208</v>
      </c>
      <c r="D413">
        <f t="shared" si="25"/>
        <v>-2.5282124673074381E-3</v>
      </c>
      <c r="E413" s="2">
        <f t="shared" si="26"/>
        <v>5.1514492772613716E-4</v>
      </c>
      <c r="K413">
        <v>408</v>
      </c>
      <c r="L413" s="14">
        <v>-1.72482228370014E-3</v>
      </c>
      <c r="M413" s="14">
        <v>0.23267798186789301</v>
      </c>
    </row>
    <row r="414" spans="1:13" x14ac:dyDescent="0.55000000000000004">
      <c r="A414">
        <v>409</v>
      </c>
      <c r="C414">
        <f t="shared" si="24"/>
        <v>0.26457334490037071</v>
      </c>
      <c r="D414">
        <f t="shared" si="25"/>
        <v>-4.0019601189213222E-3</v>
      </c>
      <c r="E414" s="2">
        <f t="shared" si="26"/>
        <v>2.0520524197235593E-5</v>
      </c>
      <c r="K414">
        <v>409</v>
      </c>
      <c r="L414" s="14">
        <v>-3.5097447175027399E-3</v>
      </c>
      <c r="M414" s="14">
        <v>0.26910330342084698</v>
      </c>
    </row>
    <row r="415" spans="1:13" x14ac:dyDescent="0.55000000000000004">
      <c r="A415">
        <v>410</v>
      </c>
      <c r="C415">
        <f t="shared" si="24"/>
        <v>0.20736957077657606</v>
      </c>
      <c r="D415">
        <f t="shared" si="25"/>
        <v>-4.4713001353194276E-3</v>
      </c>
      <c r="E415" s="2">
        <f t="shared" si="26"/>
        <v>9.4620605073940877E-4</v>
      </c>
      <c r="K415">
        <v>410</v>
      </c>
      <c r="L415" s="14">
        <v>-4.41562981393126E-3</v>
      </c>
      <c r="M415" s="14">
        <v>0.23813003323635401</v>
      </c>
    </row>
    <row r="416" spans="1:13" x14ac:dyDescent="0.55000000000000004">
      <c r="A416">
        <v>411</v>
      </c>
      <c r="C416">
        <f t="shared" si="24"/>
        <v>9.8120405391919005E-2</v>
      </c>
      <c r="D416">
        <f t="shared" si="25"/>
        <v>-3.8184380652909081E-3</v>
      </c>
      <c r="E416" s="2">
        <f t="shared" si="26"/>
        <v>2.4398871250502717E-3</v>
      </c>
      <c r="K416">
        <v>411</v>
      </c>
      <c r="L416" s="14">
        <v>-4.2155930308820401E-3</v>
      </c>
      <c r="M416" s="14">
        <v>0.147515618976337</v>
      </c>
    </row>
    <row r="417" spans="1:13" x14ac:dyDescent="0.55000000000000004">
      <c r="A417">
        <v>412</v>
      </c>
      <c r="C417">
        <f t="shared" si="24"/>
        <v>-3.5754913531649474E-2</v>
      </c>
      <c r="D417">
        <f t="shared" si="25"/>
        <v>-2.2072285271729293E-3</v>
      </c>
      <c r="E417" s="2">
        <f t="shared" si="26"/>
        <v>3.1035947802682362E-3</v>
      </c>
      <c r="K417">
        <v>412</v>
      </c>
      <c r="L417" s="14">
        <v>-2.9597348216078398E-3</v>
      </c>
      <c r="M417" s="14">
        <v>1.9955002823235101E-2</v>
      </c>
    </row>
    <row r="418" spans="1:13" x14ac:dyDescent="0.55000000000000004">
      <c r="A418">
        <v>413</v>
      </c>
      <c r="C418">
        <f t="shared" si="24"/>
        <v>-0.16065650281264762</v>
      </c>
      <c r="D418">
        <f t="shared" si="25"/>
        <v>-4.2051153426266857E-5</v>
      </c>
      <c r="E418" s="2">
        <f t="shared" si="26"/>
        <v>2.3090941951857858E-3</v>
      </c>
      <c r="K418">
        <v>413</v>
      </c>
      <c r="L418" s="14">
        <v>-9.6259266540012103E-4</v>
      </c>
      <c r="M418" s="14">
        <v>-0.112603467578796</v>
      </c>
    </row>
    <row r="419" spans="1:13" x14ac:dyDescent="0.55000000000000004">
      <c r="A419">
        <v>414</v>
      </c>
      <c r="C419">
        <f t="shared" si="24"/>
        <v>-0.24523669625858707</v>
      </c>
      <c r="D419">
        <f t="shared" si="25"/>
        <v>2.1336801734658691E-3</v>
      </c>
      <c r="E419" s="2">
        <f t="shared" si="26"/>
        <v>7.9958846172961163E-4</v>
      </c>
      <c r="K419">
        <v>414</v>
      </c>
      <c r="L419" s="14">
        <v>1.2756367953484201E-3</v>
      </c>
      <c r="M419" s="14">
        <v>-0.21695970098452</v>
      </c>
    </row>
    <row r="420" spans="1:13" x14ac:dyDescent="0.55000000000000004">
      <c r="A420">
        <v>415</v>
      </c>
      <c r="C420">
        <f t="shared" si="24"/>
        <v>-0.26826764812348558</v>
      </c>
      <c r="D420">
        <f t="shared" si="25"/>
        <v>3.7739027512292385E-3</v>
      </c>
      <c r="E420" s="2">
        <f t="shared" si="26"/>
        <v>1.6656916343225274E-6</v>
      </c>
      <c r="K420">
        <v>415</v>
      </c>
      <c r="L420" s="14">
        <v>3.19437510722579E-3</v>
      </c>
      <c r="M420" s="14">
        <v>-0.26697703135839901</v>
      </c>
    </row>
    <row r="421" spans="1:13" x14ac:dyDescent="0.55000000000000004">
      <c r="A421">
        <v>416</v>
      </c>
      <c r="C421">
        <f t="shared" si="24"/>
        <v>-0.22396907494332244</v>
      </c>
      <c r="D421">
        <f t="shared" si="25"/>
        <v>4.4669552860026485E-3</v>
      </c>
      <c r="E421" s="2">
        <f t="shared" si="26"/>
        <v>6.8430547533285344E-4</v>
      </c>
      <c r="K421">
        <v>416</v>
      </c>
      <c r="L421" s="14">
        <v>4.3130623570339704E-3</v>
      </c>
      <c r="M421" s="14">
        <v>-0.25012830802330499</v>
      </c>
    </row>
    <row r="422" spans="1:13" x14ac:dyDescent="0.55000000000000004">
      <c r="A422">
        <v>417</v>
      </c>
      <c r="C422">
        <f t="shared" si="24"/>
        <v>-0.12345898484652143</v>
      </c>
      <c r="D422">
        <f t="shared" si="25"/>
        <v>4.038896199945712E-3</v>
      </c>
      <c r="E422" s="2">
        <f t="shared" si="26"/>
        <v>2.2254252809438091E-3</v>
      </c>
      <c r="K422">
        <v>417</v>
      </c>
      <c r="L422" s="14">
        <v>4.3515163832266298E-3</v>
      </c>
      <c r="M422" s="14">
        <v>-0.170633398260403</v>
      </c>
    </row>
    <row r="423" spans="1:13" x14ac:dyDescent="0.55000000000000004">
      <c r="A423">
        <v>418</v>
      </c>
      <c r="C423">
        <f t="shared" si="24"/>
        <v>8.0367081377524414E-3</v>
      </c>
      <c r="D423">
        <f t="shared" si="25"/>
        <v>2.5971593008868301E-3</v>
      </c>
      <c r="E423" s="2">
        <f t="shared" si="26"/>
        <v>3.1853611169965624E-3</v>
      </c>
      <c r="K423">
        <v>418</v>
      </c>
      <c r="L423" s="14">
        <v>3.3001061363923602E-3</v>
      </c>
      <c r="M423" s="14">
        <v>-4.84022953704294E-2</v>
      </c>
    </row>
    <row r="424" spans="1:13" x14ac:dyDescent="0.55000000000000004">
      <c r="A424">
        <v>419</v>
      </c>
      <c r="C424">
        <f t="shared" si="24"/>
        <v>0.13751535677962079</v>
      </c>
      <c r="D424">
        <f t="shared" si="25"/>
        <v>5.0359016108843268E-4</v>
      </c>
      <c r="E424" s="2">
        <f t="shared" si="26"/>
        <v>2.6588351766650424E-3</v>
      </c>
      <c r="K424">
        <v>419</v>
      </c>
      <c r="L424" s="14">
        <v>1.4221638353264399E-3</v>
      </c>
      <c r="M424" s="14">
        <v>8.5951462661109507E-2</v>
      </c>
    </row>
    <row r="425" spans="1:13" x14ac:dyDescent="0.55000000000000004">
      <c r="A425">
        <v>420</v>
      </c>
      <c r="C425">
        <f t="shared" si="24"/>
        <v>0.23248054946402535</v>
      </c>
      <c r="D425">
        <f t="shared" si="25"/>
        <v>-1.7163694943072199E-3</v>
      </c>
      <c r="E425" s="2">
        <f t="shared" si="26"/>
        <v>1.1358521566415705E-3</v>
      </c>
      <c r="K425">
        <v>420</v>
      </c>
      <c r="L425" s="14">
        <v>-8.1196822076090602E-4</v>
      </c>
      <c r="M425" s="14">
        <v>0.19877814366500901</v>
      </c>
    </row>
    <row r="426" spans="1:13" x14ac:dyDescent="0.55000000000000004">
      <c r="A426">
        <v>421</v>
      </c>
      <c r="C426">
        <f t="shared" si="24"/>
        <v>0.26909802453453574</v>
      </c>
      <c r="D426">
        <f t="shared" si="25"/>
        <v>-3.5055565848306617E-3</v>
      </c>
      <c r="E426" s="2">
        <f t="shared" si="26"/>
        <v>5.297538425469861E-5</v>
      </c>
      <c r="K426">
        <v>421</v>
      </c>
      <c r="L426" s="14">
        <v>-2.84273779887353E-3</v>
      </c>
      <c r="M426" s="14">
        <v>0.26181960545792998</v>
      </c>
    </row>
    <row r="427" spans="1:13" x14ac:dyDescent="0.55000000000000004">
      <c r="A427">
        <v>422</v>
      </c>
      <c r="C427">
        <f t="shared" si="24"/>
        <v>0.23817756758389483</v>
      </c>
      <c r="D427">
        <f t="shared" si="25"/>
        <v>-4.4149228638408347E-3</v>
      </c>
      <c r="E427" s="2">
        <f t="shared" si="26"/>
        <v>4.4559643617502078E-4</v>
      </c>
      <c r="K427">
        <v>422</v>
      </c>
      <c r="L427" s="14">
        <v>-4.16152606019329E-3</v>
      </c>
      <c r="M427" s="14">
        <v>0.25928672285299598</v>
      </c>
    </row>
    <row r="428" spans="1:13" x14ac:dyDescent="0.55000000000000004">
      <c r="A428">
        <v>423</v>
      </c>
      <c r="C428">
        <f t="shared" si="24"/>
        <v>0.14747956155490718</v>
      </c>
      <c r="D428">
        <f t="shared" si="25"/>
        <v>-4.2162365632275236E-3</v>
      </c>
      <c r="E428" s="2">
        <f t="shared" si="26"/>
        <v>1.9655310836596052E-3</v>
      </c>
      <c r="K428">
        <v>423</v>
      </c>
      <c r="L428" s="14">
        <v>-4.43803430350421E-3</v>
      </c>
      <c r="M428" s="14">
        <v>0.19181387201147801</v>
      </c>
    </row>
    <row r="429" spans="1:13" x14ac:dyDescent="0.55000000000000004">
      <c r="A429">
        <v>424</v>
      </c>
      <c r="C429">
        <f t="shared" si="24"/>
        <v>1.9767294198648016E-2</v>
      </c>
      <c r="D429">
        <f t="shared" si="25"/>
        <v>-2.9593637564699175E-3</v>
      </c>
      <c r="E429" s="2">
        <f t="shared" si="26"/>
        <v>3.1959521390514168E-3</v>
      </c>
      <c r="K429">
        <v>424</v>
      </c>
      <c r="L429" s="14">
        <v>-3.60300932393646E-3</v>
      </c>
      <c r="M429" s="14">
        <v>7.6300046997812301E-2</v>
      </c>
    </row>
    <row r="430" spans="1:13" x14ac:dyDescent="0.55000000000000004">
      <c r="A430">
        <v>425</v>
      </c>
      <c r="C430">
        <f t="shared" si="24"/>
        <v>-0.11290614734013975</v>
      </c>
      <c r="D430">
        <f t="shared" si="25"/>
        <v>-9.5975302528082532E-4</v>
      </c>
      <c r="E430" s="2">
        <f t="shared" si="26"/>
        <v>2.9792546796327543E-3</v>
      </c>
      <c r="K430">
        <v>425</v>
      </c>
      <c r="L430" s="14">
        <v>-1.8655883077417E-3</v>
      </c>
      <c r="M430" s="14">
        <v>-5.8323598117583697E-2</v>
      </c>
    </row>
    <row r="431" spans="1:13" x14ac:dyDescent="0.55000000000000004">
      <c r="A431">
        <v>426</v>
      </c>
      <c r="C431">
        <f t="shared" si="24"/>
        <v>-0.21724252576936351</v>
      </c>
      <c r="D431">
        <f t="shared" si="25"/>
        <v>1.2807354852595236E-3</v>
      </c>
      <c r="E431" s="2">
        <f t="shared" si="26"/>
        <v>1.5134270307465125E-3</v>
      </c>
      <c r="K431">
        <v>426</v>
      </c>
      <c r="L431" s="14">
        <v>3.3908087339661199E-4</v>
      </c>
      <c r="M431" s="14">
        <v>-0.17833973627109601</v>
      </c>
    </row>
    <row r="432" spans="1:13" x14ac:dyDescent="0.55000000000000004">
      <c r="A432">
        <v>427</v>
      </c>
      <c r="C432">
        <f t="shared" si="24"/>
        <v>-0.26705560934019912</v>
      </c>
      <c r="D432">
        <f t="shared" si="25"/>
        <v>3.1997863847680347E-3</v>
      </c>
      <c r="E432" s="2">
        <f t="shared" si="26"/>
        <v>1.7865070995255896E-4</v>
      </c>
      <c r="K432">
        <v>427</v>
      </c>
      <c r="L432" s="14">
        <v>2.4588251462877202E-3</v>
      </c>
      <c r="M432" s="14">
        <v>-0.25368958113610801</v>
      </c>
    </row>
    <row r="433" spans="1:13" x14ac:dyDescent="0.55000000000000004">
      <c r="A433">
        <v>428</v>
      </c>
      <c r="C433">
        <f t="shared" si="24"/>
        <v>-0.24984336405281557</v>
      </c>
      <c r="D433">
        <f t="shared" si="25"/>
        <v>4.3157583478498551E-3</v>
      </c>
      <c r="E433" s="2">
        <f t="shared" si="26"/>
        <v>2.4517085258153766E-4</v>
      </c>
      <c r="K433">
        <v>428</v>
      </c>
      <c r="L433" s="14">
        <v>3.96274140784726E-3</v>
      </c>
      <c r="M433" s="14">
        <v>-0.26550129662967697</v>
      </c>
    </row>
    <row r="434" spans="1:13" x14ac:dyDescent="0.55000000000000004">
      <c r="A434">
        <v>429</v>
      </c>
      <c r="C434">
        <f t="shared" si="24"/>
        <v>-0.16992570066891111</v>
      </c>
      <c r="D434">
        <f t="shared" si="25"/>
        <v>4.348565934599917E-3</v>
      </c>
      <c r="E434" s="2">
        <f t="shared" si="26"/>
        <v>1.6720628128847484E-3</v>
      </c>
      <c r="K434">
        <v>429</v>
      </c>
      <c r="L434" s="14">
        <v>4.4741645007484896E-3</v>
      </c>
      <c r="M434" s="14">
        <v>-0.21081656533187401</v>
      </c>
    </row>
    <row r="435" spans="1:13" x14ac:dyDescent="0.55000000000000004">
      <c r="A435">
        <v>430</v>
      </c>
      <c r="C435">
        <f t="shared" si="24"/>
        <v>-4.7360268167229137E-2</v>
      </c>
      <c r="D435">
        <f t="shared" si="25"/>
        <v>3.2899751322729878E-3</v>
      </c>
      <c r="E435" s="2">
        <f t="shared" si="26"/>
        <v>3.1327807446709498E-3</v>
      </c>
      <c r="K435">
        <v>430</v>
      </c>
      <c r="L435" s="14">
        <v>3.8650053387357499E-3</v>
      </c>
      <c r="M435" s="14">
        <v>-0.103331517435679</v>
      </c>
    </row>
    <row r="436" spans="1:13" x14ac:dyDescent="0.55000000000000004">
      <c r="A436">
        <v>431</v>
      </c>
      <c r="C436">
        <f t="shared" si="24"/>
        <v>8.7091593369056586E-2</v>
      </c>
      <c r="D436">
        <f t="shared" si="25"/>
        <v>1.4056699189277243E-3</v>
      </c>
      <c r="E436" s="2">
        <f t="shared" si="26"/>
        <v>3.2556203103118425E-3</v>
      </c>
      <c r="K436">
        <v>431</v>
      </c>
      <c r="L436" s="14">
        <v>2.2878316128842301E-3</v>
      </c>
      <c r="M436" s="14">
        <v>3.00335500244777E-2</v>
      </c>
    </row>
    <row r="437" spans="1:13" x14ac:dyDescent="0.55000000000000004">
      <c r="A437">
        <v>432</v>
      </c>
      <c r="C437">
        <f t="shared" si="24"/>
        <v>0.19968530071523588</v>
      </c>
      <c r="D437">
        <f t="shared" si="25"/>
        <v>-8.3142881489769451E-4</v>
      </c>
      <c r="E437" s="2">
        <f t="shared" si="26"/>
        <v>1.9192085171898443E-3</v>
      </c>
      <c r="K437">
        <v>432</v>
      </c>
      <c r="L437" s="14">
        <v>1.3765626690892001E-4</v>
      </c>
      <c r="M437" s="14">
        <v>0.15587652856638601</v>
      </c>
    </row>
    <row r="438" spans="1:13" x14ac:dyDescent="0.55000000000000004">
      <c r="A438">
        <v>433</v>
      </c>
      <c r="C438">
        <f t="shared" si="24"/>
        <v>0.26216220661436385</v>
      </c>
      <c r="D438">
        <f t="shared" si="25"/>
        <v>-2.8598564413110255E-3</v>
      </c>
      <c r="E438" s="2">
        <f t="shared" si="26"/>
        <v>3.795850707974812E-4</v>
      </c>
      <c r="K438">
        <v>433</v>
      </c>
      <c r="L438" s="14">
        <v>-2.0469959450712199E-3</v>
      </c>
      <c r="M438" s="14">
        <v>0.24267926354106301</v>
      </c>
    </row>
    <row r="439" spans="1:13" x14ac:dyDescent="0.55000000000000004">
      <c r="A439">
        <v>434</v>
      </c>
      <c r="C439">
        <f t="shared" si="24"/>
        <v>0.25884192459477617</v>
      </c>
      <c r="D439">
        <f t="shared" si="25"/>
        <v>-4.170520381955159E-3</v>
      </c>
      <c r="E439" s="2">
        <f t="shared" si="26"/>
        <v>9.7210664959931328E-5</v>
      </c>
      <c r="K439">
        <v>434</v>
      </c>
      <c r="L439" s="14">
        <v>-3.7189653239673398E-3</v>
      </c>
      <c r="M439" s="14">
        <v>0.26870147148902701</v>
      </c>
    </row>
    <row r="440" spans="1:13" x14ac:dyDescent="0.55000000000000004">
      <c r="A440">
        <v>435</v>
      </c>
      <c r="C440">
        <f t="shared" si="24"/>
        <v>0.19055777545740032</v>
      </c>
      <c r="D440">
        <f t="shared" si="25"/>
        <v>-4.4344716143311308E-3</v>
      </c>
      <c r="E440" s="2">
        <f t="shared" si="26"/>
        <v>1.3592459983936273E-3</v>
      </c>
      <c r="K440">
        <v>435</v>
      </c>
      <c r="L440" s="14">
        <v>-4.4594967666899098E-3</v>
      </c>
      <c r="M440" s="14">
        <v>0.22742572899965199</v>
      </c>
    </row>
    <row r="441" spans="1:13" x14ac:dyDescent="0.55000000000000004">
      <c r="A441">
        <v>436</v>
      </c>
      <c r="C441">
        <f t="shared" si="24"/>
        <v>7.4447641319694932E-2</v>
      </c>
      <c r="D441">
        <f t="shared" si="25"/>
        <v>-3.5854639427645016E-3</v>
      </c>
      <c r="E441" s="2">
        <f t="shared" si="26"/>
        <v>2.9967041379401391E-3</v>
      </c>
      <c r="K441">
        <v>436</v>
      </c>
      <c r="L441" s="14">
        <v>-4.0831195794855104E-3</v>
      </c>
      <c r="M441" s="14">
        <v>0.12918980183551801</v>
      </c>
    </row>
    <row r="442" spans="1:13" x14ac:dyDescent="0.55000000000000004">
      <c r="A442">
        <v>437</v>
      </c>
      <c r="C442">
        <f t="shared" si="24"/>
        <v>-6.0347281557114683E-2</v>
      </c>
      <c r="D442">
        <f t="shared" si="25"/>
        <v>-1.8365803971574345E-3</v>
      </c>
      <c r="E442" s="2">
        <f t="shared" si="26"/>
        <v>3.4744857834386085E-3</v>
      </c>
      <c r="K442">
        <v>437</v>
      </c>
      <c r="L442" s="14">
        <v>-2.68409976376402E-3</v>
      </c>
      <c r="M442" s="14">
        <v>-1.4025126336672999E-3</v>
      </c>
    </row>
    <row r="443" spans="1:13" x14ac:dyDescent="0.55000000000000004">
      <c r="A443">
        <v>438</v>
      </c>
      <c r="C443">
        <f t="shared" si="24"/>
        <v>-0.17999630878301581</v>
      </c>
      <c r="D443">
        <f t="shared" si="25"/>
        <v>3.7324611608809913E-4</v>
      </c>
      <c r="E443" s="2">
        <f t="shared" si="26"/>
        <v>2.337988400632453E-3</v>
      </c>
      <c r="K443">
        <v>438</v>
      </c>
      <c r="L443" s="14">
        <v>-6.1283051126176803E-4</v>
      </c>
      <c r="M443" s="14">
        <v>-0.131643559113194</v>
      </c>
    </row>
    <row r="444" spans="1:13" x14ac:dyDescent="0.55000000000000004">
      <c r="A444">
        <v>439</v>
      </c>
      <c r="C444">
        <f t="shared" si="24"/>
        <v>-0.254470056526091</v>
      </c>
      <c r="D444">
        <f t="shared" si="25"/>
        <v>2.489395721603783E-3</v>
      </c>
      <c r="E444" s="2">
        <f t="shared" si="26"/>
        <v>6.5312942611996669E-4</v>
      </c>
      <c r="K444">
        <v>439</v>
      </c>
      <c r="L444" s="14">
        <v>1.6119259445104899E-3</v>
      </c>
      <c r="M444" s="14">
        <v>-0.22891365955546999</v>
      </c>
    </row>
    <row r="445" spans="1:13" x14ac:dyDescent="0.55000000000000004">
      <c r="A445">
        <v>440</v>
      </c>
      <c r="C445">
        <f t="shared" si="24"/>
        <v>-0.26507718388481266</v>
      </c>
      <c r="D445">
        <f t="shared" si="25"/>
        <v>3.9807594732978787E-3</v>
      </c>
      <c r="E445" s="2">
        <f t="shared" si="26"/>
        <v>1.4241038113046032E-5</v>
      </c>
      <c r="K445">
        <v>440</v>
      </c>
      <c r="L445" s="14">
        <v>3.4329655478175102E-3</v>
      </c>
      <c r="M445" s="14">
        <v>-0.26885091388483201</v>
      </c>
    </row>
    <row r="446" spans="1:13" x14ac:dyDescent="0.55000000000000004">
      <c r="A446">
        <v>441</v>
      </c>
      <c r="C446">
        <f t="shared" si="24"/>
        <v>-0.20915552547270258</v>
      </c>
      <c r="D446">
        <f t="shared" si="25"/>
        <v>4.4730365049567003E-3</v>
      </c>
      <c r="E446" s="2">
        <f t="shared" si="26"/>
        <v>1.0431132314648651E-3</v>
      </c>
      <c r="K446">
        <v>441</v>
      </c>
      <c r="L446" s="14">
        <v>4.3941976331014999E-3</v>
      </c>
      <c r="M446" s="14">
        <v>-0.24145278900175199</v>
      </c>
    </row>
    <row r="447" spans="1:13" x14ac:dyDescent="0.55000000000000004">
      <c r="A447">
        <v>442</v>
      </c>
      <c r="C447">
        <f t="shared" si="24"/>
        <v>-0.10074023881621559</v>
      </c>
      <c r="D447">
        <f t="shared" si="25"/>
        <v>3.8426756580099766E-3</v>
      </c>
      <c r="E447" s="2">
        <f t="shared" si="26"/>
        <v>2.7921793585568709E-3</v>
      </c>
      <c r="K447">
        <v>442</v>
      </c>
      <c r="L447" s="14">
        <v>4.2548756615521498E-3</v>
      </c>
      <c r="M447" s="14">
        <v>-0.15358131524882501</v>
      </c>
    </row>
    <row r="448" spans="1:13" x14ac:dyDescent="0.55000000000000004">
      <c r="A448">
        <v>443</v>
      </c>
      <c r="C448">
        <f t="shared" si="24"/>
        <v>3.2958724347366304E-2</v>
      </c>
      <c r="D448">
        <f t="shared" si="25"/>
        <v>2.247884218085599E-3</v>
      </c>
      <c r="E448" s="2">
        <f t="shared" si="26"/>
        <v>3.6244220019282366E-3</v>
      </c>
      <c r="K448">
        <v>443</v>
      </c>
      <c r="L448" s="14">
        <v>3.0498936852347502E-3</v>
      </c>
      <c r="M448" s="14">
        <v>-2.7244448342519701E-2</v>
      </c>
    </row>
    <row r="449" spans="1:13" x14ac:dyDescent="0.55000000000000004">
      <c r="A449">
        <v>444</v>
      </c>
      <c r="C449">
        <f t="shared" si="24"/>
        <v>0.158385742414407</v>
      </c>
      <c r="D449">
        <f t="shared" si="25"/>
        <v>8.8921221069620724E-5</v>
      </c>
      <c r="E449" s="2">
        <f t="shared" si="26"/>
        <v>2.7530781019318904E-3</v>
      </c>
      <c r="K449">
        <v>444</v>
      </c>
      <c r="L449" s="14">
        <v>1.0810469152834901E-3</v>
      </c>
      <c r="M449" s="14">
        <v>0.105915959663457</v>
      </c>
    </row>
    <row r="450" spans="1:13" x14ac:dyDescent="0.55000000000000004">
      <c r="A450">
        <v>445</v>
      </c>
      <c r="C450">
        <f t="shared" si="24"/>
        <v>0.24406127764251229</v>
      </c>
      <c r="D450">
        <f t="shared" si="25"/>
        <v>-2.0923591281275704E-3</v>
      </c>
      <c r="E450" s="2">
        <f t="shared" si="26"/>
        <v>9.9301995422634024E-4</v>
      </c>
      <c r="K450">
        <v>445</v>
      </c>
      <c r="L450" s="14">
        <v>-1.1585547609287E-3</v>
      </c>
      <c r="M450" s="14">
        <v>0.212549058516809</v>
      </c>
    </row>
    <row r="451" spans="1:13" x14ac:dyDescent="0.55000000000000004">
      <c r="A451">
        <v>446</v>
      </c>
      <c r="C451">
        <f t="shared" si="24"/>
        <v>0.26848257658634811</v>
      </c>
      <c r="D451">
        <f t="shared" si="25"/>
        <v>-3.7485014395972709E-3</v>
      </c>
      <c r="E451" s="2">
        <f t="shared" si="26"/>
        <v>6.4244479882541919E-6</v>
      </c>
      <c r="K451">
        <v>446</v>
      </c>
      <c r="L451" s="14">
        <v>-3.1079892101143502E-3</v>
      </c>
      <c r="M451" s="14">
        <v>0.26594792710599502</v>
      </c>
    </row>
    <row r="452" spans="1:13" x14ac:dyDescent="0.55000000000000004">
      <c r="A452">
        <v>447</v>
      </c>
      <c r="C452">
        <f t="shared" si="24"/>
        <v>0.22552040797141271</v>
      </c>
      <c r="D452">
        <f t="shared" si="25"/>
        <v>-4.4638489018791533E-3</v>
      </c>
      <c r="E452" s="2">
        <f t="shared" si="26"/>
        <v>7.408238548750626E-4</v>
      </c>
      <c r="K452">
        <v>447</v>
      </c>
      <c r="L452" s="14">
        <v>-4.2790084810615699E-3</v>
      </c>
      <c r="M452" s="14">
        <v>0.25273848753032102</v>
      </c>
    </row>
    <row r="453" spans="1:13" x14ac:dyDescent="0.55000000000000004">
      <c r="A453">
        <v>448</v>
      </c>
      <c r="C453">
        <f t="shared" si="24"/>
        <v>0.12595737054906231</v>
      </c>
      <c r="D453">
        <f t="shared" si="25"/>
        <v>-4.0588643802687684E-3</v>
      </c>
      <c r="E453" s="2">
        <f t="shared" si="26"/>
        <v>2.5272493837448918E-3</v>
      </c>
      <c r="K453">
        <v>448</v>
      </c>
      <c r="L453" s="14">
        <v>-4.3783235328854701E-3</v>
      </c>
      <c r="M453" s="14">
        <v>0.17622912587692899</v>
      </c>
    </row>
    <row r="454" spans="1:13" x14ac:dyDescent="0.55000000000000004">
      <c r="A454">
        <v>449</v>
      </c>
      <c r="C454">
        <f t="shared" ref="C454:C517" si="27">$D$1*COS($B$2*(A454-$L$2)+$B$1)</f>
        <v>-5.2183119099215849E-3</v>
      </c>
      <c r="D454">
        <f t="shared" ref="D454:D517" si="28">$D$2*COS($B$2*(A454-$L$3)+$B$3)</f>
        <v>-2.6351904532942744E-3</v>
      </c>
      <c r="E454" s="2">
        <f t="shared" ref="E454:E517" si="29">(M454-C454)^2</f>
        <v>3.6966884348315293E-3</v>
      </c>
      <c r="K454">
        <v>449</v>
      </c>
      <c r="L454" s="14">
        <v>-3.3810602947508999E-3</v>
      </c>
      <c r="M454" s="14">
        <v>5.5582086401532997E-2</v>
      </c>
    </row>
    <row r="455" spans="1:13" x14ac:dyDescent="0.55000000000000004">
      <c r="A455">
        <v>450</v>
      </c>
      <c r="C455">
        <f t="shared" si="27"/>
        <v>-0.13508430807302843</v>
      </c>
      <c r="D455">
        <f t="shared" si="28"/>
        <v>-5.5013926795339152E-4</v>
      </c>
      <c r="E455" s="2">
        <f t="shared" si="29"/>
        <v>3.1470390828623272E-3</v>
      </c>
      <c r="K455">
        <v>450</v>
      </c>
      <c r="L455" s="14">
        <v>-1.53698953122065E-3</v>
      </c>
      <c r="M455" s="14">
        <v>-7.8985831419358707E-2</v>
      </c>
    </row>
    <row r="456" spans="1:13" x14ac:dyDescent="0.55000000000000004">
      <c r="A456">
        <v>451</v>
      </c>
      <c r="C456">
        <f t="shared" si="27"/>
        <v>-0.23104699026121073</v>
      </c>
      <c r="D456">
        <f t="shared" si="28"/>
        <v>1.6729852776233573E-3</v>
      </c>
      <c r="E456" s="2">
        <f t="shared" si="29"/>
        <v>1.3894802328497152E-3</v>
      </c>
      <c r="K456">
        <v>451</v>
      </c>
      <c r="L456" s="14">
        <v>6.9202979519464205E-4</v>
      </c>
      <c r="M456" s="14">
        <v>-0.19377125776874701</v>
      </c>
    </row>
    <row r="457" spans="1:13" x14ac:dyDescent="0.55000000000000004">
      <c r="A457">
        <v>452</v>
      </c>
      <c r="C457">
        <f t="shared" si="27"/>
        <v>-0.26902174797858935</v>
      </c>
      <c r="D457">
        <f t="shared" si="28"/>
        <v>3.4762257822553077E-3</v>
      </c>
      <c r="E457" s="2">
        <f t="shared" si="29"/>
        <v>8.0933007745972774E-5</v>
      </c>
      <c r="K457">
        <v>452</v>
      </c>
      <c r="L457" s="14">
        <v>2.7477259663622601E-3</v>
      </c>
      <c r="M457" s="14">
        <v>-0.26002547054033898</v>
      </c>
    </row>
    <row r="458" spans="1:13" x14ac:dyDescent="0.55000000000000004">
      <c r="A458">
        <v>453</v>
      </c>
      <c r="C458">
        <f t="shared" si="27"/>
        <v>-0.23947771748245125</v>
      </c>
      <c r="D458">
        <f t="shared" si="28"/>
        <v>4.4070068885722876E-3</v>
      </c>
      <c r="E458" s="2">
        <f t="shared" si="29"/>
        <v>4.6989118669834863E-4</v>
      </c>
      <c r="K458">
        <v>453</v>
      </c>
      <c r="L458" s="14">
        <v>4.1152371236000598E-3</v>
      </c>
      <c r="M458" s="14">
        <v>-0.26115469113419398</v>
      </c>
    </row>
    <row r="459" spans="1:13" x14ac:dyDescent="0.55000000000000004">
      <c r="A459">
        <v>454</v>
      </c>
      <c r="C459">
        <f t="shared" si="27"/>
        <v>-0.14982982768841907</v>
      </c>
      <c r="D459">
        <f t="shared" si="28"/>
        <v>4.2317221582026873E-3</v>
      </c>
      <c r="E459" s="2">
        <f t="shared" si="29"/>
        <v>2.2133516676017557E-3</v>
      </c>
      <c r="K459">
        <v>454</v>
      </c>
      <c r="L459" s="14">
        <v>4.45206161415452E-3</v>
      </c>
      <c r="M459" s="14">
        <v>-0.19687609924740401</v>
      </c>
    </row>
    <row r="460" spans="1:13" x14ac:dyDescent="0.55000000000000004">
      <c r="A460">
        <v>455</v>
      </c>
      <c r="C460">
        <f t="shared" si="27"/>
        <v>-2.2577809307287172E-2</v>
      </c>
      <c r="D460">
        <f t="shared" si="28"/>
        <v>2.9943643637604677E-3</v>
      </c>
      <c r="E460" s="2">
        <f t="shared" si="29"/>
        <v>3.6858082385611422E-3</v>
      </c>
      <c r="K460">
        <v>455</v>
      </c>
      <c r="L460" s="14">
        <v>3.6738396548588398E-3</v>
      </c>
      <c r="M460" s="14">
        <v>-8.3288666973450498E-2</v>
      </c>
    </row>
    <row r="461" spans="1:13" x14ac:dyDescent="0.55000000000000004">
      <c r="A461">
        <v>456</v>
      </c>
      <c r="C461">
        <f t="shared" si="27"/>
        <v>0.11034076330745402</v>
      </c>
      <c r="D461">
        <f t="shared" si="28"/>
        <v>1.0054842302151682E-3</v>
      </c>
      <c r="E461" s="2">
        <f t="shared" si="29"/>
        <v>3.5024895558625761E-3</v>
      </c>
      <c r="K461">
        <v>456</v>
      </c>
      <c r="L461" s="14">
        <v>1.9754817631571402E-3</v>
      </c>
      <c r="M461" s="14">
        <v>5.1158928629382601E-2</v>
      </c>
    </row>
    <row r="462" spans="1:13" x14ac:dyDescent="0.55000000000000004">
      <c r="A462">
        <v>457</v>
      </c>
      <c r="C462">
        <f t="shared" si="27"/>
        <v>0.21556613013121431</v>
      </c>
      <c r="D462">
        <f t="shared" si="28"/>
        <v>-1.235751251189436E-3</v>
      </c>
      <c r="E462" s="2">
        <f t="shared" si="29"/>
        <v>1.8295018927145777E-3</v>
      </c>
      <c r="K462">
        <v>457</v>
      </c>
      <c r="L462" s="14">
        <v>-2.17647791126399E-4</v>
      </c>
      <c r="M462" s="14">
        <v>0.172793453190034</v>
      </c>
    </row>
    <row r="463" spans="1:13" x14ac:dyDescent="0.55000000000000004">
      <c r="A463">
        <v>458</v>
      </c>
      <c r="C463">
        <f t="shared" si="27"/>
        <v>0.26668894206588728</v>
      </c>
      <c r="D463">
        <f t="shared" si="28"/>
        <v>-3.1668392161144426E-3</v>
      </c>
      <c r="E463" s="2">
        <f t="shared" si="29"/>
        <v>2.4143431050770373E-4</v>
      </c>
      <c r="K463">
        <v>458</v>
      </c>
      <c r="L463" s="14">
        <v>-2.35626610593346E-3</v>
      </c>
      <c r="M463" s="14">
        <v>0.25115078546648001</v>
      </c>
    </row>
    <row r="464" spans="1:13" x14ac:dyDescent="0.55000000000000004">
      <c r="A464">
        <v>459</v>
      </c>
      <c r="C464">
        <f t="shared" si="27"/>
        <v>0.25087845089951527</v>
      </c>
      <c r="D464">
        <f t="shared" si="28"/>
        <v>-4.3031172894785284E-3</v>
      </c>
      <c r="E464" s="2">
        <f t="shared" si="29"/>
        <v>2.4735094080882491E-4</v>
      </c>
      <c r="K464">
        <v>459</v>
      </c>
      <c r="L464" s="14">
        <v>-3.9047429572957801E-3</v>
      </c>
      <c r="M464" s="14">
        <v>0.26660584549648603</v>
      </c>
    </row>
    <row r="465" spans="1:13" x14ac:dyDescent="0.55000000000000004">
      <c r="A465">
        <v>460</v>
      </c>
      <c r="C465">
        <f t="shared" si="27"/>
        <v>0.17210275665615987</v>
      </c>
      <c r="D465">
        <f t="shared" si="28"/>
        <v>-4.3594036257077421E-3</v>
      </c>
      <c r="E465" s="2">
        <f t="shared" si="29"/>
        <v>1.864949490390474E-3</v>
      </c>
      <c r="K465">
        <v>460</v>
      </c>
      <c r="L465" s="14">
        <v>-4.4752527117366703E-3</v>
      </c>
      <c r="M465" s="14">
        <v>0.21528781761930399</v>
      </c>
    </row>
    <row r="466" spans="1:13" x14ac:dyDescent="0.55000000000000004">
      <c r="A466">
        <v>461</v>
      </c>
      <c r="C466">
        <f t="shared" si="27"/>
        <v>5.0132898130600845E-2</v>
      </c>
      <c r="D466">
        <f t="shared" si="28"/>
        <v>-3.3215715408306812E-3</v>
      </c>
      <c r="E466" s="2">
        <f t="shared" si="29"/>
        <v>3.5900135920146872E-3</v>
      </c>
      <c r="K466">
        <v>461</v>
      </c>
      <c r="L466" s="14">
        <v>-3.9249076620708296E-3</v>
      </c>
      <c r="M466" s="14">
        <v>0.110049620270707</v>
      </c>
    </row>
    <row r="467" spans="1:13" x14ac:dyDescent="0.55000000000000004">
      <c r="A467">
        <v>462</v>
      </c>
      <c r="C467">
        <f t="shared" si="27"/>
        <v>-8.4419261107770094E-2</v>
      </c>
      <c r="D467">
        <f t="shared" si="28"/>
        <v>-1.4500950123877588E-3</v>
      </c>
      <c r="E467" s="2">
        <f t="shared" si="29"/>
        <v>3.8029513428282789E-3</v>
      </c>
      <c r="K467">
        <v>462</v>
      </c>
      <c r="L467" s="14">
        <v>-2.39154514007991E-3</v>
      </c>
      <c r="M467" s="14">
        <v>-2.2751187172967501E-2</v>
      </c>
    </row>
    <row r="468" spans="1:13" x14ac:dyDescent="0.55000000000000004">
      <c r="A468">
        <v>463</v>
      </c>
      <c r="C468">
        <f t="shared" si="27"/>
        <v>-0.19778396522515157</v>
      </c>
      <c r="D468">
        <f t="shared" si="28"/>
        <v>7.8532479858299954E-4</v>
      </c>
      <c r="E468" s="2">
        <f t="shared" si="29"/>
        <v>2.2972989506143825E-3</v>
      </c>
      <c r="K468">
        <v>463</v>
      </c>
      <c r="L468" s="14">
        <v>-2.5920530168701601E-4</v>
      </c>
      <c r="M468" s="14">
        <v>-0.14985381865105499</v>
      </c>
    </row>
    <row r="469" spans="1:13" x14ac:dyDescent="0.55000000000000004">
      <c r="A469">
        <v>464</v>
      </c>
      <c r="C469">
        <f t="shared" si="27"/>
        <v>-0.26150906302680521</v>
      </c>
      <c r="D469">
        <f t="shared" si="28"/>
        <v>2.8236446384480017E-3</v>
      </c>
      <c r="E469" s="2">
        <f t="shared" si="29"/>
        <v>4.8772211045654149E-4</v>
      </c>
      <c r="K469">
        <v>464</v>
      </c>
      <c r="L469" s="14">
        <v>1.93805411250634E-3</v>
      </c>
      <c r="M469" s="14">
        <v>-0.239424631622385</v>
      </c>
    </row>
    <row r="470" spans="1:13" x14ac:dyDescent="0.55000000000000004">
      <c r="A470">
        <v>465</v>
      </c>
      <c r="C470">
        <f t="shared" si="27"/>
        <v>-0.25960089818294529</v>
      </c>
      <c r="D470">
        <f t="shared" si="28"/>
        <v>4.1532891917726031E-3</v>
      </c>
      <c r="E470" s="2">
        <f t="shared" si="29"/>
        <v>8.890909863147614E-5</v>
      </c>
      <c r="K470">
        <v>465</v>
      </c>
      <c r="L470" s="14">
        <v>3.6499158514076199E-3</v>
      </c>
      <c r="M470" s="14">
        <v>-0.269030060321305</v>
      </c>
    </row>
    <row r="471" spans="1:13" x14ac:dyDescent="0.55000000000000004">
      <c r="A471">
        <v>466</v>
      </c>
      <c r="C471">
        <f t="shared" si="27"/>
        <v>-0.19253837984844704</v>
      </c>
      <c r="D471">
        <f t="shared" si="28"/>
        <v>4.4405457023627736E-3</v>
      </c>
      <c r="E471" s="2">
        <f t="shared" si="29"/>
        <v>1.4989953739329015E-3</v>
      </c>
      <c r="K471">
        <v>466</v>
      </c>
      <c r="L471" s="14">
        <v>4.4476335228897596E-3</v>
      </c>
      <c r="M471" s="14">
        <v>-0.23125524147142601</v>
      </c>
    </row>
    <row r="472" spans="1:13" x14ac:dyDescent="0.55000000000000004">
      <c r="A472">
        <v>467</v>
      </c>
      <c r="C472">
        <f t="shared" si="27"/>
        <v>-7.7152786559599826E-2</v>
      </c>
      <c r="D472">
        <f t="shared" si="28"/>
        <v>3.6133188409469526E-3</v>
      </c>
      <c r="E472" s="2">
        <f t="shared" si="29"/>
        <v>3.4115325732308852E-3</v>
      </c>
      <c r="K472">
        <v>467</v>
      </c>
      <c r="L472" s="14">
        <v>4.1314137874488904E-3</v>
      </c>
      <c r="M472" s="14">
        <v>-0.135561112791661</v>
      </c>
    </row>
    <row r="473" spans="1:13" x14ac:dyDescent="0.55000000000000004">
      <c r="A473">
        <v>468</v>
      </c>
      <c r="C473">
        <f t="shared" si="27"/>
        <v>5.7596529904035174E-2</v>
      </c>
      <c r="D473">
        <f t="shared" si="28"/>
        <v>1.8792251131773982E-3</v>
      </c>
      <c r="E473" s="2">
        <f t="shared" si="29"/>
        <v>4.0336969591464322E-3</v>
      </c>
      <c r="K473">
        <v>468</v>
      </c>
      <c r="L473" s="14">
        <v>2.780455839511E-3</v>
      </c>
      <c r="M473" s="14">
        <v>-5.9148624531351404E-3</v>
      </c>
    </row>
    <row r="474" spans="1:13" x14ac:dyDescent="0.55000000000000004">
      <c r="A474">
        <v>469</v>
      </c>
      <c r="C474">
        <f t="shared" si="27"/>
        <v>0.17789033140019847</v>
      </c>
      <c r="D474">
        <f t="shared" si="28"/>
        <v>-3.265145070698268E-4</v>
      </c>
      <c r="E474" s="2">
        <f t="shared" si="29"/>
        <v>2.7749221163597035E-3</v>
      </c>
      <c r="K474">
        <v>469</v>
      </c>
      <c r="L474" s="14">
        <v>7.33115477871812E-4</v>
      </c>
      <c r="M474" s="14">
        <v>0.12521280187992101</v>
      </c>
    </row>
    <row r="475" spans="1:13" x14ac:dyDescent="0.55000000000000004">
      <c r="A475">
        <v>470</v>
      </c>
      <c r="C475">
        <f t="shared" si="27"/>
        <v>0.25353740934613872</v>
      </c>
      <c r="D475">
        <f t="shared" si="28"/>
        <v>-2.4503058684265263E-3</v>
      </c>
      <c r="E475" s="2">
        <f t="shared" si="29"/>
        <v>8.1551744869494858E-4</v>
      </c>
      <c r="K475">
        <v>470</v>
      </c>
      <c r="L475" s="14">
        <v>-1.49783820311862E-3</v>
      </c>
      <c r="M475" s="14">
        <v>0.22498014321832199</v>
      </c>
    </row>
    <row r="476" spans="1:13" x14ac:dyDescent="0.55000000000000004">
      <c r="A476">
        <v>471</v>
      </c>
      <c r="C476">
        <f t="shared" si="27"/>
        <v>0.26555194169124657</v>
      </c>
      <c r="D476">
        <f t="shared" si="28"/>
        <v>-3.9591221051602926E-3</v>
      </c>
      <c r="E476" s="2">
        <f t="shared" si="29"/>
        <v>8.1103653650301704E-6</v>
      </c>
      <c r="K476">
        <v>471</v>
      </c>
      <c r="L476" s="14">
        <v>-3.3536490142243801E-3</v>
      </c>
      <c r="M476" s="14">
        <v>0.26839981201221103</v>
      </c>
    </row>
    <row r="477" spans="1:13" x14ac:dyDescent="0.55000000000000004">
      <c r="A477">
        <v>472</v>
      </c>
      <c r="C477">
        <f t="shared" si="27"/>
        <v>0.21091853406336364</v>
      </c>
      <c r="D477">
        <f t="shared" si="28"/>
        <v>-4.4742821451818583E-3</v>
      </c>
      <c r="E477" s="2">
        <f t="shared" si="29"/>
        <v>1.1342446487839829E-3</v>
      </c>
      <c r="K477">
        <v>472</v>
      </c>
      <c r="L477" s="14">
        <v>-4.3695176251895597E-3</v>
      </c>
      <c r="M477" s="14">
        <v>0.244597082856089</v>
      </c>
    </row>
    <row r="478" spans="1:13" x14ac:dyDescent="0.55000000000000004">
      <c r="A478">
        <v>473</v>
      </c>
      <c r="C478">
        <f t="shared" si="27"/>
        <v>0.10334902019585658</v>
      </c>
      <c r="D478">
        <f t="shared" si="28"/>
        <v>-3.8664916771571907E-3</v>
      </c>
      <c r="E478" s="2">
        <f t="shared" si="29"/>
        <v>3.1566954257229735E-3</v>
      </c>
      <c r="K478">
        <v>473</v>
      </c>
      <c r="L478" s="14">
        <v>-4.2910134404065998E-3</v>
      </c>
      <c r="M478" s="14">
        <v>0.15953349692851801</v>
      </c>
    </row>
    <row r="479" spans="1:13" x14ac:dyDescent="0.55000000000000004">
      <c r="A479">
        <v>474</v>
      </c>
      <c r="C479">
        <f t="shared" si="27"/>
        <v>-3.0158919315884911E-2</v>
      </c>
      <c r="D479">
        <f t="shared" si="28"/>
        <v>-2.2882932973544395E-3</v>
      </c>
      <c r="E479" s="2">
        <f t="shared" si="29"/>
        <v>4.1825550646059223E-3</v>
      </c>
      <c r="K479">
        <v>474</v>
      </c>
      <c r="L479" s="14">
        <v>-3.1377983199589901E-3</v>
      </c>
      <c r="M479" s="14">
        <v>3.4513757021235401E-2</v>
      </c>
    </row>
    <row r="480" spans="1:13" x14ac:dyDescent="0.55000000000000004">
      <c r="A480">
        <v>475</v>
      </c>
      <c r="C480">
        <f t="shared" si="27"/>
        <v>-0.15609760577919851</v>
      </c>
      <c r="D480">
        <f t="shared" si="28"/>
        <v>-1.3578153331337092E-4</v>
      </c>
      <c r="E480" s="2">
        <f t="shared" si="29"/>
        <v>3.2430107334172832E-3</v>
      </c>
      <c r="K480">
        <v>475</v>
      </c>
      <c r="L480" s="14">
        <v>-1.19870214479006E-3</v>
      </c>
      <c r="M480" s="14">
        <v>-9.9150167439820303E-2</v>
      </c>
    </row>
    <row r="481" spans="1:13" x14ac:dyDescent="0.55000000000000004">
      <c r="A481">
        <v>476</v>
      </c>
      <c r="C481">
        <f t="shared" si="27"/>
        <v>-0.24285908346856799</v>
      </c>
      <c r="D481">
        <f t="shared" si="28"/>
        <v>2.0508085335378618E-3</v>
      </c>
      <c r="E481" s="2">
        <f t="shared" si="29"/>
        <v>1.2164585671482673E-3</v>
      </c>
      <c r="K481">
        <v>476</v>
      </c>
      <c r="L481" s="14">
        <v>1.04061641874976E-3</v>
      </c>
      <c r="M481" s="14">
        <v>-0.20798131738258899</v>
      </c>
    </row>
    <row r="482" spans="1:13" x14ac:dyDescent="0.55000000000000004">
      <c r="A482">
        <v>477</v>
      </c>
      <c r="C482">
        <f t="shared" si="27"/>
        <v>-0.26866805027126545</v>
      </c>
      <c r="D482">
        <f t="shared" si="28"/>
        <v>3.722688886092796E-3</v>
      </c>
      <c r="E482" s="2">
        <f t="shared" si="29"/>
        <v>1.5569291133261239E-5</v>
      </c>
      <c r="K482">
        <v>477</v>
      </c>
      <c r="L482" s="14">
        <v>3.0193061446981201E-3</v>
      </c>
      <c r="M482" s="14">
        <v>-0.26472225616446499</v>
      </c>
    </row>
    <row r="483" spans="1:13" x14ac:dyDescent="0.55000000000000004">
      <c r="A483">
        <v>478</v>
      </c>
      <c r="C483">
        <f t="shared" si="27"/>
        <v>-0.22704699952964735</v>
      </c>
      <c r="D483">
        <f t="shared" si="28"/>
        <v>4.4602527963003924E-3</v>
      </c>
      <c r="E483" s="2">
        <f t="shared" si="29"/>
        <v>7.9044558575975838E-4</v>
      </c>
      <c r="K483">
        <v>478</v>
      </c>
      <c r="L483" s="14">
        <v>4.2417919162913501E-3</v>
      </c>
      <c r="M483" s="14">
        <v>-0.25516186367229898</v>
      </c>
    </row>
    <row r="484" spans="1:13" x14ac:dyDescent="0.55000000000000004">
      <c r="A484">
        <v>479</v>
      </c>
      <c r="C484">
        <f t="shared" si="27"/>
        <v>-0.1284419376777147</v>
      </c>
      <c r="D484">
        <f t="shared" si="28"/>
        <v>4.0783872693178035E-3</v>
      </c>
      <c r="E484" s="2">
        <f t="shared" si="29"/>
        <v>2.8358459926627515E-3</v>
      </c>
      <c r="K484">
        <v>479</v>
      </c>
      <c r="L484" s="14">
        <v>4.4018945882827601E-3</v>
      </c>
      <c r="M484" s="14">
        <v>-0.18169459951412201</v>
      </c>
    </row>
    <row r="485" spans="1:13" x14ac:dyDescent="0.55000000000000004">
      <c r="A485">
        <v>480</v>
      </c>
      <c r="C485">
        <f t="shared" si="27"/>
        <v>2.3993431899952834E-3</v>
      </c>
      <c r="D485">
        <f t="shared" si="28"/>
        <v>2.6729325033267265E-3</v>
      </c>
      <c r="E485" s="2">
        <f t="shared" si="29"/>
        <v>4.2406324963677041E-3</v>
      </c>
      <c r="K485">
        <v>480</v>
      </c>
      <c r="L485" s="14">
        <v>3.45951545326723E-3</v>
      </c>
      <c r="M485" s="14">
        <v>-6.2720795756168707E-2</v>
      </c>
    </row>
    <row r="486" spans="1:13" x14ac:dyDescent="0.55000000000000004">
      <c r="A486">
        <v>481</v>
      </c>
      <c r="C486">
        <f t="shared" si="27"/>
        <v>0.13263843949094933</v>
      </c>
      <c r="D486">
        <f t="shared" si="28"/>
        <v>5.9662801995622296E-4</v>
      </c>
      <c r="E486" s="2">
        <f t="shared" si="29"/>
        <v>3.6816521054627237E-3</v>
      </c>
      <c r="K486">
        <v>481</v>
      </c>
      <c r="L486" s="14">
        <v>1.6506792117051399E-3</v>
      </c>
      <c r="M486" s="14">
        <v>7.1961820390485903E-2</v>
      </c>
    </row>
    <row r="487" spans="1:13" x14ac:dyDescent="0.55000000000000004">
      <c r="A487">
        <v>482</v>
      </c>
      <c r="C487">
        <f t="shared" si="27"/>
        <v>0.22958808327662764</v>
      </c>
      <c r="D487">
        <f t="shared" si="28"/>
        <v>-1.6294175205046725E-3</v>
      </c>
      <c r="E487" s="2">
        <f t="shared" si="29"/>
        <v>1.6782894417045071E-3</v>
      </c>
      <c r="K487">
        <v>482</v>
      </c>
      <c r="L487" s="14">
        <v>-5.7157987849889604E-4</v>
      </c>
      <c r="M487" s="14">
        <v>0.18862115220161901</v>
      </c>
    </row>
    <row r="488" spans="1:13" x14ac:dyDescent="0.55000000000000004">
      <c r="A488">
        <v>483</v>
      </c>
      <c r="C488">
        <f t="shared" si="27"/>
        <v>0.26891595749308855</v>
      </c>
      <c r="D488">
        <f t="shared" si="28"/>
        <v>-3.4465136087153915E-3</v>
      </c>
      <c r="E488" s="2">
        <f t="shared" si="29"/>
        <v>1.1830502122584792E-4</v>
      </c>
      <c r="K488">
        <v>483</v>
      </c>
      <c r="L488" s="14">
        <v>-2.6506832423087499E-3</v>
      </c>
      <c r="M488" s="14">
        <v>0.25803914632317998</v>
      </c>
    </row>
    <row r="489" spans="1:13" x14ac:dyDescent="0.55000000000000004">
      <c r="A489">
        <v>484</v>
      </c>
      <c r="C489">
        <f t="shared" si="27"/>
        <v>0.24075159467802276</v>
      </c>
      <c r="D489">
        <f t="shared" si="28"/>
        <v>-4.3986074278911796E-3</v>
      </c>
      <c r="E489" s="2">
        <f t="shared" si="29"/>
        <v>4.8743988607104606E-4</v>
      </c>
      <c r="K489">
        <v>484</v>
      </c>
      <c r="L489" s="14">
        <v>-4.0659065444373496E-3</v>
      </c>
      <c r="M489" s="14">
        <v>0.26282963548944999</v>
      </c>
    </row>
    <row r="490" spans="1:13" x14ac:dyDescent="0.55000000000000004">
      <c r="A490">
        <v>485</v>
      </c>
      <c r="C490">
        <f t="shared" si="27"/>
        <v>0.15216365624037151</v>
      </c>
      <c r="D490">
        <f t="shared" si="28"/>
        <v>-4.2467434979634681E-3</v>
      </c>
      <c r="E490" s="2">
        <f t="shared" si="29"/>
        <v>2.4630530985053968E-3</v>
      </c>
      <c r="K490">
        <v>485</v>
      </c>
      <c r="L490" s="14">
        <v>-4.4627983294585997E-3</v>
      </c>
      <c r="M490" s="14">
        <v>0.20179281197070201</v>
      </c>
    </row>
    <row r="491" spans="1:13" x14ac:dyDescent="0.55000000000000004">
      <c r="A491">
        <v>486</v>
      </c>
      <c r="C491">
        <f t="shared" si="27"/>
        <v>2.5385847441933854E-2</v>
      </c>
      <c r="D491">
        <f t="shared" si="28"/>
        <v>-3.0290364643056527E-3</v>
      </c>
      <c r="E491" s="2">
        <f t="shared" si="29"/>
        <v>4.2029132656422677E-3</v>
      </c>
      <c r="K491">
        <v>486</v>
      </c>
      <c r="L491" s="14">
        <v>-3.7419545876760502E-3</v>
      </c>
      <c r="M491" s="14">
        <v>9.0215726862169304E-2</v>
      </c>
    </row>
    <row r="492" spans="1:13" x14ac:dyDescent="0.55000000000000004">
      <c r="A492">
        <v>487</v>
      </c>
      <c r="C492">
        <f t="shared" si="27"/>
        <v>-0.10776327397295248</v>
      </c>
      <c r="D492">
        <f t="shared" si="28"/>
        <v>-1.051105125139184E-3</v>
      </c>
      <c r="E492" s="2">
        <f t="shared" si="29"/>
        <v>4.0713112070573194E-3</v>
      </c>
      <c r="K492">
        <v>487</v>
      </c>
      <c r="L492" s="14">
        <v>-2.08391510600906E-3</v>
      </c>
      <c r="M492" s="14">
        <v>-4.3956446696732897E-2</v>
      </c>
    </row>
    <row r="493" spans="1:13" x14ac:dyDescent="0.55000000000000004">
      <c r="A493">
        <v>488</v>
      </c>
      <c r="C493">
        <f t="shared" si="27"/>
        <v>-0.21386608509049992</v>
      </c>
      <c r="D493">
        <f t="shared" si="28"/>
        <v>1.1906314448963176E-3</v>
      </c>
      <c r="E493" s="2">
        <f t="shared" si="29"/>
        <v>2.1852473785913202E-3</v>
      </c>
      <c r="K493">
        <v>488</v>
      </c>
      <c r="L493" s="14">
        <v>9.60538416286709E-5</v>
      </c>
      <c r="M493" s="14">
        <v>-0.16711945549443899</v>
      </c>
    </row>
    <row r="494" spans="1:13" x14ac:dyDescent="0.55000000000000004">
      <c r="A494">
        <v>489</v>
      </c>
      <c r="C494">
        <f t="shared" si="27"/>
        <v>-0.26629301679032752</v>
      </c>
      <c r="D494">
        <f t="shared" si="28"/>
        <v>3.1335446187884916E-3</v>
      </c>
      <c r="E494" s="2">
        <f t="shared" si="29"/>
        <v>3.1921742737437206E-4</v>
      </c>
      <c r="K494">
        <v>489</v>
      </c>
      <c r="L494" s="14">
        <v>2.2519655087557301E-3</v>
      </c>
      <c r="M494" s="14">
        <v>-0.248426359929729</v>
      </c>
    </row>
    <row r="495" spans="1:13" x14ac:dyDescent="0.55000000000000004">
      <c r="A495">
        <v>490</v>
      </c>
      <c r="C495">
        <f t="shared" si="27"/>
        <v>-0.25188601428777208</v>
      </c>
      <c r="D495">
        <f t="shared" si="28"/>
        <v>4.2900041432489995E-3</v>
      </c>
      <c r="E495" s="2">
        <f t="shared" si="29"/>
        <v>2.4421335252773922E-4</v>
      </c>
      <c r="K495">
        <v>490</v>
      </c>
      <c r="L495" s="14">
        <v>3.8438584440351302E-3</v>
      </c>
      <c r="M495" s="14">
        <v>-0.26751334139536598</v>
      </c>
    </row>
    <row r="496" spans="1:13" x14ac:dyDescent="0.55000000000000004">
      <c r="A496">
        <v>491</v>
      </c>
      <c r="C496">
        <f t="shared" si="27"/>
        <v>-0.17426093153538103</v>
      </c>
      <c r="D496">
        <f t="shared" si="28"/>
        <v>4.3697630538770196E-3</v>
      </c>
      <c r="E496" s="2">
        <f t="shared" si="29"/>
        <v>2.0556263211469012E-3</v>
      </c>
      <c r="K496">
        <v>491</v>
      </c>
      <c r="L496" s="14">
        <v>4.4730331864393296E-3</v>
      </c>
      <c r="M496" s="14">
        <v>-0.21959994697624499</v>
      </c>
    </row>
    <row r="497" spans="1:13" x14ac:dyDescent="0.55000000000000004">
      <c r="A497">
        <v>492</v>
      </c>
      <c r="C497">
        <f t="shared" si="27"/>
        <v>-5.2900028097151455E-2</v>
      </c>
      <c r="D497">
        <f t="shared" si="28"/>
        <v>3.3528035452892921E-3</v>
      </c>
      <c r="E497" s="2">
        <f t="shared" si="29"/>
        <v>4.0686991403951402E-3</v>
      </c>
      <c r="K497">
        <v>492</v>
      </c>
      <c r="L497" s="14">
        <v>3.9819090186164604E-3</v>
      </c>
      <c r="M497" s="14">
        <v>-0.116686383537756</v>
      </c>
    </row>
    <row r="498" spans="1:13" x14ac:dyDescent="0.55000000000000004">
      <c r="A498">
        <v>493</v>
      </c>
      <c r="C498">
        <f t="shared" si="27"/>
        <v>8.1737667349436591E-2</v>
      </c>
      <c r="D498">
        <f t="shared" si="28"/>
        <v>1.4943610183303371E-3</v>
      </c>
      <c r="E498" s="2">
        <f t="shared" si="29"/>
        <v>4.3937885654535009E-3</v>
      </c>
      <c r="K498">
        <v>493</v>
      </c>
      <c r="L498" s="14">
        <v>2.4934910351109099E-3</v>
      </c>
      <c r="M498" s="14">
        <v>1.54520085275353E-2</v>
      </c>
    </row>
    <row r="499" spans="1:13" x14ac:dyDescent="0.55000000000000004">
      <c r="A499">
        <v>494</v>
      </c>
      <c r="C499">
        <f t="shared" si="27"/>
        <v>0.19586093118461817</v>
      </c>
      <c r="D499">
        <f t="shared" si="28"/>
        <v>-7.391346255918547E-4</v>
      </c>
      <c r="E499" s="2">
        <f t="shared" si="29"/>
        <v>2.7186402897152319E-3</v>
      </c>
      <c r="K499">
        <v>494</v>
      </c>
      <c r="L499" s="14">
        <v>3.8056275336645698E-4</v>
      </c>
      <c r="M499" s="14">
        <v>0.143720349199803</v>
      </c>
    </row>
    <row r="500" spans="1:13" x14ac:dyDescent="0.55000000000000004">
      <c r="A500">
        <v>495</v>
      </c>
      <c r="C500">
        <f t="shared" si="27"/>
        <v>0.26082722971390171</v>
      </c>
      <c r="D500">
        <f t="shared" si="28"/>
        <v>-2.7871230582173757E-3</v>
      </c>
      <c r="E500" s="2">
        <f t="shared" si="29"/>
        <v>6.167371357645576E-4</v>
      </c>
      <c r="K500">
        <v>495</v>
      </c>
      <c r="L500" s="14">
        <v>-1.82767983079855E-3</v>
      </c>
      <c r="M500" s="14">
        <v>0.23599303683866299</v>
      </c>
    </row>
    <row r="501" spans="1:13" x14ac:dyDescent="0.55000000000000004">
      <c r="A501">
        <v>496</v>
      </c>
      <c r="C501">
        <f t="shared" si="27"/>
        <v>0.26033139138730099</v>
      </c>
      <c r="D501">
        <f t="shared" si="28"/>
        <v>-4.1356023511264486E-3</v>
      </c>
      <c r="E501" s="2">
        <f t="shared" si="29"/>
        <v>7.7940876442224191E-5</v>
      </c>
      <c r="K501">
        <v>496</v>
      </c>
      <c r="L501" s="14">
        <v>-3.5781686632375301E-3</v>
      </c>
      <c r="M501" s="14">
        <v>0.26915980440676401</v>
      </c>
    </row>
    <row r="502" spans="1:13" x14ac:dyDescent="0.55000000000000004">
      <c r="A502">
        <v>497</v>
      </c>
      <c r="C502">
        <f t="shared" si="27"/>
        <v>0.19449786117351667</v>
      </c>
      <c r="D502">
        <f t="shared" si="28"/>
        <v>-4.4461326254947144E-3</v>
      </c>
      <c r="E502" s="2">
        <f t="shared" si="29"/>
        <v>1.6334504727292312E-3</v>
      </c>
      <c r="K502">
        <v>497</v>
      </c>
      <c r="L502" s="14">
        <v>-4.4324829566218102E-3</v>
      </c>
      <c r="M502" s="14">
        <v>0.23491382921498799</v>
      </c>
    </row>
    <row r="503" spans="1:13" x14ac:dyDescent="0.55000000000000004">
      <c r="A503">
        <v>498</v>
      </c>
      <c r="C503">
        <f t="shared" si="27"/>
        <v>7.9849467495086812E-2</v>
      </c>
      <c r="D503">
        <f t="shared" si="28"/>
        <v>-3.6407773279130309E-3</v>
      </c>
      <c r="E503" s="2">
        <f t="shared" si="29"/>
        <v>3.8418626241961719E-3</v>
      </c>
      <c r="K503">
        <v>498</v>
      </c>
      <c r="L503" s="14">
        <v>-4.17665439639219E-3</v>
      </c>
      <c r="M503" s="14">
        <v>0.141832228196722</v>
      </c>
    </row>
    <row r="504" spans="1:13" x14ac:dyDescent="0.55000000000000004">
      <c r="A504">
        <v>499</v>
      </c>
      <c r="C504">
        <f t="shared" si="27"/>
        <v>-5.4839459430998501E-2</v>
      </c>
      <c r="D504">
        <f t="shared" si="28"/>
        <v>-1.9216636625323414E-3</v>
      </c>
      <c r="E504" s="2">
        <f t="shared" si="29"/>
        <v>4.6331607591091747E-3</v>
      </c>
      <c r="K504">
        <v>499</v>
      </c>
      <c r="L504" s="14">
        <v>-2.8747568325033302E-3</v>
      </c>
      <c r="M504" s="14">
        <v>1.3227865763320501E-2</v>
      </c>
    </row>
    <row r="505" spans="1:13" x14ac:dyDescent="0.55000000000000004">
      <c r="A505">
        <v>500</v>
      </c>
      <c r="C505">
        <f t="shared" si="27"/>
        <v>-0.17576483796432246</v>
      </c>
      <c r="D505">
        <f t="shared" si="28"/>
        <v>2.7974707668681657E-4</v>
      </c>
      <c r="E505" s="2">
        <f t="shared" si="29"/>
        <v>3.2575944651208849E-3</v>
      </c>
      <c r="K505">
        <v>500</v>
      </c>
      <c r="L505" s="14">
        <v>-8.5285858621734405E-4</v>
      </c>
      <c r="M505" s="14">
        <v>-0.11868949771022599</v>
      </c>
    </row>
    <row r="506" spans="1:13" x14ac:dyDescent="0.55000000000000004">
      <c r="A506">
        <v>501</v>
      </c>
      <c r="C506">
        <f t="shared" si="27"/>
        <v>-0.25257694699765387</v>
      </c>
      <c r="D506">
        <f t="shared" si="28"/>
        <v>2.4109471962551624E-3</v>
      </c>
      <c r="E506" s="2">
        <f t="shared" si="29"/>
        <v>1.0046748833689053E-3</v>
      </c>
      <c r="K506">
        <v>501</v>
      </c>
      <c r="L506" s="14">
        <v>1.3826433837373299E-3</v>
      </c>
      <c r="M506" s="14">
        <v>-0.22088034018605801</v>
      </c>
    </row>
    <row r="507" spans="1:13" x14ac:dyDescent="0.55000000000000004">
      <c r="A507">
        <v>502</v>
      </c>
      <c r="C507">
        <f t="shared" si="27"/>
        <v>-0.26599756623482634</v>
      </c>
      <c r="D507">
        <f t="shared" si="28"/>
        <v>3.9370503883064938E-3</v>
      </c>
      <c r="E507" s="2">
        <f t="shared" si="29"/>
        <v>3.072185093741671E-6</v>
      </c>
      <c r="K507">
        <v>502</v>
      </c>
      <c r="L507" s="14">
        <v>3.2718537409381502E-3</v>
      </c>
      <c r="M507" s="14">
        <v>-0.26775033122014003</v>
      </c>
    </row>
    <row r="508" spans="1:13" x14ac:dyDescent="0.55000000000000004">
      <c r="A508">
        <v>503</v>
      </c>
      <c r="C508">
        <f t="shared" si="27"/>
        <v>-0.21265840313150619</v>
      </c>
      <c r="D508">
        <f t="shared" si="28"/>
        <v>4.4750369193375644E-3</v>
      </c>
      <c r="E508" s="2">
        <f t="shared" si="29"/>
        <v>1.2181627038842574E-3</v>
      </c>
      <c r="K508">
        <v>503</v>
      </c>
      <c r="L508" s="14">
        <v>4.3416080316139704E-3</v>
      </c>
      <c r="M508" s="14">
        <v>-0.24756059079767201</v>
      </c>
    </row>
    <row r="509" spans="1:13" x14ac:dyDescent="0.55000000000000004">
      <c r="A509">
        <v>504</v>
      </c>
      <c r="C509">
        <f t="shared" si="27"/>
        <v>-0.1059464633262189</v>
      </c>
      <c r="D509">
        <f t="shared" si="28"/>
        <v>3.8898835099207465E-3</v>
      </c>
      <c r="E509" s="2">
        <f t="shared" si="29"/>
        <v>3.5308910516672438E-3</v>
      </c>
      <c r="K509">
        <v>504</v>
      </c>
      <c r="L509" s="14">
        <v>4.3239796573912E-3</v>
      </c>
      <c r="M509" s="14">
        <v>-0.165367764655517</v>
      </c>
    </row>
    <row r="510" spans="1:13" x14ac:dyDescent="0.55000000000000004">
      <c r="A510">
        <v>505</v>
      </c>
      <c r="C510">
        <f t="shared" si="27"/>
        <v>2.7355805599655395E-2</v>
      </c>
      <c r="D510">
        <f t="shared" si="28"/>
        <v>2.3284513317594047E-3</v>
      </c>
      <c r="E510" s="2">
        <f t="shared" si="29"/>
        <v>4.7766567499811109E-3</v>
      </c>
      <c r="K510">
        <v>505</v>
      </c>
      <c r="L510" s="14">
        <v>3.2233837539524298E-3</v>
      </c>
      <c r="M510" s="14">
        <v>-4.1757555988254001E-2</v>
      </c>
    </row>
    <row r="511" spans="1:13" x14ac:dyDescent="0.55000000000000004">
      <c r="A511">
        <v>506</v>
      </c>
      <c r="C511">
        <f t="shared" si="27"/>
        <v>0.15379234393449448</v>
      </c>
      <c r="D511">
        <f t="shared" si="28"/>
        <v>1.8262694919449015E-4</v>
      </c>
      <c r="E511" s="2">
        <f t="shared" si="29"/>
        <v>3.7799443859939724E-3</v>
      </c>
      <c r="K511">
        <v>506</v>
      </c>
      <c r="L511" s="14">
        <v>1.3154713929152001E-3</v>
      </c>
      <c r="M511" s="14">
        <v>9.2311091621338298E-2</v>
      </c>
    </row>
    <row r="512" spans="1:13" x14ac:dyDescent="0.55000000000000004">
      <c r="A512">
        <v>507</v>
      </c>
      <c r="C512">
        <f t="shared" si="27"/>
        <v>0.24163024562769087</v>
      </c>
      <c r="D512">
        <f t="shared" si="28"/>
        <v>-2.0090329481507402E-3</v>
      </c>
      <c r="E512" s="2">
        <f t="shared" si="29"/>
        <v>1.4722869783784262E-3</v>
      </c>
      <c r="K512">
        <v>507</v>
      </c>
      <c r="L512" s="14">
        <v>-9.2190893906970496E-4</v>
      </c>
      <c r="M512" s="14">
        <v>0.20325985367792801</v>
      </c>
    </row>
    <row r="513" spans="1:13" x14ac:dyDescent="0.55000000000000004">
      <c r="A513">
        <v>508</v>
      </c>
      <c r="C513">
        <f t="shared" si="27"/>
        <v>0.26882404883023953</v>
      </c>
      <c r="D513">
        <f t="shared" si="28"/>
        <v>-3.6964679225659305E-3</v>
      </c>
      <c r="E513" s="2">
        <f t="shared" si="29"/>
        <v>3.0504902938452131E-5</v>
      </c>
      <c r="K513">
        <v>508</v>
      </c>
      <c r="L513" s="14">
        <v>-2.9283914581567502E-3</v>
      </c>
      <c r="M513" s="14">
        <v>0.26330092444829301</v>
      </c>
    </row>
    <row r="514" spans="1:13" x14ac:dyDescent="0.55000000000000004">
      <c r="A514">
        <v>509</v>
      </c>
      <c r="C514">
        <f t="shared" si="27"/>
        <v>0.22854868213833557</v>
      </c>
      <c r="D514">
        <f t="shared" si="28"/>
        <v>-4.4561673637888927E-3</v>
      </c>
      <c r="E514" s="2">
        <f t="shared" si="29"/>
        <v>8.3220497801317339E-4</v>
      </c>
      <c r="K514">
        <v>509</v>
      </c>
      <c r="L514" s="14">
        <v>-4.2014401701267103E-3</v>
      </c>
      <c r="M514" s="14">
        <v>0.25739664529023198</v>
      </c>
    </row>
    <row r="515" spans="1:13" x14ac:dyDescent="0.55000000000000004">
      <c r="A515">
        <v>510</v>
      </c>
      <c r="C515">
        <f t="shared" si="27"/>
        <v>0.13091241365431044</v>
      </c>
      <c r="D515">
        <f t="shared" si="28"/>
        <v>-4.0974627252656666E-3</v>
      </c>
      <c r="E515" s="2">
        <f t="shared" si="29"/>
        <v>3.1487098317361534E-3</v>
      </c>
      <c r="K515">
        <v>510</v>
      </c>
      <c r="L515" s="14">
        <v>-4.4222121276458496E-3</v>
      </c>
      <c r="M515" s="14">
        <v>0.18702577954637001</v>
      </c>
    </row>
    <row r="516" spans="1:13" x14ac:dyDescent="0.55000000000000004">
      <c r="A516">
        <v>511</v>
      </c>
      <c r="C516">
        <f t="shared" si="27"/>
        <v>4.1988875789081471E-4</v>
      </c>
      <c r="D516">
        <f t="shared" si="28"/>
        <v>-2.7103813103698223E-3</v>
      </c>
      <c r="E516" s="2">
        <f t="shared" si="29"/>
        <v>4.8154243021433481E-3</v>
      </c>
      <c r="K516">
        <v>511</v>
      </c>
      <c r="L516" s="14">
        <v>-3.5354136243837099E-3</v>
      </c>
      <c r="M516" s="14">
        <v>6.9813147091415895E-2</v>
      </c>
    </row>
    <row r="517" spans="1:13" x14ac:dyDescent="0.55000000000000004">
      <c r="A517">
        <v>512</v>
      </c>
      <c r="C517">
        <f t="shared" si="27"/>
        <v>-0.13017801936599163</v>
      </c>
      <c r="D517">
        <f t="shared" si="28"/>
        <v>-6.4305131688501688E-4</v>
      </c>
      <c r="E517" s="2">
        <f t="shared" si="29"/>
        <v>4.2632278516490279E-3</v>
      </c>
      <c r="K517">
        <v>512</v>
      </c>
      <c r="L517" s="14">
        <v>-1.7631488467808099E-3</v>
      </c>
      <c r="M517" s="14">
        <v>-6.4884621141906004E-2</v>
      </c>
    </row>
    <row r="518" spans="1:13" x14ac:dyDescent="0.55000000000000004">
      <c r="A518">
        <v>513</v>
      </c>
      <c r="C518">
        <f t="shared" ref="C518:C581" si="30">$D$1*COS($B$2*(A518-$L$2)+$B$1)</f>
        <v>-0.22810398856428707</v>
      </c>
      <c r="D518">
        <f t="shared" ref="D518:D581" si="31">$D$2*COS($B$2*(A518-$L$3)+$B$3)</f>
        <v>1.5856710026899356E-3</v>
      </c>
      <c r="E518" s="2">
        <f t="shared" ref="E518:E581" si="32">(M518-C518)^2</f>
        <v>2.0045637784261374E-3</v>
      </c>
      <c r="K518">
        <v>513</v>
      </c>
      <c r="L518" s="14">
        <v>4.50707497279707E-4</v>
      </c>
      <c r="M518" s="14">
        <v>-0.18333163349527001</v>
      </c>
    </row>
    <row r="519" spans="1:13" x14ac:dyDescent="0.55000000000000004">
      <c r="A519">
        <v>514</v>
      </c>
      <c r="C519">
        <f t="shared" si="30"/>
        <v>-0.26878066468415029</v>
      </c>
      <c r="D519">
        <f t="shared" si="31"/>
        <v>3.416423323889326E-3</v>
      </c>
      <c r="E519" s="2">
        <f t="shared" si="32"/>
        <v>1.6688928939620338E-4</v>
      </c>
      <c r="K519">
        <v>514</v>
      </c>
      <c r="L519" s="14">
        <v>2.5516813526601902E-3</v>
      </c>
      <c r="M519" s="14">
        <v>-0.25586210093285799</v>
      </c>
    </row>
    <row r="520" spans="1:13" x14ac:dyDescent="0.55000000000000004">
      <c r="A520">
        <v>515</v>
      </c>
      <c r="C520">
        <f t="shared" si="30"/>
        <v>-0.24199905941576336</v>
      </c>
      <c r="D520">
        <f t="shared" si="31"/>
        <v>4.3897254032876113E-3</v>
      </c>
      <c r="E520" s="2">
        <f t="shared" si="32"/>
        <v>4.9779225687160194E-4</v>
      </c>
      <c r="K520">
        <v>515</v>
      </c>
      <c r="L520" s="14">
        <v>4.01357078378505E-3</v>
      </c>
      <c r="M520" s="14">
        <v>-0.26431031793857201</v>
      </c>
    </row>
    <row r="521" spans="1:13" x14ac:dyDescent="0.55000000000000004">
      <c r="A521">
        <v>516</v>
      </c>
      <c r="C521">
        <f t="shared" si="30"/>
        <v>-0.15448079116990163</v>
      </c>
      <c r="D521">
        <f t="shared" si="31"/>
        <v>4.2612989345409994E-3</v>
      </c>
      <c r="E521" s="2">
        <f t="shared" si="32"/>
        <v>2.7122831721572774E-3</v>
      </c>
      <c r="K521">
        <v>516</v>
      </c>
      <c r="L521" s="14">
        <v>4.4702365137254101E-3</v>
      </c>
      <c r="M521" s="14">
        <v>-0.20656037615439701</v>
      </c>
    </row>
    <row r="522" spans="1:13" x14ac:dyDescent="0.55000000000000004">
      <c r="A522">
        <v>517</v>
      </c>
      <c r="C522">
        <f t="shared" si="30"/>
        <v>-2.819110053762755E-2</v>
      </c>
      <c r="D522">
        <f t="shared" si="31"/>
        <v>3.0633762542898253E-3</v>
      </c>
      <c r="E522" s="2">
        <f t="shared" si="32"/>
        <v>4.7451440815412648E-3</v>
      </c>
      <c r="K522">
        <v>517</v>
      </c>
      <c r="L522" s="14">
        <v>3.8073037774691999E-3</v>
      </c>
      <c r="M522" s="14">
        <v>-9.7076106754810002E-2</v>
      </c>
    </row>
    <row r="523" spans="1:13" x14ac:dyDescent="0.55000000000000004">
      <c r="A523">
        <v>518</v>
      </c>
      <c r="C523">
        <f t="shared" si="30"/>
        <v>0.10517396210849056</v>
      </c>
      <c r="D523">
        <f t="shared" si="31"/>
        <v>1.096610705064172E-3</v>
      </c>
      <c r="E523" s="2">
        <f t="shared" si="32"/>
        <v>4.6857428820926755E-3</v>
      </c>
      <c r="K523">
        <v>518</v>
      </c>
      <c r="L523" s="14">
        <v>2.19080819134792E-3</v>
      </c>
      <c r="M523" s="14">
        <v>3.67214757979651E-2</v>
      </c>
    </row>
    <row r="524" spans="1:13" x14ac:dyDescent="0.55000000000000004">
      <c r="A524">
        <v>519</v>
      </c>
      <c r="C524">
        <f t="shared" si="30"/>
        <v>0.21214257715663581</v>
      </c>
      <c r="D524">
        <f t="shared" si="31"/>
        <v>-1.1453810164070793E-3</v>
      </c>
      <c r="E524" s="2">
        <f t="shared" si="32"/>
        <v>2.5827374726749772E-3</v>
      </c>
      <c r="K524">
        <v>519</v>
      </c>
      <c r="L524" s="14">
        <v>2.56111029162194E-5</v>
      </c>
      <c r="M524" s="14">
        <v>0.161321936933642</v>
      </c>
    </row>
    <row r="525" spans="1:13" x14ac:dyDescent="0.55000000000000004">
      <c r="A525">
        <v>520</v>
      </c>
      <c r="C525">
        <f t="shared" si="30"/>
        <v>0.26586787694979436</v>
      </c>
      <c r="D525">
        <f t="shared" si="31"/>
        <v>-3.099906245482357E-3</v>
      </c>
      <c r="E525" s="2">
        <f t="shared" si="32"/>
        <v>4.1410454148845422E-4</v>
      </c>
      <c r="K525">
        <v>520</v>
      </c>
      <c r="L525" s="14">
        <v>-2.14600044512059E-3</v>
      </c>
      <c r="M525" s="14">
        <v>0.24551831819564801</v>
      </c>
    </row>
    <row r="526" spans="1:13" x14ac:dyDescent="0.55000000000000004">
      <c r="A526">
        <v>521</v>
      </c>
      <c r="C526">
        <f t="shared" si="30"/>
        <v>0.25286594367930365</v>
      </c>
      <c r="D526">
        <f t="shared" si="31"/>
        <v>-4.276420347785059E-3</v>
      </c>
      <c r="E526" s="2">
        <f t="shared" si="32"/>
        <v>2.3584266737368919E-4</v>
      </c>
      <c r="K526">
        <v>521</v>
      </c>
      <c r="L526" s="14">
        <v>-3.78013286885671E-3</v>
      </c>
      <c r="M526" s="14">
        <v>0.26822311358048301</v>
      </c>
    </row>
    <row r="527" spans="1:13" x14ac:dyDescent="0.55000000000000004">
      <c r="A527">
        <v>522</v>
      </c>
      <c r="C527">
        <f t="shared" si="30"/>
        <v>0.17639998853716479</v>
      </c>
      <c r="D527">
        <f t="shared" si="31"/>
        <v>-4.3796430825938735E-3</v>
      </c>
      <c r="E527" s="2">
        <f t="shared" si="32"/>
        <v>2.2420014479104505E-3</v>
      </c>
      <c r="K527">
        <v>522</v>
      </c>
      <c r="L527" s="14">
        <v>-4.4675075653458204E-3</v>
      </c>
      <c r="M527" s="14">
        <v>0.223749766233691</v>
      </c>
    </row>
    <row r="528" spans="1:13" x14ac:dyDescent="0.55000000000000004">
      <c r="A528">
        <v>523</v>
      </c>
      <c r="C528">
        <f t="shared" si="30"/>
        <v>5.5661354489163685E-2</v>
      </c>
      <c r="D528">
        <f t="shared" si="31"/>
        <v>-3.3836677192320133E-3</v>
      </c>
      <c r="E528" s="2">
        <f t="shared" si="32"/>
        <v>4.5664546066433642E-3</v>
      </c>
      <c r="K528">
        <v>523</v>
      </c>
      <c r="L528" s="14">
        <v>-4.0359672776892003E-3</v>
      </c>
      <c r="M528" s="14">
        <v>0.12323690189089299</v>
      </c>
    </row>
    <row r="529" spans="1:13" x14ac:dyDescent="0.55000000000000004">
      <c r="A529">
        <v>524</v>
      </c>
      <c r="C529">
        <f t="shared" si="30"/>
        <v>-7.9047106287023328E-2</v>
      </c>
      <c r="D529">
        <f t="shared" si="31"/>
        <v>-1.538463080409226E-3</v>
      </c>
      <c r="E529" s="2">
        <f t="shared" si="32"/>
        <v>5.0276179025523175E-3</v>
      </c>
      <c r="K529">
        <v>524</v>
      </c>
      <c r="L529" s="14">
        <v>-2.5935939480120299E-3</v>
      </c>
      <c r="M529" s="14">
        <v>-8.1414090367154506E-3</v>
      </c>
    </row>
    <row r="530" spans="1:13" x14ac:dyDescent="0.55000000000000004">
      <c r="A530">
        <v>525</v>
      </c>
      <c r="C530">
        <f t="shared" si="30"/>
        <v>-0.1939164095663449</v>
      </c>
      <c r="D530">
        <f t="shared" si="31"/>
        <v>6.9286336336748947E-4</v>
      </c>
      <c r="E530" s="2">
        <f t="shared" si="32"/>
        <v>3.1849945553933342E-3</v>
      </c>
      <c r="K530">
        <v>525</v>
      </c>
      <c r="L530" s="14">
        <v>-5.0163892456649302E-4</v>
      </c>
      <c r="M530" s="14">
        <v>-0.13748065356544301</v>
      </c>
    </row>
    <row r="531" spans="1:13" x14ac:dyDescent="0.55000000000000004">
      <c r="A531">
        <v>526</v>
      </c>
      <c r="C531">
        <f t="shared" si="30"/>
        <v>-0.26011678147839185</v>
      </c>
      <c r="D531">
        <f t="shared" si="31"/>
        <v>2.750295707337899E-3</v>
      </c>
      <c r="E531" s="2">
        <f t="shared" si="32"/>
        <v>7.6893991896200334E-4</v>
      </c>
      <c r="K531">
        <v>526</v>
      </c>
      <c r="L531" s="14">
        <v>1.7159546794786799E-3</v>
      </c>
      <c r="M531" s="14">
        <v>-0.232387015540649</v>
      </c>
    </row>
    <row r="532" spans="1:13" x14ac:dyDescent="0.55000000000000004">
      <c r="A532">
        <v>527</v>
      </c>
      <c r="C532">
        <f t="shared" si="30"/>
        <v>-0.2610333240667132</v>
      </c>
      <c r="D532">
        <f t="shared" si="31"/>
        <v>4.1174618004091567E-3</v>
      </c>
      <c r="E532" s="2">
        <f t="shared" si="32"/>
        <v>6.4919821953409964E-5</v>
      </c>
      <c r="K532">
        <v>527</v>
      </c>
      <c r="L532" s="14">
        <v>3.5037767890384198E-3</v>
      </c>
      <c r="M532" s="14">
        <v>-0.26909060784931699</v>
      </c>
    </row>
    <row r="533" spans="1:13" x14ac:dyDescent="0.55000000000000004">
      <c r="A533">
        <v>528</v>
      </c>
      <c r="C533">
        <f t="shared" si="30"/>
        <v>-0.19643600446082435</v>
      </c>
      <c r="D533">
        <f t="shared" si="31"/>
        <v>4.4512317707939182E-3</v>
      </c>
      <c r="E533" s="2">
        <f t="shared" si="32"/>
        <v>1.760875211183338E-3</v>
      </c>
      <c r="K533">
        <v>528</v>
      </c>
      <c r="L533" s="14">
        <v>4.4140562659302999E-3</v>
      </c>
      <c r="M533" s="14">
        <v>-0.238398788105184</v>
      </c>
    </row>
    <row r="534" spans="1:13" x14ac:dyDescent="0.55000000000000004">
      <c r="A534">
        <v>529</v>
      </c>
      <c r="C534">
        <f t="shared" si="30"/>
        <v>-8.2537388278233703E-2</v>
      </c>
      <c r="D534">
        <f t="shared" si="31"/>
        <v>3.6678363912424653E-3</v>
      </c>
      <c r="E534" s="2">
        <f t="shared" si="32"/>
        <v>4.2851588447845191E-3</v>
      </c>
      <c r="K534">
        <v>529</v>
      </c>
      <c r="L534" s="14">
        <v>4.2188079682028597E-3</v>
      </c>
      <c r="M534" s="14">
        <v>-0.14799851296139599</v>
      </c>
    </row>
    <row r="535" spans="1:13" x14ac:dyDescent="0.55000000000000004">
      <c r="A535">
        <v>530</v>
      </c>
      <c r="C535">
        <f t="shared" si="30"/>
        <v>5.2076372612109845E-2</v>
      </c>
      <c r="D535">
        <f t="shared" si="31"/>
        <v>1.9638913893520694E-3</v>
      </c>
      <c r="E535" s="2">
        <f t="shared" si="32"/>
        <v>5.271843936321261E-3</v>
      </c>
      <c r="K535">
        <v>530</v>
      </c>
      <c r="L535" s="14">
        <v>2.9669330432544202E-3</v>
      </c>
      <c r="M535" s="14">
        <v>-2.05310921303067E-2</v>
      </c>
    </row>
    <row r="536" spans="1:13" x14ac:dyDescent="0.55000000000000004">
      <c r="A536">
        <v>531</v>
      </c>
      <c r="C536">
        <f t="shared" si="30"/>
        <v>0.17362006165955832</v>
      </c>
      <c r="D536">
        <f t="shared" si="31"/>
        <v>-2.3294895571218321E-4</v>
      </c>
      <c r="E536" s="2">
        <f t="shared" si="32"/>
        <v>3.7873677390233454E-3</v>
      </c>
      <c r="K536">
        <v>531</v>
      </c>
      <c r="L536" s="14">
        <v>9.7197133210655696E-4</v>
      </c>
      <c r="M536" s="14">
        <v>0.112078468090466</v>
      </c>
    </row>
    <row r="537" spans="1:13" x14ac:dyDescent="0.55000000000000004">
      <c r="A537">
        <v>532</v>
      </c>
      <c r="C537">
        <f t="shared" si="30"/>
        <v>0.25158877485153358</v>
      </c>
      <c r="D537">
        <f t="shared" si="31"/>
        <v>-2.3713240230711381E-3</v>
      </c>
      <c r="E537" s="2">
        <f t="shared" si="32"/>
        <v>1.2230054036353052E-3</v>
      </c>
      <c r="K537">
        <v>532</v>
      </c>
      <c r="L537" s="14">
        <v>-1.2664266288397901E-3</v>
      </c>
      <c r="M537" s="14">
        <v>0.216617280693644</v>
      </c>
    </row>
    <row r="538" spans="1:13" x14ac:dyDescent="0.55000000000000004">
      <c r="A538">
        <v>533</v>
      </c>
      <c r="C538">
        <f t="shared" si="30"/>
        <v>0.26641400862685771</v>
      </c>
      <c r="D538">
        <f t="shared" si="31"/>
        <v>-3.9145467441859408E-3</v>
      </c>
      <c r="E538" s="2">
        <f t="shared" si="32"/>
        <v>2.3906518311671127E-7</v>
      </c>
      <c r="K538">
        <v>533</v>
      </c>
      <c r="L538" s="14">
        <v>-3.18764018425277E-3</v>
      </c>
      <c r="M538" s="14">
        <v>0.26690295155104898</v>
      </c>
    </row>
    <row r="539" spans="1:13" x14ac:dyDescent="0.55000000000000004">
      <c r="A539">
        <v>534</v>
      </c>
      <c r="C539">
        <f t="shared" si="30"/>
        <v>0.2143749417991361</v>
      </c>
      <c r="D539">
        <f t="shared" si="31"/>
        <v>-4.4753007446189262E-3</v>
      </c>
      <c r="E539" s="2">
        <f t="shared" si="32"/>
        <v>1.2935661503795314E-3</v>
      </c>
      <c r="K539">
        <v>534</v>
      </c>
      <c r="L539" s="14">
        <v>-4.3104894808355804E-3</v>
      </c>
      <c r="M539" s="14">
        <v>0.25034112244678802</v>
      </c>
    </row>
    <row r="540" spans="1:13" x14ac:dyDescent="0.55000000000000004">
      <c r="A540">
        <v>535</v>
      </c>
      <c r="C540">
        <f t="shared" si="30"/>
        <v>0.10853228324567601</v>
      </c>
      <c r="D540">
        <f t="shared" si="31"/>
        <v>-3.9128485900174256E-3</v>
      </c>
      <c r="E540" s="2">
        <f t="shared" si="32"/>
        <v>3.9121926304930407E-3</v>
      </c>
      <c r="K540">
        <v>535</v>
      </c>
      <c r="L540" s="14">
        <v>-4.3537499466077302E-3</v>
      </c>
      <c r="M540" s="14">
        <v>0.17107980622215399</v>
      </c>
    </row>
    <row r="541" spans="1:13" x14ac:dyDescent="0.55000000000000004">
      <c r="A541">
        <v>536</v>
      </c>
      <c r="C541">
        <f t="shared" si="30"/>
        <v>-2.4549690723388994E-2</v>
      </c>
      <c r="D541">
        <f t="shared" si="31"/>
        <v>-2.3683539156326996E-3</v>
      </c>
      <c r="E541" s="2">
        <f t="shared" si="32"/>
        <v>5.4052171540350221E-3</v>
      </c>
      <c r="K541">
        <v>536</v>
      </c>
      <c r="L541" s="14">
        <v>-3.3065867295481301E-3</v>
      </c>
      <c r="M541" s="14">
        <v>4.8970491227113701E-2</v>
      </c>
    </row>
    <row r="542" spans="1:13" x14ac:dyDescent="0.55000000000000004">
      <c r="A542">
        <v>537</v>
      </c>
      <c r="C542">
        <f t="shared" si="30"/>
        <v>-0.1514702097871467</v>
      </c>
      <c r="D542">
        <f t="shared" si="31"/>
        <v>-2.294523293720042E-4</v>
      </c>
      <c r="E542" s="2">
        <f t="shared" si="32"/>
        <v>4.3647722084434017E-3</v>
      </c>
      <c r="K542">
        <v>537</v>
      </c>
      <c r="L542" s="14">
        <v>-1.4312683534983301E-3</v>
      </c>
      <c r="M542" s="14">
        <v>-8.5403787086629601E-2</v>
      </c>
    </row>
    <row r="543" spans="1:13" x14ac:dyDescent="0.55000000000000004">
      <c r="A543">
        <v>538</v>
      </c>
      <c r="C543">
        <f t="shared" si="30"/>
        <v>-0.24037489893342787</v>
      </c>
      <c r="D543">
        <f t="shared" si="31"/>
        <v>1.9670369550891004E-3</v>
      </c>
      <c r="E543" s="2">
        <f t="shared" si="32"/>
        <v>1.7628864882842153E-3</v>
      </c>
      <c r="K543">
        <v>538</v>
      </c>
      <c r="L543" s="14">
        <v>8.0252006062936701E-4</v>
      </c>
      <c r="M543" s="14">
        <v>-0.19838815711789501</v>
      </c>
    </row>
    <row r="544" spans="1:13" x14ac:dyDescent="0.55000000000000004">
      <c r="A544">
        <v>539</v>
      </c>
      <c r="C544">
        <f t="shared" si="30"/>
        <v>-0.26895055514890037</v>
      </c>
      <c r="D544">
        <f t="shared" si="31"/>
        <v>3.6698414256796249E-3</v>
      </c>
      <c r="E544" s="2">
        <f t="shared" si="32"/>
        <v>5.2788546087815182E-5</v>
      </c>
      <c r="K544">
        <v>539</v>
      </c>
      <c r="L544" s="14">
        <v>2.8353123470994299E-3</v>
      </c>
      <c r="M544" s="14">
        <v>-0.26168498248820699</v>
      </c>
    </row>
    <row r="545" spans="1:13" x14ac:dyDescent="0.55000000000000004">
      <c r="A545">
        <v>540</v>
      </c>
      <c r="C545">
        <f t="shared" si="30"/>
        <v>-0.23002529105049749</v>
      </c>
      <c r="D545">
        <f t="shared" si="31"/>
        <v>4.4515930525502578E-3</v>
      </c>
      <c r="E545" s="2">
        <f t="shared" si="32"/>
        <v>8.6529455908115611E-4</v>
      </c>
      <c r="K545">
        <v>540</v>
      </c>
      <c r="L545" s="14">
        <v>4.1579830672375901E-3</v>
      </c>
      <c r="M545" s="14">
        <v>-0.25944118061857202</v>
      </c>
    </row>
    <row r="546" spans="1:13" x14ac:dyDescent="0.55000000000000004">
      <c r="A546">
        <v>541</v>
      </c>
      <c r="C546">
        <f t="shared" si="30"/>
        <v>-0.13336852744724612</v>
      </c>
      <c r="D546">
        <f t="shared" si="31"/>
        <v>4.1160886553774541E-3</v>
      </c>
      <c r="E546" s="2">
        <f t="shared" si="32"/>
        <v>3.4633458234161695E-3</v>
      </c>
      <c r="K546">
        <v>541</v>
      </c>
      <c r="L546" s="14">
        <v>4.43926113393181E-3</v>
      </c>
      <c r="M546" s="14">
        <v>-0.192218725606778</v>
      </c>
    </row>
    <row r="547" spans="1:13" x14ac:dyDescent="0.55000000000000004">
      <c r="A547">
        <v>542</v>
      </c>
      <c r="C547">
        <f t="shared" si="30"/>
        <v>-3.2390746407228504E-3</v>
      </c>
      <c r="D547">
        <f t="shared" si="31"/>
        <v>2.7475327659802996E-3</v>
      </c>
      <c r="E547" s="2">
        <f t="shared" si="32"/>
        <v>5.419142266562464E-3</v>
      </c>
      <c r="K547">
        <v>542</v>
      </c>
      <c r="L547" s="14">
        <v>3.6086987104560798E-3</v>
      </c>
      <c r="M547" s="14">
        <v>-7.6853898328363798E-2</v>
      </c>
    </row>
    <row r="548" spans="1:13" x14ac:dyDescent="0.55000000000000004">
      <c r="A548">
        <v>543</v>
      </c>
      <c r="C548">
        <f t="shared" si="30"/>
        <v>0.12770331762655251</v>
      </c>
      <c r="D548">
        <f t="shared" si="31"/>
        <v>6.8940406572094346E-4</v>
      </c>
      <c r="E548" s="2">
        <f t="shared" si="32"/>
        <v>4.8921425827241315E-3</v>
      </c>
      <c r="K548">
        <v>543</v>
      </c>
      <c r="L548" s="14">
        <v>1.87431530820509E-3</v>
      </c>
      <c r="M548" s="14">
        <v>5.7759464553361499E-2</v>
      </c>
    </row>
    <row r="549" spans="1:13" x14ac:dyDescent="0.55000000000000004">
      <c r="A549">
        <v>544</v>
      </c>
      <c r="C549">
        <f t="shared" si="30"/>
        <v>0.22659486894201492</v>
      </c>
      <c r="D549">
        <f t="shared" si="31"/>
        <v>-1.541750523544618E-3</v>
      </c>
      <c r="E549" s="2">
        <f t="shared" si="32"/>
        <v>2.3705464396165197E-3</v>
      </c>
      <c r="K549">
        <v>544</v>
      </c>
      <c r="L549" s="14">
        <v>-3.2950199039389E-4</v>
      </c>
      <c r="M549" s="14">
        <v>0.17790661122399301</v>
      </c>
    </row>
    <row r="550" spans="1:13" x14ac:dyDescent="0.55000000000000004">
      <c r="A550">
        <v>545</v>
      </c>
      <c r="C550">
        <f t="shared" si="30"/>
        <v>0.26861588439451628</v>
      </c>
      <c r="D550">
        <f t="shared" si="31"/>
        <v>-3.3859582289297628E-3</v>
      </c>
      <c r="E550" s="2">
        <f t="shared" si="32"/>
        <v>2.2861261383048083E-4</v>
      </c>
      <c r="K550">
        <v>545</v>
      </c>
      <c r="L550" s="14">
        <v>-2.4507934714167699E-3</v>
      </c>
      <c r="M550" s="14">
        <v>0.25349594346108401</v>
      </c>
    </row>
    <row r="551" spans="1:13" x14ac:dyDescent="0.55000000000000004">
      <c r="A551">
        <v>546</v>
      </c>
      <c r="C551">
        <f t="shared" si="30"/>
        <v>0.24321997483817004</v>
      </c>
      <c r="D551">
        <f t="shared" si="31"/>
        <v>-4.3803617891953065E-3</v>
      </c>
      <c r="E551" s="2">
        <f t="shared" si="32"/>
        <v>5.0067057418455097E-4</v>
      </c>
      <c r="K551">
        <v>546</v>
      </c>
      <c r="L551" s="14">
        <v>-3.9582685239043999E-3</v>
      </c>
      <c r="M551" s="14">
        <v>0.26559564408368203</v>
      </c>
    </row>
    <row r="552" spans="1:13" x14ac:dyDescent="0.55000000000000004">
      <c r="A552">
        <v>547</v>
      </c>
      <c r="C552">
        <f t="shared" si="30"/>
        <v>0.15678097826838386</v>
      </c>
      <c r="D552">
        <f t="shared" si="31"/>
        <v>-4.2753868710850157E-3</v>
      </c>
      <c r="E552" s="2">
        <f t="shared" si="32"/>
        <v>2.9587387564692122E-3</v>
      </c>
      <c r="K552">
        <v>547</v>
      </c>
      <c r="L552" s="14">
        <v>-4.4743706692649604E-3</v>
      </c>
      <c r="M552" s="14">
        <v>0.21117526800976399</v>
      </c>
    </row>
    <row r="553" spans="1:13" x14ac:dyDescent="0.55000000000000004">
      <c r="A553">
        <v>548</v>
      </c>
      <c r="C553">
        <f t="shared" si="30"/>
        <v>3.0993260834219133E-2</v>
      </c>
      <c r="D553">
        <f t="shared" si="31"/>
        <v>-3.0973799663456471E-3</v>
      </c>
      <c r="E553" s="2">
        <f t="shared" si="32"/>
        <v>5.3102518967059103E-3</v>
      </c>
      <c r="K553">
        <v>548</v>
      </c>
      <c r="L553" s="14">
        <v>-3.8698389235276398E-3</v>
      </c>
      <c r="M553" s="14">
        <v>0.103864736026546</v>
      </c>
    </row>
    <row r="554" spans="1:13" x14ac:dyDescent="0.55000000000000004">
      <c r="A554">
        <v>549</v>
      </c>
      <c r="C554">
        <f t="shared" si="30"/>
        <v>-0.10257311178294978</v>
      </c>
      <c r="D554">
        <f t="shared" si="31"/>
        <v>-1.1419959776524078E-3</v>
      </c>
      <c r="E554" s="2">
        <f t="shared" si="32"/>
        <v>5.3456201990134027E-3</v>
      </c>
      <c r="K554">
        <v>549</v>
      </c>
      <c r="L554" s="14">
        <v>-2.2960820126550199E-3</v>
      </c>
      <c r="M554" s="14">
        <v>-2.9459363424563699E-2</v>
      </c>
    </row>
    <row r="555" spans="1:13" x14ac:dyDescent="0.55000000000000004">
      <c r="A555">
        <v>550</v>
      </c>
      <c r="C555">
        <f t="shared" si="30"/>
        <v>-0.21039579541267076</v>
      </c>
      <c r="D555">
        <f t="shared" si="31"/>
        <v>1.1000049300672274E-3</v>
      </c>
      <c r="E555" s="2">
        <f t="shared" si="32"/>
        <v>3.0239675026416044E-3</v>
      </c>
      <c r="K555">
        <v>550</v>
      </c>
      <c r="L555" s="14">
        <v>-1.4725711785424701E-4</v>
      </c>
      <c r="M555" s="14">
        <v>-0.15540518255336899</v>
      </c>
    </row>
    <row r="556" spans="1:13" x14ac:dyDescent="0.55000000000000004">
      <c r="A556">
        <v>551</v>
      </c>
      <c r="C556">
        <f t="shared" si="30"/>
        <v>-0.26541356918563336</v>
      </c>
      <c r="D556">
        <f t="shared" si="31"/>
        <v>3.0659277866031901E-3</v>
      </c>
      <c r="E556" s="2">
        <f t="shared" si="32"/>
        <v>5.2829917100645962E-4</v>
      </c>
      <c r="K556">
        <v>551</v>
      </c>
      <c r="L556" s="14">
        <v>2.0384492356299599E-3</v>
      </c>
      <c r="M556" s="14">
        <v>-0.24242880964792099</v>
      </c>
    </row>
    <row r="557" spans="1:13" x14ac:dyDescent="0.55000000000000004">
      <c r="A557">
        <v>552</v>
      </c>
      <c r="C557">
        <f t="shared" si="30"/>
        <v>-0.25381813156777122</v>
      </c>
      <c r="D557">
        <f t="shared" si="31"/>
        <v>4.2623673933412463E-3</v>
      </c>
      <c r="E557" s="2">
        <f t="shared" si="32"/>
        <v>2.2250214764509625E-4</v>
      </c>
      <c r="K557">
        <v>552</v>
      </c>
      <c r="L557" s="14">
        <v>3.7136133324296599E-3</v>
      </c>
      <c r="M557" s="14">
        <v>-0.26873463744700099</v>
      </c>
    </row>
    <row r="558" spans="1:13" x14ac:dyDescent="0.55000000000000004">
      <c r="A558">
        <v>553</v>
      </c>
      <c r="C558">
        <f t="shared" si="30"/>
        <v>-0.17851969298874565</v>
      </c>
      <c r="D558">
        <f t="shared" si="31"/>
        <v>4.3890426279350339E-3</v>
      </c>
      <c r="E558" s="2">
        <f t="shared" si="32"/>
        <v>2.4220685063784486E-3</v>
      </c>
      <c r="K558">
        <v>553</v>
      </c>
      <c r="L558" s="14">
        <v>4.4586799325377598E-3</v>
      </c>
      <c r="M558" s="14">
        <v>-0.22773420818882101</v>
      </c>
    </row>
    <row r="559" spans="1:13" x14ac:dyDescent="0.55000000000000004">
      <c r="A559">
        <v>554</v>
      </c>
      <c r="C559">
        <f t="shared" si="30"/>
        <v>-5.8416574366580834E-2</v>
      </c>
      <c r="D559">
        <f t="shared" si="31"/>
        <v>3.4141606766068993E-3</v>
      </c>
      <c r="E559" s="2">
        <f t="shared" si="32"/>
        <v>5.0808040948054382E-3</v>
      </c>
      <c r="K559">
        <v>554</v>
      </c>
      <c r="L559" s="14">
        <v>4.0870424838995601E-3</v>
      </c>
      <c r="M559" s="14">
        <v>-0.12969633372928799</v>
      </c>
    </row>
    <row r="560" spans="1:13" x14ac:dyDescent="0.55000000000000004">
      <c r="A560">
        <v>555</v>
      </c>
      <c r="C560">
        <f t="shared" si="30"/>
        <v>7.6347873097986879E-2</v>
      </c>
      <c r="D560">
        <f t="shared" si="31"/>
        <v>1.5823963602527213E-3</v>
      </c>
      <c r="E560" s="2">
        <f t="shared" si="32"/>
        <v>5.7037357648806013E-3</v>
      </c>
      <c r="K560">
        <v>555</v>
      </c>
      <c r="L560" s="14">
        <v>2.6917798909978502E-3</v>
      </c>
      <c r="M560" s="14">
        <v>8.2479209038628101E-4</v>
      </c>
    </row>
    <row r="561" spans="1:13" x14ac:dyDescent="0.55000000000000004">
      <c r="A561">
        <v>556</v>
      </c>
      <c r="C561">
        <f t="shared" si="30"/>
        <v>0.19195061370040012</v>
      </c>
      <c r="D561">
        <f t="shared" si="31"/>
        <v>-6.4651608824926995E-4</v>
      </c>
      <c r="E561" s="2">
        <f t="shared" si="32"/>
        <v>3.6980105694742766E-3</v>
      </c>
      <c r="K561">
        <v>556</v>
      </c>
      <c r="L561" s="14">
        <v>6.2234432580561105E-4</v>
      </c>
      <c r="M561" s="14">
        <v>0.13113934361438501</v>
      </c>
    </row>
    <row r="562" spans="1:13" x14ac:dyDescent="0.55000000000000004">
      <c r="A562">
        <v>557</v>
      </c>
      <c r="C562">
        <f t="shared" si="30"/>
        <v>0.25937779626249591</v>
      </c>
      <c r="D562">
        <f t="shared" si="31"/>
        <v>-2.7131666260835192E-3</v>
      </c>
      <c r="E562" s="2">
        <f t="shared" si="32"/>
        <v>9.4670448519292212E-4</v>
      </c>
      <c r="K562">
        <v>557</v>
      </c>
      <c r="L562" s="14">
        <v>-1.60296123652855E-3</v>
      </c>
      <c r="M562" s="14">
        <v>0.22860923300073599</v>
      </c>
    </row>
    <row r="563" spans="1:13" x14ac:dyDescent="0.55000000000000004">
      <c r="A563">
        <v>558</v>
      </c>
      <c r="C563">
        <f t="shared" si="30"/>
        <v>0.26170661921336968</v>
      </c>
      <c r="D563">
        <f t="shared" si="31"/>
        <v>-4.0988695297888081E-3</v>
      </c>
      <c r="E563" s="2">
        <f t="shared" si="32"/>
        <v>5.0636069527500003E-5</v>
      </c>
      <c r="K563">
        <v>558</v>
      </c>
      <c r="L563" s="14">
        <v>-3.4267952131245699E-3</v>
      </c>
      <c r="M563" s="14">
        <v>0.26882252179333099</v>
      </c>
    </row>
    <row r="564" spans="1:13" x14ac:dyDescent="0.55000000000000004">
      <c r="A564">
        <v>559</v>
      </c>
      <c r="C564">
        <f t="shared" si="30"/>
        <v>0.19835259708005734</v>
      </c>
      <c r="D564">
        <f t="shared" si="31"/>
        <v>-4.4558425788421216E-3</v>
      </c>
      <c r="E564" s="2">
        <f t="shared" si="32"/>
        <v>1.8796512792671164E-3</v>
      </c>
      <c r="K564">
        <v>559</v>
      </c>
      <c r="L564" s="14">
        <v>-4.3923670702993899E-3</v>
      </c>
      <c r="M564" s="14">
        <v>0.24170754234893199</v>
      </c>
    </row>
    <row r="565" spans="1:13" x14ac:dyDescent="0.55000000000000004">
      <c r="A565">
        <v>560</v>
      </c>
      <c r="C565">
        <f t="shared" si="30"/>
        <v>8.5216254021245066E-2</v>
      </c>
      <c r="D565">
        <f t="shared" si="31"/>
        <v>-3.6944930623256222E-3</v>
      </c>
      <c r="E565" s="2">
        <f t="shared" si="32"/>
        <v>4.73882932406949E-3</v>
      </c>
      <c r="K565">
        <v>560</v>
      </c>
      <c r="L565" s="14">
        <v>-4.2578433464506302E-3</v>
      </c>
      <c r="M565" s="14">
        <v>0.15405540947851001</v>
      </c>
    </row>
    <row r="566" spans="1:13" x14ac:dyDescent="0.55000000000000004">
      <c r="A566">
        <v>561</v>
      </c>
      <c r="C566">
        <f t="shared" si="30"/>
        <v>-4.930757258079977E-2</v>
      </c>
      <c r="D566">
        <f t="shared" si="31"/>
        <v>-2.005903660906441E-3</v>
      </c>
      <c r="E566" s="2">
        <f t="shared" si="32"/>
        <v>5.9485303509651316E-3</v>
      </c>
      <c r="K566">
        <v>561</v>
      </c>
      <c r="L566" s="14">
        <v>-3.0569163427408299E-3</v>
      </c>
      <c r="M566" s="14">
        <v>2.7819143613818102E-2</v>
      </c>
    </row>
    <row r="567" spans="1:13" x14ac:dyDescent="0.55000000000000004">
      <c r="A567">
        <v>562</v>
      </c>
      <c r="C567">
        <f t="shared" si="30"/>
        <v>-0.17145623778612784</v>
      </c>
      <c r="D567">
        <f t="shared" si="31"/>
        <v>1.8612527829824693E-4</v>
      </c>
      <c r="E567" s="2">
        <f t="shared" si="32"/>
        <v>4.3654614061111796E-3</v>
      </c>
      <c r="K567">
        <v>562</v>
      </c>
      <c r="L567" s="14">
        <v>-1.09036567725936E-3</v>
      </c>
      <c r="M567" s="14">
        <v>-0.10538459934639199</v>
      </c>
    </row>
    <row r="568" spans="1:13" x14ac:dyDescent="0.55000000000000004">
      <c r="A568">
        <v>563</v>
      </c>
      <c r="C568">
        <f t="shared" si="30"/>
        <v>-0.25057300131833266</v>
      </c>
      <c r="D568">
        <f t="shared" si="31"/>
        <v>2.3314406958601492E-3</v>
      </c>
      <c r="E568" s="2">
        <f t="shared" si="32"/>
        <v>1.4729388657794245E-3</v>
      </c>
      <c r="K568">
        <v>563</v>
      </c>
      <c r="L568" s="14">
        <v>1.1492738362292999E-3</v>
      </c>
      <c r="M568" s="14">
        <v>-0.21219411564170801</v>
      </c>
    </row>
    <row r="569" spans="1:13" x14ac:dyDescent="0.55000000000000004">
      <c r="A569">
        <v>564</v>
      </c>
      <c r="C569">
        <f t="shared" si="30"/>
        <v>-0.2668012231800645</v>
      </c>
      <c r="D569">
        <f t="shared" si="31"/>
        <v>3.8916136416399915E-3</v>
      </c>
      <c r="E569" s="2">
        <f t="shared" si="32"/>
        <v>8.8910540996932399E-7</v>
      </c>
      <c r="K569">
        <v>564</v>
      </c>
      <c r="L569" s="14">
        <v>3.1010705878570599E-3</v>
      </c>
      <c r="M569" s="14">
        <v>-0.265858299317831</v>
      </c>
    </row>
    <row r="570" spans="1:13" x14ac:dyDescent="0.55000000000000004">
      <c r="A570">
        <v>565</v>
      </c>
      <c r="C570">
        <f t="shared" si="30"/>
        <v>-0.21606796174779061</v>
      </c>
      <c r="D570">
        <f t="shared" si="31"/>
        <v>4.4750735920820704E-3</v>
      </c>
      <c r="E570" s="2">
        <f t="shared" si="32"/>
        <v>1.3592981578024288E-3</v>
      </c>
      <c r="K570">
        <v>565</v>
      </c>
      <c r="L570" s="14">
        <v>4.2761849731107401E-3</v>
      </c>
      <c r="M570" s="14">
        <v>-0.252936622664651</v>
      </c>
    </row>
    <row r="571" spans="1:13" x14ac:dyDescent="0.55000000000000004">
      <c r="A571">
        <v>566</v>
      </c>
      <c r="C571">
        <f t="shared" si="30"/>
        <v>-0.11110619626844155</v>
      </c>
      <c r="D571">
        <f t="shared" si="31"/>
        <v>3.9353843979884513E-3</v>
      </c>
      <c r="E571" s="2">
        <f t="shared" si="32"/>
        <v>4.2980091624762844E-3</v>
      </c>
      <c r="K571">
        <v>566</v>
      </c>
      <c r="L571" s="14">
        <v>4.3803023043231604E-3</v>
      </c>
      <c r="M571" s="14">
        <v>-0.176665399760219</v>
      </c>
    </row>
    <row r="572" spans="1:13" x14ac:dyDescent="0.55000000000000004">
      <c r="A572">
        <v>567</v>
      </c>
      <c r="C572">
        <f t="shared" si="30"/>
        <v>2.1740882541048188E-2</v>
      </c>
      <c r="D572">
        <f t="shared" si="31"/>
        <v>2.4079966713314934E-3</v>
      </c>
      <c r="E572" s="2">
        <f t="shared" si="32"/>
        <v>6.0665583140533169E-3</v>
      </c>
      <c r="K572">
        <v>567</v>
      </c>
      <c r="L572" s="14">
        <v>3.3873457499951302E-3</v>
      </c>
      <c r="M572" s="14">
        <v>-5.6147231533265597E-2</v>
      </c>
    </row>
    <row r="573" spans="1:13" x14ac:dyDescent="0.55000000000000004">
      <c r="A573">
        <v>568</v>
      </c>
      <c r="C573">
        <f t="shared" si="30"/>
        <v>0.14913145809443965</v>
      </c>
      <c r="D573">
        <f t="shared" si="31"/>
        <v>2.7625253671522635E-4</v>
      </c>
      <c r="E573" s="2">
        <f t="shared" si="32"/>
        <v>4.9982211953007501E-3</v>
      </c>
      <c r="K573">
        <v>568</v>
      </c>
      <c r="L573" s="14">
        <v>1.54600743901337E-3</v>
      </c>
      <c r="M573" s="14">
        <v>7.8433359143330994E-2</v>
      </c>
    </row>
    <row r="574" spans="1:13" x14ac:dyDescent="0.55000000000000004">
      <c r="A574">
        <v>569</v>
      </c>
      <c r="C574">
        <f t="shared" si="30"/>
        <v>0.23909318110799962</v>
      </c>
      <c r="D574">
        <f t="shared" si="31"/>
        <v>-1.9248251616709447E-3</v>
      </c>
      <c r="E574" s="2">
        <f t="shared" si="32"/>
        <v>2.0906249776253627E-3</v>
      </c>
      <c r="K574">
        <v>569</v>
      </c>
      <c r="L574" s="14">
        <v>-6.8253802580315096E-4</v>
      </c>
      <c r="M574" s="14">
        <v>0.19336982845724399</v>
      </c>
    </row>
    <row r="575" spans="1:13" x14ac:dyDescent="0.55000000000000004">
      <c r="A575">
        <v>570</v>
      </c>
      <c r="C575">
        <f t="shared" si="30"/>
        <v>0.26904755534847152</v>
      </c>
      <c r="D575">
        <f t="shared" si="31"/>
        <v>-3.6428123165780429E-3</v>
      </c>
      <c r="E575" s="2">
        <f t="shared" si="32"/>
        <v>8.4124312651073457E-5</v>
      </c>
      <c r="K575">
        <v>570</v>
      </c>
      <c r="L575" s="14">
        <v>-2.7401376078987701E-3</v>
      </c>
      <c r="M575" s="14">
        <v>0.25987562465471498</v>
      </c>
    </row>
    <row r="576" spans="1:13" x14ac:dyDescent="0.55000000000000004">
      <c r="A576">
        <v>571</v>
      </c>
      <c r="C576">
        <f t="shared" si="30"/>
        <v>0.2314766642695632</v>
      </c>
      <c r="D576">
        <f t="shared" si="31"/>
        <v>-4.4465303644253768E-3</v>
      </c>
      <c r="E576" s="2">
        <f t="shared" si="32"/>
        <v>8.8907103558689884E-4</v>
      </c>
      <c r="K576">
        <v>571</v>
      </c>
      <c r="L576" s="14">
        <v>-4.1114527275165104E-3</v>
      </c>
      <c r="M576" s="14">
        <v>0.26129395850607801</v>
      </c>
    </row>
    <row r="577" spans="1:13" x14ac:dyDescent="0.55000000000000004">
      <c r="A577">
        <v>572</v>
      </c>
      <c r="C577">
        <f t="shared" si="30"/>
        <v>0.13581000960056461</v>
      </c>
      <c r="D577">
        <f t="shared" si="31"/>
        <v>-4.1342630162348407E-3</v>
      </c>
      <c r="E577" s="2">
        <f t="shared" si="32"/>
        <v>3.7772811905523273E-3</v>
      </c>
      <c r="K577">
        <v>572</v>
      </c>
      <c r="L577" s="14">
        <v>-4.4530290059267199E-3</v>
      </c>
      <c r="M577" s="14">
        <v>0.197269599499557</v>
      </c>
    </row>
    <row r="578" spans="1:13" x14ac:dyDescent="0.55000000000000004">
      <c r="A578">
        <v>573</v>
      </c>
      <c r="C578">
        <f t="shared" si="30"/>
        <v>6.057905169806318E-3</v>
      </c>
      <c r="D578">
        <f t="shared" si="31"/>
        <v>-2.7843827943271606E-3</v>
      </c>
      <c r="E578" s="2">
        <f t="shared" si="32"/>
        <v>6.0497191219097421E-3</v>
      </c>
      <c r="K578">
        <v>573</v>
      </c>
      <c r="L578" s="14">
        <v>-3.6793165452161801E-3</v>
      </c>
      <c r="M578" s="14">
        <v>8.3837845526621602E-2</v>
      </c>
    </row>
    <row r="579" spans="1:13" x14ac:dyDescent="0.55000000000000004">
      <c r="A579">
        <v>574</v>
      </c>
      <c r="C579">
        <f t="shared" si="30"/>
        <v>-0.12521460576783652</v>
      </c>
      <c r="D579">
        <f t="shared" si="31"/>
        <v>-7.3568118118486287E-4</v>
      </c>
      <c r="E579" s="2">
        <f t="shared" si="32"/>
        <v>5.5685904600037963E-3</v>
      </c>
      <c r="K579">
        <v>574</v>
      </c>
      <c r="L579" s="14">
        <v>-1.9840964309334702E-3</v>
      </c>
      <c r="M579" s="14">
        <v>-5.0591616950691198E-2</v>
      </c>
    </row>
    <row r="580" spans="1:13" x14ac:dyDescent="0.55000000000000004">
      <c r="A580">
        <v>575</v>
      </c>
      <c r="C580">
        <f t="shared" si="30"/>
        <v>-0.22506088997269283</v>
      </c>
      <c r="D580">
        <f t="shared" si="31"/>
        <v>1.4976609015078125E-3</v>
      </c>
      <c r="E580" s="2">
        <f t="shared" si="32"/>
        <v>2.7784278945195513E-3</v>
      </c>
      <c r="K580">
        <v>575</v>
      </c>
      <c r="L580" s="14">
        <v>2.0805294291718801E-4</v>
      </c>
      <c r="M580" s="14">
        <v>-0.172350095115097</v>
      </c>
    </row>
    <row r="581" spans="1:13" x14ac:dyDescent="0.55000000000000004">
      <c r="A581">
        <v>576</v>
      </c>
      <c r="C581">
        <f t="shared" si="30"/>
        <v>-0.26842163470194041</v>
      </c>
      <c r="D581">
        <f t="shared" si="31"/>
        <v>3.3551216661090212E-3</v>
      </c>
      <c r="E581" s="2">
        <f t="shared" si="32"/>
        <v>3.0552284956735415E-4</v>
      </c>
      <c r="K581">
        <v>576</v>
      </c>
      <c r="L581" s="14">
        <v>2.34809416654748E-3</v>
      </c>
      <c r="M581" s="14">
        <v>-0.250942422775559</v>
      </c>
    </row>
    <row r="582" spans="1:13" x14ac:dyDescent="0.55000000000000004">
      <c r="A582">
        <v>577</v>
      </c>
      <c r="C582">
        <f t="shared" ref="C582:C645" si="33">$D$1*COS($B$2*(A582-$L$2)+$B$1)</f>
        <v>-0.24441420700074737</v>
      </c>
      <c r="D582">
        <f t="shared" ref="D582:D645" si="34">$D$2*COS($B$2*(A582-$L$3)+$B$3)</f>
        <v>4.3705176128800791E-3</v>
      </c>
      <c r="E582" s="2">
        <f t="shared" ref="E582:E645" si="35">(M582-C582)^2</f>
        <v>4.9597325130810597E-4</v>
      </c>
      <c r="K582">
        <v>577</v>
      </c>
      <c r="L582" s="14">
        <v>3.90004063964728E-3</v>
      </c>
      <c r="M582" s="14">
        <v>-0.26668466391811002</v>
      </c>
    </row>
    <row r="583" spans="1:13" x14ac:dyDescent="0.55000000000000004">
      <c r="A583">
        <v>578</v>
      </c>
      <c r="C583">
        <f t="shared" si="33"/>
        <v>-0.15906396518570917</v>
      </c>
      <c r="D583">
        <f t="shared" si="34"/>
        <v>4.2890057620289307E-3</v>
      </c>
      <c r="E583" s="2">
        <f t="shared" si="35"/>
        <v>3.2001775043871039E-3</v>
      </c>
      <c r="K583">
        <v>578</v>
      </c>
      <c r="L583" s="14">
        <v>4.4751977404517704E-3</v>
      </c>
      <c r="M583" s="14">
        <v>-0.21563407659082401</v>
      </c>
    </row>
    <row r="584" spans="1:13" x14ac:dyDescent="0.55000000000000004">
      <c r="A584">
        <v>579</v>
      </c>
      <c r="C584">
        <f t="shared" si="33"/>
        <v>-3.3792020911839069E-2</v>
      </c>
      <c r="D584">
        <f t="shared" si="34"/>
        <v>3.1310438699882004E-3</v>
      </c>
      <c r="E584" s="2">
        <f t="shared" si="35"/>
        <v>5.8958711380414303E-3</v>
      </c>
      <c r="K584">
        <v>579</v>
      </c>
      <c r="L584" s="14">
        <v>3.92951380504886E-3</v>
      </c>
      <c r="M584" s="14">
        <v>-0.11057659708467101</v>
      </c>
    </row>
    <row r="585" spans="1:13" x14ac:dyDescent="0.55000000000000004">
      <c r="A585">
        <v>580</v>
      </c>
      <c r="C585">
        <f t="shared" si="33"/>
        <v>9.9961008331755086E-2</v>
      </c>
      <c r="D585">
        <f t="shared" si="34"/>
        <v>1.1872559637530686E-3</v>
      </c>
      <c r="E585" s="2">
        <f t="shared" si="35"/>
        <v>6.0505888645345958E-3</v>
      </c>
      <c r="K585">
        <v>580</v>
      </c>
      <c r="L585" s="14">
        <v>2.3996587602375802E-3</v>
      </c>
      <c r="M585" s="14">
        <v>2.2175477128744101E-2</v>
      </c>
    </row>
    <row r="586" spans="1:13" x14ac:dyDescent="0.55000000000000004">
      <c r="A586">
        <v>581</v>
      </c>
      <c r="C586">
        <f t="shared" si="33"/>
        <v>0.20862593149497655</v>
      </c>
      <c r="D586">
        <f t="shared" si="34"/>
        <v>-1.0545081640079396E-3</v>
      </c>
      <c r="E586" s="2">
        <f t="shared" si="35"/>
        <v>3.5108428726142484E-3</v>
      </c>
      <c r="K586">
        <v>581</v>
      </c>
      <c r="L586" s="14">
        <v>2.6879429252259901E-4</v>
      </c>
      <c r="M586" s="14">
        <v>0.14937356552859299</v>
      </c>
    </row>
    <row r="587" spans="1:13" x14ac:dyDescent="0.55000000000000004">
      <c r="A587">
        <v>582</v>
      </c>
      <c r="C587">
        <f t="shared" si="33"/>
        <v>0.26493014333927434</v>
      </c>
      <c r="D587">
        <f t="shared" si="34"/>
        <v>-3.0316129698772284E-3</v>
      </c>
      <c r="E587" s="2">
        <f t="shared" si="35"/>
        <v>6.6409421652781299E-4</v>
      </c>
      <c r="K587">
        <v>582</v>
      </c>
      <c r="L587" s="14">
        <v>-1.9293913732334001E-3</v>
      </c>
      <c r="M587" s="14">
        <v>0.23916011779547999</v>
      </c>
    </row>
    <row r="588" spans="1:13" x14ac:dyDescent="0.55000000000000004">
      <c r="A588">
        <v>583</v>
      </c>
      <c r="C588">
        <f t="shared" si="33"/>
        <v>0.25474247349030077</v>
      </c>
      <c r="D588">
        <f t="shared" si="34"/>
        <v>-4.2478468216425929E-3</v>
      </c>
      <c r="E588" s="2">
        <f t="shared" si="35"/>
        <v>2.0463478247399446E-4</v>
      </c>
      <c r="K588">
        <v>583</v>
      </c>
      <c r="L588" s="14">
        <v>-3.6443490004879702E-3</v>
      </c>
      <c r="M588" s="14">
        <v>0.26904753491882999</v>
      </c>
    </row>
    <row r="589" spans="1:13" x14ac:dyDescent="0.55000000000000004">
      <c r="A589">
        <v>584</v>
      </c>
      <c r="C589">
        <f t="shared" si="33"/>
        <v>0.18061981234105226</v>
      </c>
      <c r="D589">
        <f t="shared" si="34"/>
        <v>-4.3979606586928574E-3</v>
      </c>
      <c r="E589" s="2">
        <f t="shared" si="35"/>
        <v>2.5939174122506562E-3</v>
      </c>
      <c r="K589">
        <v>584</v>
      </c>
      <c r="L589" s="14">
        <v>-4.44655681267045E-3</v>
      </c>
      <c r="M589" s="14">
        <v>0.23155032787202501</v>
      </c>
    </row>
    <row r="590" spans="1:13" x14ac:dyDescent="0.55000000000000004">
      <c r="A590">
        <v>585</v>
      </c>
      <c r="C590">
        <f t="shared" si="33"/>
        <v>6.1165385458323791E-2</v>
      </c>
      <c r="D590">
        <f t="shared" si="34"/>
        <v>-3.4442790720769028E-3</v>
      </c>
      <c r="E590" s="2">
        <f t="shared" si="35"/>
        <v>5.6091890237841341E-3</v>
      </c>
      <c r="K590">
        <v>585</v>
      </c>
      <c r="L590" s="14">
        <v>-4.1350968866837798E-3</v>
      </c>
      <c r="M590" s="14">
        <v>0.136059904775722</v>
      </c>
    </row>
    <row r="591" spans="1:13" x14ac:dyDescent="0.55000000000000004">
      <c r="A591">
        <v>586</v>
      </c>
      <c r="C591">
        <f t="shared" si="33"/>
        <v>-7.3640263910487919E-2</v>
      </c>
      <c r="D591">
        <f t="shared" si="34"/>
        <v>-1.6261560380174333E-3</v>
      </c>
      <c r="E591" s="2">
        <f t="shared" si="35"/>
        <v>6.4212493503743966E-3</v>
      </c>
      <c r="K591">
        <v>586</v>
      </c>
      <c r="L591" s="14">
        <v>-2.7879762931484302E-3</v>
      </c>
      <c r="M591" s="14">
        <v>6.49243447396933E-3</v>
      </c>
    </row>
    <row r="592" spans="1:13" x14ac:dyDescent="0.55000000000000004">
      <c r="A592">
        <v>587</v>
      </c>
      <c r="C592">
        <f t="shared" si="33"/>
        <v>-0.18996375925132747</v>
      </c>
      <c r="D592">
        <f t="shared" si="34"/>
        <v>6.0009788492788765E-4</v>
      </c>
      <c r="E592" s="2">
        <f t="shared" si="35"/>
        <v>4.2592138679052247E-3</v>
      </c>
      <c r="K592">
        <v>587</v>
      </c>
      <c r="L592" s="14">
        <v>-7.4258974164476501E-4</v>
      </c>
      <c r="M592" s="14">
        <v>-0.12470110631792899</v>
      </c>
    </row>
    <row r="593" spans="1:13" x14ac:dyDescent="0.55000000000000004">
      <c r="A593">
        <v>588</v>
      </c>
      <c r="C593">
        <f t="shared" si="33"/>
        <v>-0.25861035513892727</v>
      </c>
      <c r="D593">
        <f t="shared" si="34"/>
        <v>2.6757398878176795E-3</v>
      </c>
      <c r="E593" s="2">
        <f t="shared" si="35"/>
        <v>1.1524581284745633E-3</v>
      </c>
      <c r="K593">
        <v>588</v>
      </c>
      <c r="L593" s="14">
        <v>1.48878301734614E-3</v>
      </c>
      <c r="M593" s="14">
        <v>-0.22466248144300099</v>
      </c>
    </row>
    <row r="594" spans="1:13" x14ac:dyDescent="0.55000000000000004">
      <c r="A594">
        <v>589</v>
      </c>
      <c r="C594">
        <f t="shared" si="33"/>
        <v>-0.26235120296106024</v>
      </c>
      <c r="D594">
        <f t="shared" si="34"/>
        <v>4.07982757899579E-3</v>
      </c>
      <c r="E594" s="2">
        <f t="shared" si="35"/>
        <v>3.6054517721667936E-5</v>
      </c>
      <c r="K594">
        <v>589</v>
      </c>
      <c r="L594" s="14">
        <v>3.3472808339033802E-3</v>
      </c>
      <c r="M594" s="14">
        <v>-0.26835574438582099</v>
      </c>
    </row>
    <row r="595" spans="1:13" x14ac:dyDescent="0.55000000000000004">
      <c r="A595">
        <v>590</v>
      </c>
      <c r="C595">
        <f t="shared" si="33"/>
        <v>-0.20024742876518348</v>
      </c>
      <c r="D595">
        <f t="shared" si="34"/>
        <v>4.4599645437955618E-3</v>
      </c>
      <c r="E595" s="2">
        <f t="shared" si="35"/>
        <v>1.988287507742438E-3</v>
      </c>
      <c r="K595">
        <v>590</v>
      </c>
      <c r="L595" s="14">
        <v>4.3674314005867597E-3</v>
      </c>
      <c r="M595" s="14">
        <v>-0.24483764638903499</v>
      </c>
    </row>
    <row r="596" spans="1:13" x14ac:dyDescent="0.55000000000000004">
      <c r="A596">
        <v>591</v>
      </c>
      <c r="C596">
        <f t="shared" si="33"/>
        <v>-8.7885770830439414E-2</v>
      </c>
      <c r="D596">
        <f t="shared" si="34"/>
        <v>3.7207444167057183E-3</v>
      </c>
      <c r="E596" s="2">
        <f t="shared" si="35"/>
        <v>5.2002371977762337E-3</v>
      </c>
      <c r="K596">
        <v>591</v>
      </c>
      <c r="L596" s="14">
        <v>4.2937316794157696E-3</v>
      </c>
      <c r="M596" s="14">
        <v>-0.15999844099162699</v>
      </c>
    </row>
    <row r="597" spans="1:13" x14ac:dyDescent="0.55000000000000004">
      <c r="A597">
        <v>592</v>
      </c>
      <c r="C597">
        <f t="shared" si="33"/>
        <v>4.6533363097283953E-2</v>
      </c>
      <c r="D597">
        <f t="shared" si="34"/>
        <v>2.0476958681024801E-3</v>
      </c>
      <c r="E597" s="2">
        <f t="shared" si="35"/>
        <v>6.6618238428424259E-3</v>
      </c>
      <c r="K597">
        <v>592</v>
      </c>
      <c r="L597" s="14">
        <v>3.14464022275755E-3</v>
      </c>
      <c r="M597" s="14">
        <v>-3.50866334895968E-2</v>
      </c>
    </row>
    <row r="598" spans="1:13" x14ac:dyDescent="0.55000000000000004">
      <c r="A598">
        <v>593</v>
      </c>
      <c r="C598">
        <f t="shared" si="33"/>
        <v>0.16927360373337205</v>
      </c>
      <c r="D598">
        <f t="shared" si="34"/>
        <v>-1.3928118138889316E-4</v>
      </c>
      <c r="E598" s="2">
        <f t="shared" si="35"/>
        <v>4.9929436682427421E-3</v>
      </c>
      <c r="K598">
        <v>593</v>
      </c>
      <c r="L598" s="14">
        <v>1.20795411437804E-3</v>
      </c>
      <c r="M598" s="14">
        <v>9.8612839031574903E-2</v>
      </c>
    </row>
    <row r="599" spans="1:13" x14ac:dyDescent="0.55000000000000004">
      <c r="A599">
        <v>594</v>
      </c>
      <c r="C599">
        <f t="shared" si="33"/>
        <v>0.24952973783705618</v>
      </c>
      <c r="D599">
        <f t="shared" si="34"/>
        <v>-2.2913015901627667E-3</v>
      </c>
      <c r="E599" s="2">
        <f t="shared" si="35"/>
        <v>1.756919499212326E-3</v>
      </c>
      <c r="K599">
        <v>594</v>
      </c>
      <c r="L599" s="14">
        <v>-1.0312715955507401E-3</v>
      </c>
      <c r="M599" s="14">
        <v>0.207614114267648</v>
      </c>
    </row>
    <row r="600" spans="1:13" x14ac:dyDescent="0.55000000000000004">
      <c r="A600">
        <v>595</v>
      </c>
      <c r="C600">
        <f t="shared" si="33"/>
        <v>0.26715916741384799</v>
      </c>
      <c r="D600">
        <f t="shared" si="34"/>
        <v>-3.8682535966172906E-3</v>
      </c>
      <c r="E600" s="2">
        <f t="shared" si="35"/>
        <v>6.4618696099567128E-6</v>
      </c>
      <c r="K600">
        <v>595</v>
      </c>
      <c r="L600" s="14">
        <v>-3.01220893682933E-3</v>
      </c>
      <c r="M600" s="14">
        <v>0.264617146640928</v>
      </c>
    </row>
    <row r="601" spans="1:13" x14ac:dyDescent="0.55000000000000004">
      <c r="A601">
        <v>596</v>
      </c>
      <c r="C601">
        <f t="shared" si="33"/>
        <v>0.2177372772387666</v>
      </c>
      <c r="D601">
        <f t="shared" si="34"/>
        <v>-4.4743554866475627E-3</v>
      </c>
      <c r="E601" s="2">
        <f t="shared" si="35"/>
        <v>1.4143538290325196E-3</v>
      </c>
      <c r="K601">
        <v>596</v>
      </c>
      <c r="L601" s="14">
        <v>-4.2387198634913897E-3</v>
      </c>
      <c r="M601" s="14">
        <v>0.25534517307238802</v>
      </c>
    </row>
    <row r="602" spans="1:13" x14ac:dyDescent="0.55000000000000004">
      <c r="A602">
        <v>597</v>
      </c>
      <c r="C602">
        <f t="shared" si="33"/>
        <v>0.11366792001501101</v>
      </c>
      <c r="D602">
        <f t="shared" si="34"/>
        <v>-3.9574884614696276E-3</v>
      </c>
      <c r="E602" s="2">
        <f t="shared" si="35"/>
        <v>4.6857443245069486E-3</v>
      </c>
      <c r="K602">
        <v>597</v>
      </c>
      <c r="L602" s="14">
        <v>-4.4036171052330196E-3</v>
      </c>
      <c r="M602" s="14">
        <v>0.182120416861415</v>
      </c>
    </row>
    <row r="603" spans="1:13" x14ac:dyDescent="0.55000000000000004">
      <c r="A603">
        <v>598</v>
      </c>
      <c r="C603">
        <f t="shared" si="33"/>
        <v>-1.892968920280538E-2</v>
      </c>
      <c r="D603">
        <f t="shared" si="34"/>
        <v>-2.4473752497079604E-3</v>
      </c>
      <c r="E603" s="2">
        <f t="shared" si="35"/>
        <v>6.7588395243600909E-3</v>
      </c>
      <c r="K603">
        <v>598</v>
      </c>
      <c r="L603" s="14">
        <v>-3.4656011249118101E-3</v>
      </c>
      <c r="M603" s="14">
        <v>6.3282472454458505E-2</v>
      </c>
    </row>
    <row r="604" spans="1:13" x14ac:dyDescent="0.55000000000000004">
      <c r="A604">
        <v>599</v>
      </c>
      <c r="C604">
        <f t="shared" si="33"/>
        <v>-0.14677634543673529</v>
      </c>
      <c r="D604">
        <f t="shared" si="34"/>
        <v>-3.2302243685513097E-4</v>
      </c>
      <c r="E604" s="2">
        <f t="shared" si="35"/>
        <v>5.6808457796337164E-3</v>
      </c>
      <c r="K604">
        <v>599</v>
      </c>
      <c r="L604" s="14">
        <v>-1.6596038438278799E-3</v>
      </c>
      <c r="M604" s="14">
        <v>-7.1404959754676103E-2</v>
      </c>
    </row>
    <row r="605" spans="1:13" x14ac:dyDescent="0.55000000000000004">
      <c r="A605">
        <v>600</v>
      </c>
      <c r="C605">
        <f t="shared" si="33"/>
        <v>-0.23778523276643396</v>
      </c>
      <c r="D605">
        <f t="shared" si="34"/>
        <v>1.882402198878443E-3</v>
      </c>
      <c r="E605" s="2">
        <f t="shared" si="35"/>
        <v>2.4578448139347402E-3</v>
      </c>
      <c r="K605">
        <v>600</v>
      </c>
      <c r="L605" s="14">
        <v>5.6205151537754299E-4</v>
      </c>
      <c r="M605" s="14">
        <v>-0.18820857682903999</v>
      </c>
    </row>
    <row r="606" spans="1:13" x14ac:dyDescent="0.55000000000000004">
      <c r="A606">
        <v>601</v>
      </c>
      <c r="C606">
        <f t="shared" si="33"/>
        <v>-0.26911503878720533</v>
      </c>
      <c r="D606">
        <f t="shared" si="34"/>
        <v>3.6153835605845842E-3</v>
      </c>
      <c r="E606" s="2">
        <f t="shared" si="35"/>
        <v>1.2635672023041805E-4</v>
      </c>
      <c r="K606">
        <v>601</v>
      </c>
      <c r="L606" s="14">
        <v>2.64293758584219E-3</v>
      </c>
      <c r="M606" s="14">
        <v>-0.25787418827532599</v>
      </c>
    </row>
    <row r="607" spans="1:13" x14ac:dyDescent="0.55000000000000004">
      <c r="A607">
        <v>602</v>
      </c>
      <c r="C607">
        <f t="shared" si="33"/>
        <v>-0.23290264256791468</v>
      </c>
      <c r="D607">
        <f t="shared" si="34"/>
        <v>4.4409798548329868E-3</v>
      </c>
      <c r="E607" s="2">
        <f t="shared" si="35"/>
        <v>9.0306061552060206E-4</v>
      </c>
      <c r="K607">
        <v>602</v>
      </c>
      <c r="L607" s="14">
        <v>4.0618835423382E-3</v>
      </c>
      <c r="M607" s="14">
        <v>-0.262953609532733</v>
      </c>
    </row>
    <row r="608" spans="1:13" x14ac:dyDescent="0.55000000000000004">
      <c r="A608">
        <v>603</v>
      </c>
      <c r="C608">
        <f t="shared" si="33"/>
        <v>-0.13823659226288643</v>
      </c>
      <c r="D608">
        <f t="shared" si="34"/>
        <v>4.1519838139556994E-3</v>
      </c>
      <c r="E608" s="2">
        <f t="shared" si="35"/>
        <v>4.088077533683631E-3</v>
      </c>
      <c r="K608">
        <v>603</v>
      </c>
      <c r="L608" s="14">
        <v>4.4635055675594799E-3</v>
      </c>
      <c r="M608" s="14">
        <v>-0.20217466803690101</v>
      </c>
    </row>
    <row r="609" spans="1:13" x14ac:dyDescent="0.55000000000000004">
      <c r="A609">
        <v>604</v>
      </c>
      <c r="C609">
        <f t="shared" si="33"/>
        <v>-8.8760710964110329E-3</v>
      </c>
      <c r="D609">
        <f t="shared" si="34"/>
        <v>2.8209273526613459E-3</v>
      </c>
      <c r="E609" s="2">
        <f t="shared" si="35"/>
        <v>6.7049494367664346E-3</v>
      </c>
      <c r="K609">
        <v>604</v>
      </c>
      <c r="L609" s="14">
        <v>3.7472149338072199E-3</v>
      </c>
      <c r="M609" s="14">
        <v>-9.0759826730641896E-2</v>
      </c>
    </row>
    <row r="610" spans="1:13" x14ac:dyDescent="0.55000000000000004">
      <c r="A610">
        <v>605</v>
      </c>
      <c r="C610">
        <f t="shared" si="33"/>
        <v>0.12271215682272395</v>
      </c>
      <c r="D610">
        <f t="shared" si="34"/>
        <v>7.8187758628319511E-4</v>
      </c>
      <c r="E610" s="2">
        <f t="shared" si="35"/>
        <v>6.2925794692792626E-3</v>
      </c>
      <c r="K610">
        <v>605</v>
      </c>
      <c r="L610" s="14">
        <v>2.0924110738491401E-3</v>
      </c>
      <c r="M610" s="14">
        <v>4.3386376213395798E-2</v>
      </c>
    </row>
    <row r="611" spans="1:13" x14ac:dyDescent="0.55000000000000004">
      <c r="A611">
        <v>606</v>
      </c>
      <c r="C611">
        <f t="shared" si="33"/>
        <v>0.22350221994647157</v>
      </c>
      <c r="D611">
        <f t="shared" si="34"/>
        <v>-1.4534069735749385E-3</v>
      </c>
      <c r="E611" s="2">
        <f t="shared" si="35"/>
        <v>3.2303340630415556E-3</v>
      </c>
      <c r="K611">
        <v>606</v>
      </c>
      <c r="L611" s="14">
        <v>-8.6450119930383699E-5</v>
      </c>
      <c r="M611" s="14">
        <v>0.16666619208524999</v>
      </c>
    </row>
    <row r="612" spans="1:13" x14ac:dyDescent="0.55000000000000004">
      <c r="A612">
        <v>607</v>
      </c>
      <c r="C612">
        <f t="shared" si="33"/>
        <v>0.2681979369172679</v>
      </c>
      <c r="D612">
        <f t="shared" si="34"/>
        <v>-3.3239170184605916E-3</v>
      </c>
      <c r="E612" s="2">
        <f t="shared" si="35"/>
        <v>3.9978045772880139E-4</v>
      </c>
      <c r="K612">
        <v>607</v>
      </c>
      <c r="L612" s="14">
        <v>-2.2436593448757298E-3</v>
      </c>
      <c r="M612" s="14">
        <v>0.248203426227361</v>
      </c>
    </row>
    <row r="613" spans="1:13" x14ac:dyDescent="0.55000000000000004">
      <c r="A613">
        <v>608</v>
      </c>
      <c r="C613">
        <f t="shared" si="33"/>
        <v>0.24558162488636673</v>
      </c>
      <c r="D613">
        <f t="shared" si="34"/>
        <v>-4.3601939543292572E-3</v>
      </c>
      <c r="E613" s="2">
        <f t="shared" si="35"/>
        <v>4.8377772178273483E-4</v>
      </c>
      <c r="K613">
        <v>608</v>
      </c>
      <c r="L613" s="14">
        <v>-3.8389301682448698E-3</v>
      </c>
      <c r="M613" s="14">
        <v>0.26757657252855799</v>
      </c>
    </row>
    <row r="614" spans="1:13" x14ac:dyDescent="0.55000000000000004">
      <c r="A614">
        <v>609</v>
      </c>
      <c r="C614">
        <f t="shared" si="33"/>
        <v>0.16132950145937189</v>
      </c>
      <c r="D614">
        <f t="shared" si="34"/>
        <v>-4.3021541132680615E-3</v>
      </c>
      <c r="E614" s="2">
        <f t="shared" si="35"/>
        <v>3.4344293851689984E-3</v>
      </c>
      <c r="K614">
        <v>609</v>
      </c>
      <c r="L614" s="14">
        <v>-4.4727171159832796E-3</v>
      </c>
      <c r="M614" s="14">
        <v>0.21993350631543099</v>
      </c>
    </row>
    <row r="615" spans="1:13" x14ac:dyDescent="0.55000000000000004">
      <c r="A615">
        <v>610</v>
      </c>
      <c r="C615">
        <f t="shared" si="33"/>
        <v>3.6587073722677575E-2</v>
      </c>
      <c r="D615">
        <f t="shared" si="34"/>
        <v>-3.1643642720006345E-3</v>
      </c>
      <c r="E615" s="2">
        <f t="shared" si="35"/>
        <v>6.4995288294795598E-3</v>
      </c>
      <c r="K615">
        <v>610</v>
      </c>
      <c r="L615" s="14">
        <v>-3.9862843153011E-3</v>
      </c>
      <c r="M615" s="14">
        <v>0.117206729077185</v>
      </c>
    </row>
    <row r="616" spans="1:13" x14ac:dyDescent="0.55000000000000004">
      <c r="A616">
        <v>611</v>
      </c>
      <c r="C616">
        <f t="shared" si="33"/>
        <v>-9.733793832421607E-2</v>
      </c>
      <c r="D616">
        <f t="shared" si="34"/>
        <v>-1.2323856979721318E-3</v>
      </c>
      <c r="E616" s="2">
        <f t="shared" si="35"/>
        <v>6.8001031201962367E-3</v>
      </c>
      <c r="K616">
        <v>611</v>
      </c>
      <c r="L616" s="14">
        <v>-2.5014618787391899E-3</v>
      </c>
      <c r="M616" s="14">
        <v>-1.48752005562021E-2</v>
      </c>
    </row>
    <row r="617" spans="1:13" x14ac:dyDescent="0.55000000000000004">
      <c r="A617">
        <v>612</v>
      </c>
      <c r="C617">
        <f t="shared" si="33"/>
        <v>-0.2068331795726939</v>
      </c>
      <c r="D617">
        <f t="shared" si="34"/>
        <v>1.0088957096118223E-3</v>
      </c>
      <c r="E617" s="2">
        <f t="shared" si="35"/>
        <v>4.0451680562677518E-3</v>
      </c>
      <c r="K617">
        <v>612</v>
      </c>
      <c r="L617" s="14">
        <v>-3.9013279670416598E-4</v>
      </c>
      <c r="M617" s="14">
        <v>-0.14323154393124399</v>
      </c>
    </row>
    <row r="618" spans="1:13" x14ac:dyDescent="0.55000000000000004">
      <c r="A618">
        <v>613</v>
      </c>
      <c r="C618">
        <f t="shared" si="33"/>
        <v>-0.2644176524464808</v>
      </c>
      <c r="D618">
        <f t="shared" si="34"/>
        <v>2.9969655599201132E-3</v>
      </c>
      <c r="E618" s="2">
        <f t="shared" si="35"/>
        <v>8.2386185662856567E-4</v>
      </c>
      <c r="K618">
        <v>613</v>
      </c>
      <c r="L618" s="14">
        <v>1.81890746447359E-3</v>
      </c>
      <c r="M618" s="14">
        <v>-0.23571465858471499</v>
      </c>
    </row>
    <row r="619" spans="1:13" x14ac:dyDescent="0.55000000000000004">
      <c r="A619">
        <v>614</v>
      </c>
      <c r="C619">
        <f t="shared" si="33"/>
        <v>-0.25563886803871327</v>
      </c>
      <c r="D619">
        <f t="shared" si="34"/>
        <v>4.2328602257194464E-3</v>
      </c>
      <c r="E619" s="2">
        <f t="shared" si="35"/>
        <v>1.8286359620618418E-4</v>
      </c>
      <c r="K619">
        <v>614</v>
      </c>
      <c r="L619" s="14">
        <v>3.5723910674912199E-3</v>
      </c>
      <c r="M619" s="14">
        <v>-0.26916157472806301</v>
      </c>
    </row>
    <row r="620" spans="1:13" x14ac:dyDescent="0.55000000000000004">
      <c r="A620">
        <v>615</v>
      </c>
      <c r="C620">
        <f t="shared" si="33"/>
        <v>-0.18270011619365534</v>
      </c>
      <c r="D620">
        <f t="shared" si="34"/>
        <v>4.4063961964857018E-3</v>
      </c>
      <c r="E620" s="2">
        <f t="shared" si="35"/>
        <v>2.7557448187925434E-3</v>
      </c>
      <c r="K620">
        <v>615</v>
      </c>
      <c r="L620" s="14">
        <v>4.4311471661504101E-3</v>
      </c>
      <c r="M620" s="14">
        <v>-0.23519530472358199</v>
      </c>
    </row>
    <row r="621" spans="1:13" x14ac:dyDescent="0.55000000000000004">
      <c r="A621">
        <v>616</v>
      </c>
      <c r="C621">
        <f t="shared" si="33"/>
        <v>-6.3907486197128702E-2</v>
      </c>
      <c r="D621">
        <f t="shared" si="34"/>
        <v>3.4740196014054993E-3</v>
      </c>
      <c r="E621" s="2">
        <f t="shared" si="35"/>
        <v>6.1489789419501223E-3</v>
      </c>
      <c r="K621">
        <v>616</v>
      </c>
      <c r="L621" s="14">
        <v>4.1800949682058997E-3</v>
      </c>
      <c r="M621" s="14">
        <v>-0.142322911605336</v>
      </c>
    </row>
    <row r="622" spans="1:13" x14ac:dyDescent="0.55000000000000004">
      <c r="A622">
        <v>617</v>
      </c>
      <c r="C622">
        <f t="shared" si="33"/>
        <v>7.0924575771601162E-2</v>
      </c>
      <c r="D622">
        <f t="shared" si="34"/>
        <v>1.6697373129055065E-3</v>
      </c>
      <c r="E622" s="2">
        <f t="shared" si="35"/>
        <v>7.1790776875014046E-3</v>
      </c>
      <c r="K622">
        <v>617</v>
      </c>
      <c r="L622" s="14">
        <v>2.8821120540476501E-3</v>
      </c>
      <c r="M622" s="14">
        <v>-1.38048623682886E-2</v>
      </c>
    </row>
    <row r="623" spans="1:13" x14ac:dyDescent="0.55000000000000004">
      <c r="A623">
        <v>618</v>
      </c>
      <c r="C623">
        <f t="shared" si="33"/>
        <v>0.18795606419346175</v>
      </c>
      <c r="D623">
        <f t="shared" si="34"/>
        <v>-5.5361384586337945E-4</v>
      </c>
      <c r="E623" s="2">
        <f t="shared" si="35"/>
        <v>4.8699970154114439E-3</v>
      </c>
      <c r="K623">
        <v>618</v>
      </c>
      <c r="L623" s="14">
        <v>8.6228629662802897E-4</v>
      </c>
      <c r="M623" s="14">
        <v>0.11817070028804499</v>
      </c>
    </row>
    <row r="624" spans="1:13" x14ac:dyDescent="0.55000000000000004">
      <c r="A624">
        <v>619</v>
      </c>
      <c r="C624">
        <f t="shared" si="33"/>
        <v>0.25781454230251138</v>
      </c>
      <c r="D624">
        <f t="shared" si="34"/>
        <v>-2.6380195985722266E-3</v>
      </c>
      <c r="E624" s="2">
        <f t="shared" si="35"/>
        <v>1.3886701130172909E-3</v>
      </c>
      <c r="K624">
        <v>619</v>
      </c>
      <c r="L624" s="14">
        <v>-1.37350441301791E-3</v>
      </c>
      <c r="M624" s="14">
        <v>0.220549677979435</v>
      </c>
    </row>
    <row r="625" spans="1:13" x14ac:dyDescent="0.55000000000000004">
      <c r="A625">
        <v>620</v>
      </c>
      <c r="C625">
        <f t="shared" si="33"/>
        <v>0.26296700459368355</v>
      </c>
      <c r="D625">
        <f t="shared" si="34"/>
        <v>-4.060338037087617E-3</v>
      </c>
      <c r="E625" s="2">
        <f t="shared" si="35"/>
        <v>2.2312548458574115E-5</v>
      </c>
      <c r="K625">
        <v>620</v>
      </c>
      <c r="L625" s="14">
        <v>-3.2652924218207402E-3</v>
      </c>
      <c r="M625" s="14">
        <v>0.26769062063000298</v>
      </c>
    </row>
    <row r="626" spans="1:13" x14ac:dyDescent="0.55000000000000004">
      <c r="A626">
        <v>621</v>
      </c>
      <c r="C626">
        <f t="shared" si="33"/>
        <v>0.20212029163703388</v>
      </c>
      <c r="D626">
        <f t="shared" si="34"/>
        <v>-4.4635972134395886E-3</v>
      </c>
      <c r="E626" s="2">
        <f t="shared" si="35"/>
        <v>2.0854287724080679E-3</v>
      </c>
      <c r="K626">
        <v>621</v>
      </c>
      <c r="L626" s="14">
        <v>-4.3392676871749896E-3</v>
      </c>
      <c r="M626" s="14">
        <v>0.24778678671173901</v>
      </c>
    </row>
    <row r="627" spans="1:13" x14ac:dyDescent="0.55000000000000004">
      <c r="A627">
        <v>622</v>
      </c>
      <c r="C627">
        <f t="shared" si="33"/>
        <v>9.0545645837788097E-2</v>
      </c>
      <c r="D627">
        <f t="shared" si="34"/>
        <v>-3.7465875743924546E-3</v>
      </c>
      <c r="E627" s="2">
        <f t="shared" si="35"/>
        <v>5.6667124045020455E-3</v>
      </c>
      <c r="K627">
        <v>622</v>
      </c>
      <c r="L627" s="14">
        <v>-4.3264464414138303E-3</v>
      </c>
      <c r="M627" s="14">
        <v>0.16582321490389201</v>
      </c>
    </row>
    <row r="628" spans="1:13" x14ac:dyDescent="0.55000000000000004">
      <c r="A628">
        <v>623</v>
      </c>
      <c r="C628">
        <f t="shared" si="33"/>
        <v>-4.3754048515962936E-2</v>
      </c>
      <c r="D628">
        <f t="shared" si="34"/>
        <v>-2.0892634259792298E-3</v>
      </c>
      <c r="E628" s="2">
        <f t="shared" si="35"/>
        <v>7.4101518276586363E-3</v>
      </c>
      <c r="K628">
        <v>623</v>
      </c>
      <c r="L628" s="14">
        <v>-3.23003984507539E-3</v>
      </c>
      <c r="M628" s="14">
        <v>4.2328190230822897E-2</v>
      </c>
    </row>
    <row r="629" spans="1:13" x14ac:dyDescent="0.55000000000000004">
      <c r="A629">
        <v>624</v>
      </c>
      <c r="C629">
        <f t="shared" si="33"/>
        <v>-0.16707239895425893</v>
      </c>
      <c r="D629">
        <f t="shared" si="34"/>
        <v>9.2421804168189262E-5</v>
      </c>
      <c r="E629" s="2">
        <f t="shared" si="35"/>
        <v>5.6707235442575721E-3</v>
      </c>
      <c r="K629">
        <v>624</v>
      </c>
      <c r="L629" s="14">
        <v>-1.3246497318253499E-3</v>
      </c>
      <c r="M629" s="14">
        <v>-9.1768192270584401E-2</v>
      </c>
    </row>
    <row r="630" spans="1:13" x14ac:dyDescent="0.55000000000000004">
      <c r="A630">
        <v>625</v>
      </c>
      <c r="C630">
        <f t="shared" si="33"/>
        <v>-0.24845909886232248</v>
      </c>
      <c r="D630">
        <f t="shared" si="34"/>
        <v>2.2509111095702166E-3</v>
      </c>
      <c r="E630" s="2">
        <f t="shared" si="35"/>
        <v>2.0773939314898847E-3</v>
      </c>
      <c r="K630">
        <v>625</v>
      </c>
      <c r="L630" s="14">
        <v>9.1250712429069103E-4</v>
      </c>
      <c r="M630" s="14">
        <v>-0.20288066172928901</v>
      </c>
    </row>
    <row r="631" spans="1:13" x14ac:dyDescent="0.55000000000000004">
      <c r="A631">
        <v>626</v>
      </c>
      <c r="C631">
        <f t="shared" si="33"/>
        <v>-0.26748780205867806</v>
      </c>
      <c r="D631">
        <f t="shared" si="34"/>
        <v>3.844469171913667E-3</v>
      </c>
      <c r="E631" s="2">
        <f t="shared" si="35"/>
        <v>1.8553618786475906E-5</v>
      </c>
      <c r="K631">
        <v>626</v>
      </c>
      <c r="L631" s="14">
        <v>2.9211209103448999E-3</v>
      </c>
      <c r="M631" s="14">
        <v>-0.26318041087764099</v>
      </c>
    </row>
    <row r="632" spans="1:13" x14ac:dyDescent="0.55000000000000004">
      <c r="A632">
        <v>627</v>
      </c>
      <c r="C632">
        <f t="shared" si="33"/>
        <v>-0.21938270513437974</v>
      </c>
      <c r="D632">
        <f t="shared" si="34"/>
        <v>4.4731465070975618E-3</v>
      </c>
      <c r="E632" s="2">
        <f t="shared" si="35"/>
        <v>1.4578871424641082E-3</v>
      </c>
      <c r="K632">
        <v>627</v>
      </c>
      <c r="L632" s="14">
        <v>4.1981218430847097E-3</v>
      </c>
      <c r="M632" s="14">
        <v>-0.25756499346894801</v>
      </c>
    </row>
    <row r="633" spans="1:13" x14ac:dyDescent="0.55000000000000004">
      <c r="A633">
        <v>628</v>
      </c>
      <c r="C633">
        <f t="shared" si="33"/>
        <v>-0.11621717344247828</v>
      </c>
      <c r="D633">
        <f t="shared" si="34"/>
        <v>3.979158355456992E-3</v>
      </c>
      <c r="E633" s="2">
        <f t="shared" si="35"/>
        <v>5.0728086307495852E-3</v>
      </c>
      <c r="K633">
        <v>628</v>
      </c>
      <c r="L633" s="14">
        <v>4.42367711696678E-3</v>
      </c>
      <c r="M633" s="14">
        <v>-0.18744082562874001</v>
      </c>
    </row>
    <row r="634" spans="1:13" x14ac:dyDescent="0.55000000000000004">
      <c r="A634">
        <v>629</v>
      </c>
      <c r="C634">
        <f t="shared" si="33"/>
        <v>1.6116419119528543E-2</v>
      </c>
      <c r="D634">
        <f t="shared" si="34"/>
        <v>2.4864853306104501E-3</v>
      </c>
      <c r="E634" s="2">
        <f t="shared" si="35"/>
        <v>7.4800633240285569E-3</v>
      </c>
      <c r="K634">
        <v>629</v>
      </c>
      <c r="L634" s="14">
        <v>3.541295014404E-3</v>
      </c>
      <c r="M634" s="14">
        <v>-7.0370940211350305E-2</v>
      </c>
    </row>
    <row r="635" spans="1:13" x14ac:dyDescent="0.55000000000000004">
      <c r="A635">
        <v>630</v>
      </c>
      <c r="C635">
        <f t="shared" si="33"/>
        <v>0.14440513018994414</v>
      </c>
      <c r="D635">
        <f t="shared" si="34"/>
        <v>3.6975689873546366E-4</v>
      </c>
      <c r="E635" s="2">
        <f t="shared" si="35"/>
        <v>6.4130220505826457E-3</v>
      </c>
      <c r="K635">
        <v>630</v>
      </c>
      <c r="L635" s="14">
        <v>1.77197360688439E-3</v>
      </c>
      <c r="M635" s="14">
        <v>6.4323783731591894E-2</v>
      </c>
    </row>
    <row r="636" spans="1:13" x14ac:dyDescent="0.55000000000000004">
      <c r="A636">
        <v>631</v>
      </c>
      <c r="C636">
        <f t="shared" si="33"/>
        <v>0.23645119740145604</v>
      </c>
      <c r="D636">
        <f t="shared" si="34"/>
        <v>-1.8397727208607348E-3</v>
      </c>
      <c r="E636" s="2">
        <f t="shared" si="35"/>
        <v>2.8668507499310285E-3</v>
      </c>
      <c r="K636">
        <v>631</v>
      </c>
      <c r="L636" s="14">
        <v>-4.4114958300562099E-4</v>
      </c>
      <c r="M636" s="14">
        <v>0.182908217003172</v>
      </c>
    </row>
    <row r="637" spans="1:13" x14ac:dyDescent="0.55000000000000004">
      <c r="A637">
        <v>632</v>
      </c>
      <c r="C637">
        <f t="shared" si="33"/>
        <v>0.26915299806161536</v>
      </c>
      <c r="D637">
        <f t="shared" si="34"/>
        <v>-3.5875581668602242E-3</v>
      </c>
      <c r="E637" s="2">
        <f t="shared" si="35"/>
        <v>1.8146367620852256E-4</v>
      </c>
      <c r="K637">
        <v>632</v>
      </c>
      <c r="L637" s="14">
        <v>-2.5437841231385401E-3</v>
      </c>
      <c r="M637" s="14">
        <v>0.255682152646107</v>
      </c>
    </row>
    <row r="638" spans="1:13" x14ac:dyDescent="0.55000000000000004">
      <c r="A638">
        <v>633</v>
      </c>
      <c r="C638">
        <f t="shared" si="33"/>
        <v>0.23430306950395963</v>
      </c>
      <c r="D638">
        <f t="shared" si="34"/>
        <v>-4.434942132709738E-3</v>
      </c>
      <c r="E638" s="2">
        <f t="shared" si="35"/>
        <v>9.0696366940716663E-4</v>
      </c>
      <c r="K638">
        <v>633</v>
      </c>
      <c r="L638" s="14">
        <v>-4.0093121491403703E-3</v>
      </c>
      <c r="M638" s="14">
        <v>0.26441890702190302</v>
      </c>
    </row>
    <row r="639" spans="1:13" x14ac:dyDescent="0.55000000000000004">
      <c r="A639">
        <v>634</v>
      </c>
      <c r="C639">
        <f t="shared" si="33"/>
        <v>0.14064800921806708</v>
      </c>
      <c r="D639">
        <f t="shared" si="34"/>
        <v>-4.1692491044223179E-3</v>
      </c>
      <c r="E639" s="2">
        <f t="shared" si="35"/>
        <v>4.3933428399437254E-3</v>
      </c>
      <c r="K639">
        <v>634</v>
      </c>
      <c r="L639" s="14">
        <v>-4.47068307542313E-3</v>
      </c>
      <c r="M639" s="14">
        <v>0.206930305798253</v>
      </c>
    </row>
    <row r="640" spans="1:13" x14ac:dyDescent="0.55000000000000004">
      <c r="A640">
        <v>635</v>
      </c>
      <c r="C640">
        <f t="shared" si="33"/>
        <v>1.1693263243740371E-2</v>
      </c>
      <c r="D640">
        <f t="shared" si="34"/>
        <v>-2.8571624317336578E-3</v>
      </c>
      <c r="E640" s="2">
        <f t="shared" si="35"/>
        <v>7.3824977252306282E-3</v>
      </c>
      <c r="K640">
        <v>635</v>
      </c>
      <c r="L640" s="14">
        <v>-3.8123436913618499E-3</v>
      </c>
      <c r="M640" s="14">
        <v>9.7614725785009002E-2</v>
      </c>
    </row>
    <row r="641" spans="1:13" x14ac:dyDescent="0.55000000000000004">
      <c r="A641">
        <v>636</v>
      </c>
      <c r="C641">
        <f t="shared" si="33"/>
        <v>-0.12019624533030139</v>
      </c>
      <c r="D641">
        <f t="shared" si="34"/>
        <v>-8.2798821289301917E-4</v>
      </c>
      <c r="E641" s="2">
        <f t="shared" si="35"/>
        <v>7.0639280409116115E-3</v>
      </c>
      <c r="K641">
        <v>636</v>
      </c>
      <c r="L641" s="14">
        <v>-2.1991791797357301E-3</v>
      </c>
      <c r="M641" s="14">
        <v>-3.61490678588859E-2</v>
      </c>
    </row>
    <row r="642" spans="1:13" x14ac:dyDescent="0.55000000000000004">
      <c r="A642">
        <v>637</v>
      </c>
      <c r="C642">
        <f t="shared" si="33"/>
        <v>-0.22191902986272388</v>
      </c>
      <c r="D642">
        <f t="shared" si="34"/>
        <v>1.408993594778678E-3</v>
      </c>
      <c r="E642" s="2">
        <f t="shared" si="35"/>
        <v>3.7283146434483288E-3</v>
      </c>
      <c r="K642">
        <v>637</v>
      </c>
      <c r="L642" s="14">
        <v>-3.5216599827623697E-5</v>
      </c>
      <c r="M642" s="14">
        <v>-0.160859103204986</v>
      </c>
    </row>
    <row r="643" spans="1:13" x14ac:dyDescent="0.55000000000000004">
      <c r="A643">
        <v>638</v>
      </c>
      <c r="C643">
        <f t="shared" si="33"/>
        <v>-0.26794481558197258</v>
      </c>
      <c r="D643">
        <f t="shared" si="34"/>
        <v>3.2923477093891665E-3</v>
      </c>
      <c r="E643" s="2">
        <f t="shared" si="35"/>
        <v>5.1364952233955304E-4</v>
      </c>
      <c r="K643">
        <v>638</v>
      </c>
      <c r="L643" s="14">
        <v>2.13756619597524E-3</v>
      </c>
      <c r="M643" s="14">
        <v>-0.24528097825596901</v>
      </c>
    </row>
    <row r="644" spans="1:13" x14ac:dyDescent="0.55000000000000004">
      <c r="A644">
        <v>639</v>
      </c>
      <c r="C644">
        <f t="shared" si="33"/>
        <v>-0.24672210041934647</v>
      </c>
      <c r="D644">
        <f t="shared" si="34"/>
        <v>4.3493919461360829E-3</v>
      </c>
      <c r="E644" s="2">
        <f t="shared" si="35"/>
        <v>4.6434260459754918E-4</v>
      </c>
      <c r="K644">
        <v>639</v>
      </c>
      <c r="L644" s="14">
        <v>3.77498227749813E-3</v>
      </c>
      <c r="M644" s="14">
        <v>-0.26827071069002401</v>
      </c>
    </row>
    <row r="645" spans="1:13" x14ac:dyDescent="0.55000000000000004">
      <c r="A645">
        <v>640</v>
      </c>
      <c r="C645">
        <f t="shared" si="33"/>
        <v>-0.16357733854134129</v>
      </c>
      <c r="D645">
        <f t="shared" si="34"/>
        <v>4.3148304823196941E-3</v>
      </c>
      <c r="E645" s="2">
        <f t="shared" si="35"/>
        <v>3.6594079924599527E-3</v>
      </c>
      <c r="K645">
        <v>640</v>
      </c>
      <c r="L645" s="14">
        <v>4.46693062933173E-3</v>
      </c>
      <c r="M645" s="14">
        <v>-0.224070379401096</v>
      </c>
    </row>
    <row r="646" spans="1:13" x14ac:dyDescent="0.55000000000000004">
      <c r="A646">
        <v>641</v>
      </c>
      <c r="C646">
        <f t="shared" ref="C646:C709" si="36">$D$1*COS($B$2*(A646-$L$2)+$B$1)</f>
        <v>-3.9378112626372211E-2</v>
      </c>
      <c r="D646">
        <f t="shared" ref="D646:D709" si="37">$D$2*COS($B$2*(A646-$L$3)+$B$3)</f>
        <v>3.1973375168598754E-3</v>
      </c>
      <c r="E646" s="2">
        <f t="shared" ref="E646:E709" si="38">(M646-C646)^2</f>
        <v>7.1186544532567493E-3</v>
      </c>
      <c r="K646">
        <v>641</v>
      </c>
      <c r="L646" s="14">
        <v>4.0401084942233798E-3</v>
      </c>
      <c r="M646" s="14">
        <v>-0.12375023155944601</v>
      </c>
    </row>
    <row r="647" spans="1:13" x14ac:dyDescent="0.55000000000000004">
      <c r="A647">
        <v>642</v>
      </c>
      <c r="C647">
        <f t="shared" si="36"/>
        <v>9.4704189532761315E-2</v>
      </c>
      <c r="D647">
        <f t="shared" si="37"/>
        <v>1.2773802292052477E-3</v>
      </c>
      <c r="E647" s="2">
        <f t="shared" si="38"/>
        <v>7.5934249243338045E-3</v>
      </c>
      <c r="K647">
        <v>642</v>
      </c>
      <c r="L647" s="14">
        <v>2.60141612372325E-3</v>
      </c>
      <c r="M647" s="14">
        <v>7.5639294669696596E-3</v>
      </c>
    </row>
    <row r="648" spans="1:13" x14ac:dyDescent="0.55000000000000004">
      <c r="A648">
        <v>643</v>
      </c>
      <c r="C648">
        <f t="shared" si="36"/>
        <v>0.20501773632550863</v>
      </c>
      <c r="D648">
        <f t="shared" si="37"/>
        <v>-9.6317257094161027E-4</v>
      </c>
      <c r="E648" s="2">
        <f t="shared" si="38"/>
        <v>4.628635890456821E-3</v>
      </c>
      <c r="K648">
        <v>643</v>
      </c>
      <c r="L648" s="14">
        <v>5.11182947022622E-4</v>
      </c>
      <c r="M648" s="14">
        <v>0.13698365743516999</v>
      </c>
    </row>
    <row r="649" spans="1:13" x14ac:dyDescent="0.55000000000000004">
      <c r="A649">
        <v>644</v>
      </c>
      <c r="C649">
        <f t="shared" si="36"/>
        <v>0.26387615273186715</v>
      </c>
      <c r="D649">
        <f t="shared" si="37"/>
        <v>-2.9619893578477128E-3</v>
      </c>
      <c r="E649" s="2">
        <f t="shared" si="38"/>
        <v>1.0100430283218205E-3</v>
      </c>
      <c r="K649">
        <v>644</v>
      </c>
      <c r="L649" s="14">
        <v>-1.7070791699086E-3</v>
      </c>
      <c r="M649" s="14">
        <v>0.232094978613817</v>
      </c>
    </row>
    <row r="650" spans="1:13" x14ac:dyDescent="0.55000000000000004">
      <c r="A650">
        <v>645</v>
      </c>
      <c r="C650">
        <f t="shared" si="36"/>
        <v>0.25650721687120609</v>
      </c>
      <c r="D650">
        <f t="shared" si="37"/>
        <v>-4.2174092497237713E-3</v>
      </c>
      <c r="E650" s="2">
        <f t="shared" si="38"/>
        <v>1.5799121696405362E-4</v>
      </c>
      <c r="K650">
        <v>645</v>
      </c>
      <c r="L650" s="14">
        <v>-3.4977927187858698E-3</v>
      </c>
      <c r="M650" s="14">
        <v>0.269076672585916</v>
      </c>
    </row>
    <row r="651" spans="1:13" x14ac:dyDescent="0.55000000000000004">
      <c r="A651">
        <v>646</v>
      </c>
      <c r="C651">
        <f t="shared" si="36"/>
        <v>0.18476037631951006</v>
      </c>
      <c r="D651">
        <f t="shared" si="37"/>
        <v>-4.4143483158632464E-3</v>
      </c>
      <c r="E651" s="2">
        <f t="shared" si="38"/>
        <v>2.9058642059112661E-3</v>
      </c>
      <c r="K651">
        <v>646</v>
      </c>
      <c r="L651" s="14">
        <v>-4.4124623825125197E-3</v>
      </c>
      <c r="M651" s="14">
        <v>0.238666444678381</v>
      </c>
    </row>
    <row r="652" spans="1:13" x14ac:dyDescent="0.55000000000000004">
      <c r="A652">
        <v>647</v>
      </c>
      <c r="C652">
        <f t="shared" si="36"/>
        <v>6.6642575751911071E-2</v>
      </c>
      <c r="D652">
        <f t="shared" si="37"/>
        <v>-3.5033790018111025E-3</v>
      </c>
      <c r="E652" s="2">
        <f t="shared" si="38"/>
        <v>6.6974826923229501E-3</v>
      </c>
      <c r="K652">
        <v>647</v>
      </c>
      <c r="L652" s="14">
        <v>-4.2220034696095502E-3</v>
      </c>
      <c r="M652" s="14">
        <v>0.14848072512201199</v>
      </c>
    </row>
    <row r="653" spans="1:13" x14ac:dyDescent="0.55000000000000004">
      <c r="A653">
        <v>648</v>
      </c>
      <c r="C653">
        <f t="shared" si="36"/>
        <v>-6.8201106615437379E-2</v>
      </c>
      <c r="D653">
        <f t="shared" si="37"/>
        <v>-1.7131354036800262E-3</v>
      </c>
      <c r="E653" s="2">
        <f t="shared" si="38"/>
        <v>7.9759534202903538E-3</v>
      </c>
      <c r="K653">
        <v>648</v>
      </c>
      <c r="L653" s="14">
        <v>-2.9741175963348401E-3</v>
      </c>
      <c r="M653" s="14">
        <v>2.1107086851289699E-2</v>
      </c>
    </row>
    <row r="654" spans="1:13" x14ac:dyDescent="0.55000000000000004">
      <c r="A654">
        <v>649</v>
      </c>
      <c r="C654">
        <f t="shared" si="36"/>
        <v>-0.18592774878751908</v>
      </c>
      <c r="D654">
        <f t="shared" si="37"/>
        <v>5.0706907073848903E-4</v>
      </c>
      <c r="E654" s="2">
        <f t="shared" si="38"/>
        <v>5.5316103584802639E-3</v>
      </c>
      <c r="K654">
        <v>649</v>
      </c>
      <c r="L654" s="14">
        <v>-9.8134552097197693E-4</v>
      </c>
      <c r="M654" s="14">
        <v>-0.111552952260199</v>
      </c>
    </row>
    <row r="655" spans="1:13" x14ac:dyDescent="0.55000000000000004">
      <c r="A655">
        <v>650</v>
      </c>
      <c r="C655">
        <f t="shared" si="36"/>
        <v>-0.25699044506048846</v>
      </c>
      <c r="D655">
        <f t="shared" si="37"/>
        <v>2.6000098965742631E-3</v>
      </c>
      <c r="E655" s="2">
        <f t="shared" si="38"/>
        <v>1.6578400991635392E-3</v>
      </c>
      <c r="K655">
        <v>650</v>
      </c>
      <c r="L655" s="14">
        <v>1.25721062794396E-3</v>
      </c>
      <c r="M655" s="14">
        <v>-0.216273862453846</v>
      </c>
    </row>
    <row r="656" spans="1:13" x14ac:dyDescent="0.55000000000000004">
      <c r="A656">
        <v>651</v>
      </c>
      <c r="C656">
        <f t="shared" si="36"/>
        <v>-0.26355395655255737</v>
      </c>
      <c r="D656">
        <f t="shared" si="37"/>
        <v>4.0404030422329755E-3</v>
      </c>
      <c r="E656" s="2">
        <f t="shared" si="38"/>
        <v>1.0717017261847951E-5</v>
      </c>
      <c r="K656">
        <v>651</v>
      </c>
      <c r="L656" s="14">
        <v>3.1808905759228099E-3</v>
      </c>
      <c r="M656" s="14">
        <v>-0.26682764213028898</v>
      </c>
    </row>
    <row r="657" spans="1:13" x14ac:dyDescent="0.55000000000000004">
      <c r="A657">
        <v>652</v>
      </c>
      <c r="C657">
        <f t="shared" si="36"/>
        <v>-0.20397098022709625</v>
      </c>
      <c r="D657">
        <f t="shared" si="37"/>
        <v>4.4667401892404231E-3</v>
      </c>
      <c r="E657" s="2">
        <f t="shared" si="38"/>
        <v>2.1698644014362966E-3</v>
      </c>
      <c r="K657">
        <v>652</v>
      </c>
      <c r="L657" s="14">
        <v>4.3078967463492596E-3</v>
      </c>
      <c r="M657" s="14">
        <v>-0.25055278355668298</v>
      </c>
    </row>
    <row r="658" spans="1:13" x14ac:dyDescent="0.55000000000000004">
      <c r="A658">
        <v>653</v>
      </c>
      <c r="C658">
        <f t="shared" si="36"/>
        <v>-9.3195587232356034E-2</v>
      </c>
      <c r="D658">
        <f t="shared" si="37"/>
        <v>3.7720197001713984E-3</v>
      </c>
      <c r="E658" s="2">
        <f t="shared" si="38"/>
        <v>6.1355636452313025E-3</v>
      </c>
      <c r="K658">
        <v>653</v>
      </c>
      <c r="L658" s="14">
        <v>4.35596345240131E-3</v>
      </c>
      <c r="M658" s="14">
        <v>-0.17152542602467899</v>
      </c>
    </row>
    <row r="659" spans="1:13" x14ac:dyDescent="0.55000000000000004">
      <c r="A659">
        <v>654</v>
      </c>
      <c r="C659">
        <f t="shared" si="36"/>
        <v>4.0969933750344717E-2</v>
      </c>
      <c r="D659">
        <f t="shared" si="37"/>
        <v>2.1306017742361121E-3</v>
      </c>
      <c r="E659" s="2">
        <f t="shared" si="38"/>
        <v>8.1917696068650112E-3</v>
      </c>
      <c r="K659">
        <v>654</v>
      </c>
      <c r="L659" s="14">
        <v>3.3130520893640001E-3</v>
      </c>
      <c r="M659" s="14">
        <v>-4.9538461478302501E-2</v>
      </c>
    </row>
    <row r="660" spans="1:13" x14ac:dyDescent="0.55000000000000004">
      <c r="A660">
        <v>655</v>
      </c>
      <c r="C660">
        <f t="shared" si="36"/>
        <v>0.16485286493969431</v>
      </c>
      <c r="D660">
        <f t="shared" si="37"/>
        <v>-4.5552287508787245E-5</v>
      </c>
      <c r="E660" s="2">
        <f t="shared" si="38"/>
        <v>6.3995435089523114E-3</v>
      </c>
      <c r="K660">
        <v>655</v>
      </c>
      <c r="L660" s="14">
        <v>1.4403662778624401E-3</v>
      </c>
      <c r="M660" s="14">
        <v>8.4855718059619195E-2</v>
      </c>
    </row>
    <row r="661" spans="1:13" x14ac:dyDescent="0.55000000000000004">
      <c r="A661">
        <v>656</v>
      </c>
      <c r="C661">
        <f t="shared" si="36"/>
        <v>0.24736120185206023</v>
      </c>
      <c r="D661">
        <f t="shared" si="37"/>
        <v>-2.2102736852515591E-3</v>
      </c>
      <c r="E661" s="2">
        <f t="shared" si="38"/>
        <v>2.4367990905669263E-3</v>
      </c>
      <c r="K661">
        <v>656</v>
      </c>
      <c r="L661" s="14">
        <v>-7.9306820331344005E-4</v>
      </c>
      <c r="M661" s="14">
        <v>0.197997256602851</v>
      </c>
    </row>
    <row r="662" spans="1:13" x14ac:dyDescent="0.55000000000000004">
      <c r="A662">
        <v>657</v>
      </c>
      <c r="C662">
        <f t="shared" si="36"/>
        <v>0.26778709106062554</v>
      </c>
      <c r="D662">
        <f t="shared" si="37"/>
        <v>-3.8202629768768785E-3</v>
      </c>
      <c r="E662" s="2">
        <f t="shared" si="38"/>
        <v>3.8911859469814207E-5</v>
      </c>
      <c r="K662">
        <v>657</v>
      </c>
      <c r="L662" s="14">
        <v>-2.8278738331315202E-3</v>
      </c>
      <c r="M662" s="14">
        <v>0.261549153944093</v>
      </c>
    </row>
    <row r="663" spans="1:13" x14ac:dyDescent="0.55000000000000004">
      <c r="A663">
        <v>658</v>
      </c>
      <c r="C663">
        <f t="shared" si="36"/>
        <v>0.22100406491760582</v>
      </c>
      <c r="D663">
        <f t="shared" si="37"/>
        <v>-4.4714467860670383E-3</v>
      </c>
      <c r="E663" s="2">
        <f t="shared" si="38"/>
        <v>1.4892172918785165E-3</v>
      </c>
      <c r="K663">
        <v>658</v>
      </c>
      <c r="L663" s="14">
        <v>-4.1544209185861601E-3</v>
      </c>
      <c r="M663" s="14">
        <v>0.25959444314688102</v>
      </c>
    </row>
    <row r="664" spans="1:13" x14ac:dyDescent="0.55000000000000004">
      <c r="A664">
        <v>659</v>
      </c>
      <c r="C664">
        <f t="shared" si="36"/>
        <v>0.11875367687670317</v>
      </c>
      <c r="D664">
        <f t="shared" si="37"/>
        <v>-4.0003917025843733E-3</v>
      </c>
      <c r="E664" s="2">
        <f t="shared" si="38"/>
        <v>5.4566316400171538E-3</v>
      </c>
      <c r="K664">
        <v>659</v>
      </c>
      <c r="L664" s="14">
        <v>-4.4404675128245702E-3</v>
      </c>
      <c r="M664" s="14">
        <v>0.19262269365652199</v>
      </c>
    </row>
    <row r="665" spans="1:13" x14ac:dyDescent="0.55000000000000004">
      <c r="A665">
        <v>660</v>
      </c>
      <c r="C665">
        <f t="shared" si="36"/>
        <v>-1.3301380930898611E-2</v>
      </c>
      <c r="D665">
        <f t="shared" si="37"/>
        <v>-2.5253226233300959E-3</v>
      </c>
      <c r="E665" s="2">
        <f t="shared" si="38"/>
        <v>8.2280821389069791E-3</v>
      </c>
      <c r="K665">
        <v>660</v>
      </c>
      <c r="L665" s="14">
        <v>-3.6143714718155002E-3</v>
      </c>
      <c r="M665" s="14">
        <v>7.7407395595449596E-2</v>
      </c>
    </row>
    <row r="666" spans="1:13" x14ac:dyDescent="0.55000000000000004">
      <c r="A666">
        <v>661</v>
      </c>
      <c r="C666">
        <f t="shared" si="36"/>
        <v>-0.14201807249574422</v>
      </c>
      <c r="D666">
        <f t="shared" si="37"/>
        <v>-4.1645079520407984E-4</v>
      </c>
      <c r="E666" s="2">
        <f t="shared" si="38"/>
        <v>7.1949426187542503E-3</v>
      </c>
      <c r="K666">
        <v>661</v>
      </c>
      <c r="L666" s="14">
        <v>-1.8830336737574601E-3</v>
      </c>
      <c r="M666" s="14">
        <v>-5.7195064893123503E-2</v>
      </c>
    </row>
    <row r="667" spans="1:13" x14ac:dyDescent="0.55000000000000004">
      <c r="A667">
        <v>662</v>
      </c>
      <c r="C667">
        <f t="shared" si="36"/>
        <v>-0.23509122136810362</v>
      </c>
      <c r="D667">
        <f t="shared" si="37"/>
        <v>1.7969414044345148E-3</v>
      </c>
      <c r="E667" s="2">
        <f t="shared" si="38"/>
        <v>3.3198978573919804E-3</v>
      </c>
      <c r="K667">
        <v>662</v>
      </c>
      <c r="L667" s="14">
        <v>3.1992158938597701E-4</v>
      </c>
      <c r="M667" s="14">
        <v>-0.17747266656679</v>
      </c>
    </row>
    <row r="668" spans="1:13" x14ac:dyDescent="0.55000000000000004">
      <c r="A668">
        <v>663</v>
      </c>
      <c r="C668">
        <f t="shared" si="36"/>
        <v>-0.2691614290072521</v>
      </c>
      <c r="D668">
        <f t="shared" si="37"/>
        <v>3.5593391880802657E-3</v>
      </c>
      <c r="E668" s="2">
        <f t="shared" si="38"/>
        <v>2.5154883279153288E-4</v>
      </c>
      <c r="K668">
        <v>663</v>
      </c>
      <c r="L668" s="14">
        <v>2.4427505058182402E-3</v>
      </c>
      <c r="M668" s="14">
        <v>-0.25330113793831099</v>
      </c>
    </row>
    <row r="669" spans="1:13" x14ac:dyDescent="0.55000000000000004">
      <c r="A669">
        <v>664</v>
      </c>
      <c r="C669">
        <f t="shared" si="36"/>
        <v>-0.2356777914389396</v>
      </c>
      <c r="D669">
        <f t="shared" si="37"/>
        <v>4.4284178604451557E-3</v>
      </c>
      <c r="E669" s="2">
        <f t="shared" si="38"/>
        <v>9.0065871096753445E-4</v>
      </c>
      <c r="K669">
        <v>664</v>
      </c>
      <c r="L669" s="14">
        <v>3.95377740434435E-3</v>
      </c>
      <c r="M669" s="14">
        <v>-0.26568876794700302</v>
      </c>
    </row>
    <row r="670" spans="1:13" x14ac:dyDescent="0.55000000000000004">
      <c r="A670">
        <v>665</v>
      </c>
      <c r="C670">
        <f t="shared" si="36"/>
        <v>-0.14304399591376141</v>
      </c>
      <c r="D670">
        <f t="shared" si="37"/>
        <v>4.1860569934897684E-3</v>
      </c>
      <c r="E670" s="2">
        <f t="shared" si="38"/>
        <v>4.6907433807307827E-3</v>
      </c>
      <c r="K670">
        <v>665</v>
      </c>
      <c r="L670" s="14">
        <v>4.47455622449808E-3</v>
      </c>
      <c r="M670" s="14">
        <v>-0.211532997809911</v>
      </c>
    </row>
    <row r="671" spans="1:13" x14ac:dyDescent="0.55000000000000004">
      <c r="A671">
        <v>666</v>
      </c>
      <c r="C671">
        <f t="shared" si="36"/>
        <v>-1.4509172542563566E-2</v>
      </c>
      <c r="D671">
        <f t="shared" si="37"/>
        <v>2.8930840562568878E-3</v>
      </c>
      <c r="E671" s="2">
        <f t="shared" si="38"/>
        <v>8.0799071192883334E-3</v>
      </c>
      <c r="K671">
        <v>666</v>
      </c>
      <c r="L671" s="14">
        <v>3.8746546800946901E-3</v>
      </c>
      <c r="M671" s="14">
        <v>-0.104397476115878</v>
      </c>
    </row>
    <row r="672" spans="1:13" x14ac:dyDescent="0.55000000000000004">
      <c r="A672">
        <v>667</v>
      </c>
      <c r="C672">
        <f t="shared" si="36"/>
        <v>0.11766714730748058</v>
      </c>
      <c r="D672">
        <f t="shared" si="37"/>
        <v>8.7400800228599953E-4</v>
      </c>
      <c r="E672" s="2">
        <f t="shared" si="38"/>
        <v>7.8822623815177975E-3</v>
      </c>
      <c r="K672">
        <v>667</v>
      </c>
      <c r="L672" s="14">
        <v>2.3043218344490101E-3</v>
      </c>
      <c r="M672" s="14">
        <v>2.8885041106299501E-2</v>
      </c>
    </row>
    <row r="673" spans="1:13" x14ac:dyDescent="0.55000000000000004">
      <c r="A673">
        <v>668</v>
      </c>
      <c r="C673">
        <f t="shared" si="36"/>
        <v>0.22031149341047232</v>
      </c>
      <c r="D673">
        <f t="shared" si="37"/>
        <v>-1.3644256376332815E-3</v>
      </c>
      <c r="E673" s="2">
        <f t="shared" si="38"/>
        <v>4.274331632179466E-3</v>
      </c>
      <c r="K673">
        <v>668</v>
      </c>
      <c r="L673" s="14">
        <v>1.56857290390717E-4</v>
      </c>
      <c r="M673" s="14">
        <v>0.15493312059361899</v>
      </c>
    </row>
    <row r="674" spans="1:13" x14ac:dyDescent="0.55000000000000004">
      <c r="A674">
        <v>669</v>
      </c>
      <c r="C674">
        <f t="shared" si="36"/>
        <v>0.26766229846562017</v>
      </c>
      <c r="D674">
        <f t="shared" si="37"/>
        <v>-3.2604172023167396E-3</v>
      </c>
      <c r="E674" s="2">
        <f t="shared" si="38"/>
        <v>6.4948826142178335E-4</v>
      </c>
      <c r="K674">
        <v>669</v>
      </c>
      <c r="L674" s="14">
        <v>-2.02989313511791E-3</v>
      </c>
      <c r="M674" s="14">
        <v>0.242177238892965</v>
      </c>
    </row>
    <row r="675" spans="1:13" x14ac:dyDescent="0.55000000000000004">
      <c r="A675">
        <v>670</v>
      </c>
      <c r="C675">
        <f t="shared" si="36"/>
        <v>0.24783550848020644</v>
      </c>
      <c r="D675">
        <f t="shared" si="37"/>
        <v>-4.3381127733690752E-3</v>
      </c>
      <c r="E675" s="2">
        <f t="shared" si="38"/>
        <v>4.3810914181412761E-4</v>
      </c>
      <c r="K675">
        <v>670</v>
      </c>
      <c r="L675" s="14">
        <v>-3.7082442323934702E-3</v>
      </c>
      <c r="M675" s="14">
        <v>0.26876656535304799</v>
      </c>
    </row>
    <row r="676" spans="1:13" x14ac:dyDescent="0.55000000000000004">
      <c r="A676">
        <v>671</v>
      </c>
      <c r="C676">
        <f t="shared" si="36"/>
        <v>0.16580722982475096</v>
      </c>
      <c r="D676">
        <f t="shared" si="37"/>
        <v>-4.3270334784782137E-3</v>
      </c>
      <c r="E676" s="2">
        <f t="shared" si="38"/>
        <v>3.8731215875269704E-3</v>
      </c>
      <c r="K676">
        <v>671</v>
      </c>
      <c r="L676" s="14">
        <v>-4.4578425573889701E-3</v>
      </c>
      <c r="M676" s="14">
        <v>0.22804163821373599</v>
      </c>
    </row>
    <row r="677" spans="1:13" x14ac:dyDescent="0.55000000000000004">
      <c r="A677">
        <v>672</v>
      </c>
      <c r="C677">
        <f t="shared" si="36"/>
        <v>4.2164831422918193E-2</v>
      </c>
      <c r="D677">
        <f t="shared" si="37"/>
        <v>-3.2299599871287643E-3</v>
      </c>
      <c r="E677" s="2">
        <f t="shared" si="38"/>
        <v>7.7505902595190242E-3</v>
      </c>
      <c r="K677">
        <v>672</v>
      </c>
      <c r="L677" s="14">
        <v>-4.0909465594388796E-3</v>
      </c>
      <c r="M677" s="14">
        <v>0.130202268116174</v>
      </c>
    </row>
    <row r="678" spans="1:13" x14ac:dyDescent="0.55000000000000004">
      <c r="A678">
        <v>673</v>
      </c>
      <c r="C678">
        <f t="shared" si="36"/>
        <v>-9.2060050902057516E-2</v>
      </c>
      <c r="D678">
        <f t="shared" si="37"/>
        <v>-1.3222346211692467E-3</v>
      </c>
      <c r="E678" s="2">
        <f t="shared" si="38"/>
        <v>8.4296238757731474E-3</v>
      </c>
      <c r="K678">
        <v>673</v>
      </c>
      <c r="L678" s="14">
        <v>-2.69944761728734E-3</v>
      </c>
      <c r="M678" s="14">
        <v>-2.4706774731437999E-4</v>
      </c>
    </row>
    <row r="679" spans="1:13" x14ac:dyDescent="0.55000000000000004">
      <c r="A679">
        <v>674</v>
      </c>
      <c r="C679">
        <f t="shared" si="36"/>
        <v>-0.2031798009225261</v>
      </c>
      <c r="D679">
        <f t="shared" si="37"/>
        <v>9.1734376420298815E-4</v>
      </c>
      <c r="E679" s="2">
        <f t="shared" si="38"/>
        <v>5.2628172094548531E-3</v>
      </c>
      <c r="K679">
        <v>674</v>
      </c>
      <c r="L679" s="14">
        <v>-6.3185527322893802E-4</v>
      </c>
      <c r="M679" s="14">
        <v>-0.130634523960791</v>
      </c>
    </row>
    <row r="680" spans="1:13" x14ac:dyDescent="0.55000000000000004">
      <c r="A680">
        <v>675</v>
      </c>
      <c r="C680">
        <f t="shared" si="36"/>
        <v>-0.26330570360242517</v>
      </c>
      <c r="D680">
        <f t="shared" si="37"/>
        <v>2.9266882008381206E-3</v>
      </c>
      <c r="E680" s="2">
        <f t="shared" si="38"/>
        <v>1.2251365284361138E-3</v>
      </c>
      <c r="K680">
        <v>675</v>
      </c>
      <c r="L680" s="14">
        <v>1.5939891437551899E-3</v>
      </c>
      <c r="M680" s="14">
        <v>-0.22830375325053601</v>
      </c>
    </row>
    <row r="681" spans="1:13" x14ac:dyDescent="0.55000000000000004">
      <c r="A681">
        <v>676</v>
      </c>
      <c r="C681">
        <f t="shared" si="36"/>
        <v>-0.25734742472251892</v>
      </c>
      <c r="D681">
        <f t="shared" si="37"/>
        <v>4.2014955887591894E-3</v>
      </c>
      <c r="E681" s="2">
        <f t="shared" si="38"/>
        <v>1.3099870391771533E-4</v>
      </c>
      <c r="K681">
        <v>676</v>
      </c>
      <c r="L681" s="14">
        <v>3.4206090912950902E-3</v>
      </c>
      <c r="M681" s="14">
        <v>-0.26879289124502098</v>
      </c>
    </row>
    <row r="682" spans="1:13" x14ac:dyDescent="0.55000000000000004">
      <c r="A682">
        <v>677</v>
      </c>
      <c r="C682">
        <f t="shared" si="36"/>
        <v>-0.18680036669107847</v>
      </c>
      <c r="D682">
        <f t="shared" si="37"/>
        <v>4.4218161444124259E-3</v>
      </c>
      <c r="E682" s="2">
        <f t="shared" si="38"/>
        <v>3.0427155628822184E-3</v>
      </c>
      <c r="K682">
        <v>677</v>
      </c>
      <c r="L682" s="14">
        <v>4.3905162720018799E-3</v>
      </c>
      <c r="M682" s="14">
        <v>-0.24196118215715201</v>
      </c>
    </row>
    <row r="683" spans="1:13" x14ac:dyDescent="0.55000000000000004">
      <c r="A683">
        <v>678</v>
      </c>
      <c r="C683">
        <f t="shared" si="36"/>
        <v>-6.9370354060059564E-2</v>
      </c>
      <c r="D683">
        <f t="shared" si="37"/>
        <v>3.5323540523175159E-3</v>
      </c>
      <c r="E683" s="2">
        <f t="shared" si="38"/>
        <v>7.2519598895679589E-3</v>
      </c>
      <c r="K683">
        <v>678</v>
      </c>
      <c r="L683" s="14">
        <v>4.2607914156002399E-3</v>
      </c>
      <c r="M683" s="14">
        <v>-0.154528793979823</v>
      </c>
    </row>
    <row r="684" spans="1:13" x14ac:dyDescent="0.55000000000000004">
      <c r="A684">
        <v>679</v>
      </c>
      <c r="C684">
        <f t="shared" si="36"/>
        <v>6.5470155228567903E-2</v>
      </c>
      <c r="D684">
        <f t="shared" si="37"/>
        <v>1.7563455492160054E-3</v>
      </c>
      <c r="E684" s="2">
        <f t="shared" si="38"/>
        <v>8.81042533141271E-3</v>
      </c>
      <c r="K684">
        <v>679</v>
      </c>
      <c r="L684" s="14">
        <v>3.0639249171305399E-3</v>
      </c>
      <c r="M684" s="14">
        <v>-2.8393710723206698E-2</v>
      </c>
    </row>
    <row r="685" spans="1:13" x14ac:dyDescent="0.55000000000000004">
      <c r="A685">
        <v>680</v>
      </c>
      <c r="C685">
        <f t="shared" si="36"/>
        <v>0.18387903555679028</v>
      </c>
      <c r="D685">
        <f t="shared" si="37"/>
        <v>-4.6046866590324277E-4</v>
      </c>
      <c r="E685" s="2">
        <f t="shared" si="38"/>
        <v>6.2451532516368752E-3</v>
      </c>
      <c r="K685">
        <v>680</v>
      </c>
      <c r="L685" s="14">
        <v>1.09967941595523E-3</v>
      </c>
      <c r="M685" s="14">
        <v>0.10485275352583</v>
      </c>
    </row>
    <row r="686" spans="1:13" x14ac:dyDescent="0.55000000000000004">
      <c r="A686">
        <v>681</v>
      </c>
      <c r="C686">
        <f t="shared" si="36"/>
        <v>0.25613815382312427</v>
      </c>
      <c r="D686">
        <f t="shared" si="37"/>
        <v>-2.5617149517984444E-3</v>
      </c>
      <c r="E686" s="2">
        <f t="shared" si="38"/>
        <v>1.9624863344478516E-3</v>
      </c>
      <c r="K686">
        <v>681</v>
      </c>
      <c r="L686" s="14">
        <v>-1.13998761686189E-3</v>
      </c>
      <c r="M686" s="14">
        <v>0.211838195195064</v>
      </c>
    </row>
    <row r="687" spans="1:13" x14ac:dyDescent="0.55000000000000004">
      <c r="A687">
        <v>682</v>
      </c>
      <c r="C687">
        <f t="shared" si="36"/>
        <v>0.26411199444421113</v>
      </c>
      <c r="D687">
        <f t="shared" si="37"/>
        <v>-4.0200247814636079E-3</v>
      </c>
      <c r="E687" s="2">
        <f t="shared" si="38"/>
        <v>2.7405222670073639E-6</v>
      </c>
      <c r="K687">
        <v>682</v>
      </c>
      <c r="L687" s="14">
        <v>-3.0941376790662098E-3</v>
      </c>
      <c r="M687" s="14">
        <v>0.26576744672893798</v>
      </c>
    </row>
    <row r="688" spans="1:13" x14ac:dyDescent="0.55000000000000004">
      <c r="A688">
        <v>683</v>
      </c>
      <c r="C688">
        <f t="shared" si="36"/>
        <v>0.20579929149939655</v>
      </c>
      <c r="D688">
        <f t="shared" si="37"/>
        <v>-4.4693931263876134E-3</v>
      </c>
      <c r="E688" s="2">
        <f t="shared" si="38"/>
        <v>2.2405360538669222E-3</v>
      </c>
      <c r="K688">
        <v>683</v>
      </c>
      <c r="L688" s="14">
        <v>-4.2733417649117597E-3</v>
      </c>
      <c r="M688" s="14">
        <v>0.25313359252800499</v>
      </c>
    </row>
    <row r="689" spans="1:13" x14ac:dyDescent="0.55000000000000004">
      <c r="A689">
        <v>684</v>
      </c>
      <c r="C689">
        <f t="shared" si="36"/>
        <v>9.5835304293930418E-2</v>
      </c>
      <c r="D689">
        <f t="shared" si="37"/>
        <v>-3.7970380039328028E-3</v>
      </c>
      <c r="E689" s="2">
        <f t="shared" si="38"/>
        <v>6.6040905038486104E-3</v>
      </c>
      <c r="K689">
        <v>684</v>
      </c>
      <c r="L689" s="14">
        <v>-4.3822608958474603E-3</v>
      </c>
      <c r="M689" s="14">
        <v>0.17710085975163101</v>
      </c>
    </row>
    <row r="690" spans="1:13" x14ac:dyDescent="0.55000000000000004">
      <c r="A690">
        <v>685</v>
      </c>
      <c r="C690">
        <f t="shared" si="36"/>
        <v>-3.8181324241523644E-2</v>
      </c>
      <c r="D690">
        <f t="shared" si="37"/>
        <v>-2.1717063777079181E-3</v>
      </c>
      <c r="E690" s="2">
        <f t="shared" si="38"/>
        <v>9.004765379779003E-3</v>
      </c>
      <c r="K690">
        <v>685</v>
      </c>
      <c r="L690" s="14">
        <v>-3.3936155998452399E-3</v>
      </c>
      <c r="M690" s="14">
        <v>5.6712117996488801E-2</v>
      </c>
    </row>
    <row r="691" spans="1:13" x14ac:dyDescent="0.55000000000000004">
      <c r="A691">
        <v>686</v>
      </c>
      <c r="C691">
        <f t="shared" si="36"/>
        <v>-0.16261524519088141</v>
      </c>
      <c r="D691">
        <f t="shared" si="37"/>
        <v>-1.3222266205561032E-6</v>
      </c>
      <c r="E691" s="2">
        <f t="shared" si="38"/>
        <v>7.1799727164636304E-3</v>
      </c>
      <c r="K691">
        <v>686</v>
      </c>
      <c r="L691" s="14">
        <v>-1.5550182243990001E-3</v>
      </c>
      <c r="M691" s="14">
        <v>-7.7880525527312394E-2</v>
      </c>
    </row>
    <row r="692" spans="1:13" x14ac:dyDescent="0.55000000000000004">
      <c r="A692">
        <v>687</v>
      </c>
      <c r="C692">
        <f t="shared" si="36"/>
        <v>-0.24623616725482037</v>
      </c>
      <c r="D692">
        <f t="shared" si="37"/>
        <v>2.1693937754711174E-3</v>
      </c>
      <c r="E692" s="2">
        <f t="shared" si="38"/>
        <v>2.8375500271546682E-3</v>
      </c>
      <c r="K692">
        <v>687</v>
      </c>
      <c r="L692" s="14">
        <v>6.73043111980687E-4</v>
      </c>
      <c r="M692" s="14">
        <v>-0.192967508297093</v>
      </c>
    </row>
    <row r="693" spans="1:13" x14ac:dyDescent="0.55000000000000004">
      <c r="A693">
        <v>688</v>
      </c>
      <c r="C693">
        <f t="shared" si="36"/>
        <v>-0.26805700158521278</v>
      </c>
      <c r="D693">
        <f t="shared" si="37"/>
        <v>3.7956376671240996E-3</v>
      </c>
      <c r="E693" s="2">
        <f t="shared" si="38"/>
        <v>6.9429223970612986E-5</v>
      </c>
      <c r="K693">
        <v>688</v>
      </c>
      <c r="L693" s="14">
        <v>2.7325366257084701E-3</v>
      </c>
      <c r="M693" s="14">
        <v>-0.25972458153035399</v>
      </c>
    </row>
    <row r="694" spans="1:13" x14ac:dyDescent="0.55000000000000004">
      <c r="A694">
        <v>689</v>
      </c>
      <c r="C694">
        <f t="shared" si="36"/>
        <v>-0.22260117871147203</v>
      </c>
      <c r="D694">
        <f t="shared" si="37"/>
        <v>4.46925651002965E-3</v>
      </c>
      <c r="E694" s="2">
        <f t="shared" si="38"/>
        <v>1.5078343986532376E-3</v>
      </c>
      <c r="K694">
        <v>689</v>
      </c>
      <c r="L694" s="14">
        <v>4.1076493901010102E-3</v>
      </c>
      <c r="M694" s="14">
        <v>-0.26143202210500699</v>
      </c>
    </row>
    <row r="695" spans="1:13" x14ac:dyDescent="0.55000000000000004">
      <c r="A695">
        <v>690</v>
      </c>
      <c r="C695">
        <f t="shared" si="36"/>
        <v>-0.12127715204210313</v>
      </c>
      <c r="D695">
        <f t="shared" si="37"/>
        <v>4.02118617337828E-3</v>
      </c>
      <c r="E695" s="2">
        <f t="shared" si="38"/>
        <v>5.834674166965587E-3</v>
      </c>
      <c r="K695">
        <v>690</v>
      </c>
      <c r="L695" s="14">
        <v>4.4539758827359301E-3</v>
      </c>
      <c r="M695" s="14">
        <v>-0.19766219093693899</v>
      </c>
    </row>
    <row r="696" spans="1:13" x14ac:dyDescent="0.55000000000000004">
      <c r="A696">
        <v>691</v>
      </c>
      <c r="C696">
        <f t="shared" si="36"/>
        <v>1.048488346959504E-2</v>
      </c>
      <c r="D696">
        <f t="shared" si="37"/>
        <v>2.5638828671020425E-3</v>
      </c>
      <c r="E696" s="2">
        <f t="shared" si="38"/>
        <v>9.0006055558825102E-3</v>
      </c>
      <c r="K696">
        <v>691</v>
      </c>
      <c r="L696" s="14">
        <v>3.6847764850792201E-3</v>
      </c>
      <c r="M696" s="14">
        <v>-8.4386637841505005E-2</v>
      </c>
    </row>
    <row r="697" spans="1:13" x14ac:dyDescent="0.55000000000000004">
      <c r="A697">
        <v>692</v>
      </c>
      <c r="C697">
        <f t="shared" si="36"/>
        <v>0.13961543423468856</v>
      </c>
      <c r="D697">
        <f t="shared" si="37"/>
        <v>4.6309900354702337E-4</v>
      </c>
      <c r="E697" s="2">
        <f t="shared" si="38"/>
        <v>8.0266121515836768E-3</v>
      </c>
      <c r="K697">
        <v>692</v>
      </c>
      <c r="L697" s="14">
        <v>1.9927019580406398E-3</v>
      </c>
      <c r="M697" s="14">
        <v>5.00240721980297E-2</v>
      </c>
    </row>
    <row r="698" spans="1:13" x14ac:dyDescent="0.55000000000000004">
      <c r="A698">
        <v>693</v>
      </c>
      <c r="C698">
        <f t="shared" si="36"/>
        <v>0.23370545386697586</v>
      </c>
      <c r="D698">
        <f t="shared" si="37"/>
        <v>-1.7539129485449952E-3</v>
      </c>
      <c r="E698" s="2">
        <f t="shared" si="38"/>
        <v>3.819179539843624E-3</v>
      </c>
      <c r="K698">
        <v>693</v>
      </c>
      <c r="L698" s="14">
        <v>-1.9845713621468301E-4</v>
      </c>
      <c r="M698" s="14">
        <v>0.17190594302875301</v>
      </c>
    </row>
    <row r="699" spans="1:13" x14ac:dyDescent="0.55000000000000004">
      <c r="A699">
        <v>694</v>
      </c>
      <c r="C699">
        <f t="shared" si="36"/>
        <v>0.26914033069916582</v>
      </c>
      <c r="D699">
        <f t="shared" si="37"/>
        <v>-3.530729720101941E-3</v>
      </c>
      <c r="E699" s="2">
        <f t="shared" si="38"/>
        <v>3.3883335765283928E-4</v>
      </c>
      <c r="K699">
        <v>694</v>
      </c>
      <c r="L699" s="14">
        <v>-2.3399114095663601E-3</v>
      </c>
      <c r="M699" s="14">
        <v>0.250732904000878</v>
      </c>
    </row>
    <row r="700" spans="1:13" x14ac:dyDescent="0.55000000000000004">
      <c r="A700">
        <v>695</v>
      </c>
      <c r="C700">
        <f t="shared" si="36"/>
        <v>0.23702665755463109</v>
      </c>
      <c r="D700">
        <f t="shared" si="37"/>
        <v>-4.42140775380456E-3</v>
      </c>
      <c r="E700" s="2">
        <f t="shared" si="38"/>
        <v>8.8420568002177164E-4</v>
      </c>
      <c r="K700">
        <v>695</v>
      </c>
      <c r="L700" s="14">
        <v>-3.8953203546355899E-3</v>
      </c>
      <c r="M700" s="14">
        <v>0.26676225373196999</v>
      </c>
    </row>
    <row r="701" spans="1:13" x14ac:dyDescent="0.55000000000000004">
      <c r="A701">
        <v>696</v>
      </c>
      <c r="C701">
        <f t="shared" si="36"/>
        <v>0.14542428948982891</v>
      </c>
      <c r="D701">
        <f t="shared" si="37"/>
        <v>-4.2024056371909157E-3</v>
      </c>
      <c r="E701" s="2">
        <f t="shared" si="38"/>
        <v>4.9780154548934395E-3</v>
      </c>
      <c r="K701">
        <v>696</v>
      </c>
      <c r="L701" s="14">
        <v>-4.4751221520732201E-3</v>
      </c>
      <c r="M701" s="14">
        <v>0.21597934214301201</v>
      </c>
    </row>
    <row r="702" spans="1:13" x14ac:dyDescent="0.55000000000000004">
      <c r="A702">
        <v>697</v>
      </c>
      <c r="C702">
        <f t="shared" si="36"/>
        <v>1.7323490064144288E-2</v>
      </c>
      <c r="D702">
        <f t="shared" si="37"/>
        <v>-2.9286882853322965E-3</v>
      </c>
      <c r="E702" s="2">
        <f t="shared" si="38"/>
        <v>8.7946085768256434E-3</v>
      </c>
      <c r="K702">
        <v>697</v>
      </c>
      <c r="L702" s="14">
        <v>-3.9341018448817797E-3</v>
      </c>
      <c r="M702" s="14">
        <v>0.11110306447576999</v>
      </c>
    </row>
    <row r="703" spans="1:13" x14ac:dyDescent="0.55000000000000004">
      <c r="A703">
        <v>698</v>
      </c>
      <c r="C703">
        <f t="shared" si="36"/>
        <v>-0.11512514021696951</v>
      </c>
      <c r="D703">
        <f t="shared" si="37"/>
        <v>-9.1993190571938417E-4</v>
      </c>
      <c r="E703" s="2">
        <f t="shared" si="38"/>
        <v>8.7470145289998066E-3</v>
      </c>
      <c r="K703">
        <v>698</v>
      </c>
      <c r="L703" s="14">
        <v>-2.4077613252436701E-3</v>
      </c>
      <c r="M703" s="14">
        <v>-2.15996649228027E-2</v>
      </c>
    </row>
    <row r="704" spans="1:13" x14ac:dyDescent="0.55000000000000004">
      <c r="A704">
        <v>699</v>
      </c>
      <c r="C704">
        <f t="shared" si="36"/>
        <v>-0.21867978694973075</v>
      </c>
      <c r="D704">
        <f t="shared" si="37"/>
        <v>1.3197079916075908E-3</v>
      </c>
      <c r="E704" s="2">
        <f t="shared" si="38"/>
        <v>4.8702480781161175E-3</v>
      </c>
      <c r="K704">
        <v>699</v>
      </c>
      <c r="L704" s="14">
        <v>-2.7838204503142301E-4</v>
      </c>
      <c r="M704" s="14">
        <v>-0.148892624246866</v>
      </c>
    </row>
    <row r="705" spans="1:13" x14ac:dyDescent="0.55000000000000004">
      <c r="A705">
        <v>700</v>
      </c>
      <c r="C705">
        <f t="shared" si="36"/>
        <v>-0.26735041656267394</v>
      </c>
      <c r="D705">
        <f t="shared" si="37"/>
        <v>3.2281290002807101E-3</v>
      </c>
      <c r="E705" s="2">
        <f t="shared" si="38"/>
        <v>8.0973906417821013E-4</v>
      </c>
      <c r="K705">
        <v>700</v>
      </c>
      <c r="L705" s="14">
        <v>1.92071974531577E-3</v>
      </c>
      <c r="M705" s="14">
        <v>-0.238894502165519</v>
      </c>
    </row>
    <row r="706" spans="1:13" x14ac:dyDescent="0.55000000000000004">
      <c r="A706">
        <v>701</v>
      </c>
      <c r="C706">
        <f t="shared" si="36"/>
        <v>-0.24892172691850939</v>
      </c>
      <c r="D706">
        <f t="shared" si="37"/>
        <v>4.3263576734495178E-3</v>
      </c>
      <c r="E706" s="2">
        <f t="shared" si="38"/>
        <v>4.0570190041989393E-4</v>
      </c>
      <c r="K706">
        <v>701</v>
      </c>
      <c r="L706" s="14">
        <v>3.6387653601683799E-3</v>
      </c>
      <c r="M706" s="14">
        <v>-0.26906377002291898</v>
      </c>
    </row>
    <row r="707" spans="1:13" x14ac:dyDescent="0.55000000000000004">
      <c r="A707">
        <v>702</v>
      </c>
      <c r="C707">
        <f t="shared" si="36"/>
        <v>-0.16801893067231574</v>
      </c>
      <c r="D707">
        <f t="shared" si="37"/>
        <v>4.3387617629762785E-3</v>
      </c>
      <c r="E707" s="2">
        <f t="shared" si="38"/>
        <v>4.0736838367545058E-3</v>
      </c>
      <c r="K707">
        <v>702</v>
      </c>
      <c r="L707" s="14">
        <v>4.4454596173053402E-3</v>
      </c>
      <c r="M707" s="14">
        <v>-0.231844347527629</v>
      </c>
    </row>
    <row r="708" spans="1:13" x14ac:dyDescent="0.55000000000000004">
      <c r="A708">
        <v>703</v>
      </c>
      <c r="C708">
        <f t="shared" si="36"/>
        <v>-4.494692438553681E-2</v>
      </c>
      <c r="D708">
        <f t="shared" si="37"/>
        <v>3.2622281038473446E-3</v>
      </c>
      <c r="E708" s="2">
        <f t="shared" si="38"/>
        <v>8.3926019890919728E-3</v>
      </c>
      <c r="K708">
        <v>703</v>
      </c>
      <c r="L708" s="14">
        <v>4.1387609356588403E-3</v>
      </c>
      <c r="M708" s="14">
        <v>-0.13655806993613001</v>
      </c>
    </row>
    <row r="709" spans="1:13" x14ac:dyDescent="0.55000000000000004">
      <c r="A709">
        <v>704</v>
      </c>
      <c r="C709">
        <f t="shared" si="36"/>
        <v>8.9405812515937863E-2</v>
      </c>
      <c r="D709">
        <f t="shared" si="37"/>
        <v>1.3669439529710085E-3</v>
      </c>
      <c r="E709" s="2">
        <f t="shared" si="38"/>
        <v>9.3075778825259404E-3</v>
      </c>
      <c r="K709">
        <v>704</v>
      </c>
      <c r="L709" s="14">
        <v>2.7954839026677401E-3</v>
      </c>
      <c r="M709" s="14">
        <v>-7.0699765843640896E-3</v>
      </c>
    </row>
    <row r="710" spans="1:13" x14ac:dyDescent="0.55000000000000004">
      <c r="A710">
        <v>705</v>
      </c>
      <c r="C710">
        <f t="shared" ref="C710:C773" si="39">$D$1*COS($B$2*(A710-$L$2)+$B$1)</f>
        <v>0.20131957500074624</v>
      </c>
      <c r="D710">
        <f t="shared" ref="D710:D773" si="40">$D$2*COS($B$2*(A710-$L$3)+$B$3)</f>
        <v>-8.7141431719826683E-4</v>
      </c>
      <c r="E710" s="2">
        <f t="shared" ref="E710:E773" si="41">(M710-C710)^2</f>
        <v>5.9491508583992313E-3</v>
      </c>
      <c r="K710">
        <v>705</v>
      </c>
      <c r="L710" s="14">
        <v>7.5206058433039595E-4</v>
      </c>
      <c r="M710" s="14">
        <v>0.12418883626190599</v>
      </c>
    </row>
    <row r="711" spans="1:13" x14ac:dyDescent="0.55000000000000004">
      <c r="A711">
        <v>706</v>
      </c>
      <c r="C711">
        <f t="shared" si="39"/>
        <v>0.26270636764112903</v>
      </c>
      <c r="D711">
        <f t="shared" si="40"/>
        <v>-2.8910659617164781E-3</v>
      </c>
      <c r="E711" s="2">
        <f t="shared" si="41"/>
        <v>1.4716877733849765E-3</v>
      </c>
      <c r="K711">
        <v>706</v>
      </c>
      <c r="L711" s="14">
        <v>-1.4797209727976501E-3</v>
      </c>
      <c r="M711" s="14">
        <v>0.224343784654774</v>
      </c>
    </row>
    <row r="712" spans="1:13" x14ac:dyDescent="0.55000000000000004">
      <c r="A712">
        <v>707</v>
      </c>
      <c r="C712">
        <f t="shared" si="39"/>
        <v>0.25815939941491928</v>
      </c>
      <c r="D712">
        <f t="shared" si="40"/>
        <v>-4.185120988684273E-3</v>
      </c>
      <c r="E712" s="2">
        <f t="shared" si="41"/>
        <v>1.0304363415787543E-4</v>
      </c>
      <c r="K712">
        <v>707</v>
      </c>
      <c r="L712" s="14">
        <v>-3.3408972327660501E-3</v>
      </c>
      <c r="M712" s="14">
        <v>0.26831044045305302</v>
      </c>
    </row>
    <row r="713" spans="1:13" x14ac:dyDescent="0.55000000000000004">
      <c r="A713">
        <v>708</v>
      </c>
      <c r="C713">
        <f t="shared" si="39"/>
        <v>0.18881986350440208</v>
      </c>
      <c r="D713">
        <f t="shared" si="40"/>
        <v>-4.4287988628507477E-3</v>
      </c>
      <c r="E713" s="2">
        <f t="shared" si="41"/>
        <v>3.1648746286683698E-3</v>
      </c>
      <c r="K713">
        <v>708</v>
      </c>
      <c r="L713" s="14">
        <v>-4.36532505536641E-3</v>
      </c>
      <c r="M713" s="14">
        <v>0.24507708196273301</v>
      </c>
    </row>
    <row r="714" spans="1:13" x14ac:dyDescent="0.55000000000000004">
      <c r="A714">
        <v>709</v>
      </c>
      <c r="C714">
        <f t="shared" si="39"/>
        <v>7.2090521862016269E-2</v>
      </c>
      <c r="D714">
        <f t="shared" si="40"/>
        <v>-3.5609415741275265E-3</v>
      </c>
      <c r="E714" s="2">
        <f t="shared" si="41"/>
        <v>7.8096326687813206E-3</v>
      </c>
      <c r="K714">
        <v>709</v>
      </c>
      <c r="L714" s="14">
        <v>-4.29643013733966E-3</v>
      </c>
      <c r="M714" s="14">
        <v>0.16046264794700599</v>
      </c>
    </row>
    <row r="715" spans="1:13" x14ac:dyDescent="0.55000000000000004">
      <c r="A715">
        <v>710</v>
      </c>
      <c r="C715">
        <f t="shared" si="39"/>
        <v>-6.2732021220324091E-2</v>
      </c>
      <c r="D715">
        <f t="shared" si="40"/>
        <v>-1.7993630089963052E-3</v>
      </c>
      <c r="E715" s="2">
        <f t="shared" si="41"/>
        <v>9.6808615990275522E-3</v>
      </c>
      <c r="K715">
        <v>710</v>
      </c>
      <c r="L715" s="14">
        <v>-3.1514676382986299E-3</v>
      </c>
      <c r="M715" s="14">
        <v>3.5659348314953501E-2</v>
      </c>
    </row>
    <row r="716" spans="1:13" x14ac:dyDescent="0.55000000000000004">
      <c r="A716">
        <v>711</v>
      </c>
      <c r="C716">
        <f t="shared" si="39"/>
        <v>-0.18181014926256514</v>
      </c>
      <c r="D716">
        <f t="shared" si="40"/>
        <v>4.1381774382692358E-4</v>
      </c>
      <c r="E716" s="2">
        <f t="shared" si="41"/>
        <v>7.0115657905829055E-3</v>
      </c>
      <c r="K716">
        <v>711</v>
      </c>
      <c r="L716" s="14">
        <v>-1.2172005189598201E-3</v>
      </c>
      <c r="M716" s="14">
        <v>-9.8075056317116605E-2</v>
      </c>
    </row>
    <row r="717" spans="1:13" x14ac:dyDescent="0.55000000000000004">
      <c r="A717">
        <v>712</v>
      </c>
      <c r="C717">
        <f t="shared" si="39"/>
        <v>-0.25525776209394641</v>
      </c>
      <c r="D717">
        <f t="shared" si="40"/>
        <v>2.5231389655295529E-3</v>
      </c>
      <c r="E717" s="2">
        <f t="shared" si="41"/>
        <v>2.3051336510495971E-3</v>
      </c>
      <c r="K717">
        <v>712</v>
      </c>
      <c r="L717" s="14">
        <v>1.0219220213162801E-3</v>
      </c>
      <c r="M717" s="14">
        <v>-0.207245954681086</v>
      </c>
    </row>
    <row r="718" spans="1:13" x14ac:dyDescent="0.55000000000000004">
      <c r="A718">
        <v>713</v>
      </c>
      <c r="C718">
        <f t="shared" si="39"/>
        <v>-0.26464105704727836</v>
      </c>
      <c r="D718">
        <f t="shared" si="40"/>
        <v>3.9992054904463992E-3</v>
      </c>
      <c r="E718" s="2">
        <f t="shared" si="41"/>
        <v>1.696220042004395E-8</v>
      </c>
      <c r="K718">
        <v>713</v>
      </c>
      <c r="L718" s="14">
        <v>3.0050978518097599E-3</v>
      </c>
      <c r="M718" s="14">
        <v>-0.26451081803461302</v>
      </c>
    </row>
    <row r="719" spans="1:13" x14ac:dyDescent="0.55000000000000004">
      <c r="A719">
        <v>714</v>
      </c>
      <c r="C719">
        <f t="shared" si="39"/>
        <v>-0.20760502487309479</v>
      </c>
      <c r="D719">
        <f t="shared" si="40"/>
        <v>4.4715557338315349E-3</v>
      </c>
      <c r="E719" s="2">
        <f t="shared" si="41"/>
        <v>2.2965450385068089E-3</v>
      </c>
      <c r="K719">
        <v>714</v>
      </c>
      <c r="L719" s="14">
        <v>4.2356282830438401E-3</v>
      </c>
      <c r="M719" s="14">
        <v>-0.25552730610538599</v>
      </c>
    </row>
    <row r="720" spans="1:13" x14ac:dyDescent="0.55000000000000004">
      <c r="A720">
        <v>715</v>
      </c>
      <c r="C720">
        <f t="shared" si="39"/>
        <v>-9.8464507422846625E-2</v>
      </c>
      <c r="D720">
        <f t="shared" si="40"/>
        <v>3.8216397409492732E-3</v>
      </c>
      <c r="E720" s="2">
        <f t="shared" si="41"/>
        <v>7.0695956869966095E-3</v>
      </c>
      <c r="K720">
        <v>715</v>
      </c>
      <c r="L720" s="14">
        <v>4.4053193348593499E-3</v>
      </c>
      <c r="M720" s="14">
        <v>-0.182545395185742</v>
      </c>
    </row>
    <row r="721" spans="1:13" x14ac:dyDescent="0.55000000000000004">
      <c r="A721">
        <v>716</v>
      </c>
      <c r="C721">
        <f t="shared" si="39"/>
        <v>3.5388525922737148E-2</v>
      </c>
      <c r="D721">
        <f t="shared" si="40"/>
        <v>2.2125727268768121E-3</v>
      </c>
      <c r="E721" s="2">
        <f t="shared" si="41"/>
        <v>9.8470659420666594E-3</v>
      </c>
      <c r="K721">
        <v>716</v>
      </c>
      <c r="L721" s="14">
        <v>3.47167083064223E-3</v>
      </c>
      <c r="M721" s="14">
        <v>-6.3843857612410598E-2</v>
      </c>
    </row>
    <row r="722" spans="1:13" x14ac:dyDescent="0.55000000000000004">
      <c r="A722">
        <v>717</v>
      </c>
      <c r="C722">
        <f t="shared" si="39"/>
        <v>0.16035978519317301</v>
      </c>
      <c r="D722">
        <f t="shared" si="40"/>
        <v>4.8196595690611053E-5</v>
      </c>
      <c r="E722" s="2">
        <f t="shared" si="41"/>
        <v>8.0124008355697465E-3</v>
      </c>
      <c r="K722">
        <v>717</v>
      </c>
      <c r="L722" s="14">
        <v>1.66852083020849E-3</v>
      </c>
      <c r="M722" s="14">
        <v>7.0847770158487602E-2</v>
      </c>
    </row>
    <row r="723" spans="1:13" x14ac:dyDescent="0.55000000000000004">
      <c r="A723">
        <v>718</v>
      </c>
      <c r="C723">
        <f t="shared" si="39"/>
        <v>0.24508411849648401</v>
      </c>
      <c r="D723">
        <f t="shared" si="40"/>
        <v>-2.1282758651102176E-3</v>
      </c>
      <c r="E723" s="2">
        <f t="shared" si="41"/>
        <v>3.2820277004645686E-3</v>
      </c>
      <c r="K723">
        <v>718</v>
      </c>
      <c r="L723" s="14">
        <v>-5.5252056290272902E-4</v>
      </c>
      <c r="M723" s="14">
        <v>0.187795134385535</v>
      </c>
    </row>
    <row r="724" spans="1:13" x14ac:dyDescent="0.55000000000000004">
      <c r="A724">
        <v>719</v>
      </c>
      <c r="C724">
        <f t="shared" si="39"/>
        <v>0.26829750402097685</v>
      </c>
      <c r="D724">
        <f t="shared" si="40"/>
        <v>-3.77059594426356E-3</v>
      </c>
      <c r="E724" s="2">
        <f t="shared" si="41"/>
        <v>1.1213670146117417E-4</v>
      </c>
      <c r="K724">
        <v>719</v>
      </c>
      <c r="L724" s="14">
        <v>-2.63517975344623E-3</v>
      </c>
      <c r="M724" s="14">
        <v>0.25770804220929</v>
      </c>
    </row>
    <row r="725" spans="1:13" x14ac:dyDescent="0.55000000000000004">
      <c r="A725">
        <v>720</v>
      </c>
      <c r="C725">
        <f t="shared" si="39"/>
        <v>0.22417387129955171</v>
      </c>
      <c r="D725">
        <f t="shared" si="40"/>
        <v>-4.4665759192769449E-3</v>
      </c>
      <c r="E725" s="2">
        <f t="shared" si="41"/>
        <v>1.5134045729715453E-3</v>
      </c>
      <c r="K725">
        <v>720</v>
      </c>
      <c r="L725" s="14">
        <v>-4.0578418272707601E-3</v>
      </c>
      <c r="M725" s="14">
        <v>0.2630763721571</v>
      </c>
    </row>
    <row r="726" spans="1:13" x14ac:dyDescent="0.55000000000000004">
      <c r="A726">
        <v>721</v>
      </c>
      <c r="C726">
        <f t="shared" si="39"/>
        <v>0.12378732209262265</v>
      </c>
      <c r="D726">
        <f t="shared" si="40"/>
        <v>-4.0415394865099645E-3</v>
      </c>
      <c r="E726" s="2">
        <f t="shared" si="41"/>
        <v>6.204440453033048E-3</v>
      </c>
      <c r="K726">
        <v>721</v>
      </c>
      <c r="L726" s="14">
        <v>-4.4641922424321903E-3</v>
      </c>
      <c r="M726" s="14">
        <v>0.20255559269083401</v>
      </c>
    </row>
    <row r="727" spans="1:13" x14ac:dyDescent="0.55000000000000004">
      <c r="A727">
        <v>722</v>
      </c>
      <c r="C727">
        <f t="shared" si="39"/>
        <v>-7.667235729614314E-3</v>
      </c>
      <c r="D727">
        <f t="shared" si="40"/>
        <v>-2.6021618315292291E-3</v>
      </c>
      <c r="E727" s="2">
        <f t="shared" si="41"/>
        <v>9.795208207718363E-3</v>
      </c>
      <c r="K727">
        <v>722</v>
      </c>
      <c r="L727" s="14">
        <v>-3.7524580166383701E-3</v>
      </c>
      <c r="M727" s="14">
        <v>9.1303508471479597E-2</v>
      </c>
    </row>
    <row r="728" spans="1:13" x14ac:dyDescent="0.55000000000000004">
      <c r="A728">
        <v>723</v>
      </c>
      <c r="C728">
        <f t="shared" si="39"/>
        <v>-0.13719747899581652</v>
      </c>
      <c r="D728">
        <f t="shared" si="40"/>
        <v>-5.0969640606676628E-4</v>
      </c>
      <c r="E728" s="2">
        <f t="shared" si="41"/>
        <v>8.9078435968137082E-3</v>
      </c>
      <c r="K728">
        <v>723</v>
      </c>
      <c r="L728" s="14">
        <v>-2.1008974020179502E-3</v>
      </c>
      <c r="M728" s="14">
        <v>-4.2816105850403401E-2</v>
      </c>
    </row>
    <row r="729" spans="1:13" x14ac:dyDescent="0.55000000000000004">
      <c r="A729">
        <v>724</v>
      </c>
      <c r="C729">
        <f t="shared" si="39"/>
        <v>-0.23229404692820196</v>
      </c>
      <c r="D729">
        <f t="shared" si="40"/>
        <v>1.7106920737763789E-3</v>
      </c>
      <c r="E729" s="2">
        <f t="shared" si="41"/>
        <v>4.3668156676240468E-3</v>
      </c>
      <c r="K729">
        <v>724</v>
      </c>
      <c r="L729" s="14">
        <v>7.6845999959143999E-5</v>
      </c>
      <c r="M729" s="14">
        <v>-0.16621216085021501</v>
      </c>
    </row>
    <row r="730" spans="1:13" x14ac:dyDescent="0.55000000000000004">
      <c r="A730">
        <v>725</v>
      </c>
      <c r="C730">
        <f t="shared" si="39"/>
        <v>-0.26908970545202832</v>
      </c>
      <c r="D730">
        <f t="shared" si="40"/>
        <v>3.5017329016325447E-3</v>
      </c>
      <c r="E730" s="2">
        <f t="shared" si="41"/>
        <v>4.4564714701098999E-4</v>
      </c>
      <c r="K730">
        <v>725</v>
      </c>
      <c r="L730" s="14">
        <v>2.2353428445285001E-3</v>
      </c>
      <c r="M730" s="14">
        <v>-0.24797934905970301</v>
      </c>
    </row>
    <row r="731" spans="1:13" x14ac:dyDescent="0.55000000000000004">
      <c r="A731">
        <v>726</v>
      </c>
      <c r="C731">
        <f t="shared" si="39"/>
        <v>-0.238349519868823</v>
      </c>
      <c r="D731">
        <f t="shared" si="40"/>
        <v>4.4139125818582238E-3</v>
      </c>
      <c r="E731" s="2">
        <f t="shared" si="41"/>
        <v>8.5784851294237784E-4</v>
      </c>
      <c r="K731">
        <v>726</v>
      </c>
      <c r="L731" s="14">
        <v>3.8339842066254298E-3</v>
      </c>
      <c r="M731" s="14">
        <v>-0.26763857094499099</v>
      </c>
    </row>
    <row r="732" spans="1:13" x14ac:dyDescent="0.55000000000000004">
      <c r="A732">
        <v>727</v>
      </c>
      <c r="C732">
        <f t="shared" si="39"/>
        <v>-0.14778862880862473</v>
      </c>
      <c r="D732">
        <f t="shared" si="40"/>
        <v>4.2182932419431857E-3</v>
      </c>
      <c r="E732" s="2">
        <f t="shared" si="41"/>
        <v>5.2529769344949835E-3</v>
      </c>
      <c r="K732">
        <v>727</v>
      </c>
      <c r="L732" s="14">
        <v>4.4723804398617397E-3</v>
      </c>
      <c r="M732" s="14">
        <v>-0.220266052427949</v>
      </c>
    </row>
    <row r="733" spans="1:13" x14ac:dyDescent="0.55000000000000004">
      <c r="A733">
        <v>728</v>
      </c>
      <c r="C733">
        <f t="shared" si="39"/>
        <v>-2.0135907054621562E-2</v>
      </c>
      <c r="D733">
        <f t="shared" si="40"/>
        <v>2.9639712128758625E-3</v>
      </c>
      <c r="E733" s="2">
        <f t="shared" si="41"/>
        <v>9.5239305942531431E-3</v>
      </c>
      <c r="K733">
        <v>728</v>
      </c>
      <c r="L733" s="14">
        <v>3.99064124730069E-3</v>
      </c>
      <c r="M733" s="14">
        <v>-0.11772653464894101</v>
      </c>
    </row>
    <row r="734" spans="1:13" x14ac:dyDescent="0.55000000000000004">
      <c r="A734">
        <v>729</v>
      </c>
      <c r="C734">
        <f t="shared" si="39"/>
        <v>0.1125705029388116</v>
      </c>
      <c r="D734">
        <f t="shared" si="40"/>
        <v>9.6575488493801044E-4</v>
      </c>
      <c r="E734" s="2">
        <f t="shared" si="41"/>
        <v>9.6574211425142394E-3</v>
      </c>
      <c r="K734">
        <v>729</v>
      </c>
      <c r="L734" s="14">
        <v>2.5094211982121702E-3</v>
      </c>
      <c r="M734" s="14">
        <v>1.42983240552932E-2</v>
      </c>
    </row>
    <row r="735" spans="1:13" x14ac:dyDescent="0.55000000000000004">
      <c r="A735">
        <v>730</v>
      </c>
      <c r="C735">
        <f t="shared" si="39"/>
        <v>0.21702408949244581</v>
      </c>
      <c r="D735">
        <f t="shared" si="40"/>
        <v>-1.2748455626119749E-3</v>
      </c>
      <c r="E735" s="2">
        <f t="shared" si="41"/>
        <v>5.5178171125843892E-3</v>
      </c>
      <c r="K735">
        <v>730</v>
      </c>
      <c r="L735" s="14">
        <v>3.99701042712487E-4</v>
      </c>
      <c r="M735" s="14">
        <v>0.142742078799517</v>
      </c>
    </row>
    <row r="736" spans="1:13" x14ac:dyDescent="0.55000000000000004">
      <c r="A736">
        <v>731</v>
      </c>
      <c r="C736">
        <f t="shared" si="39"/>
        <v>0.26700920408914897</v>
      </c>
      <c r="D736">
        <f t="shared" si="40"/>
        <v>-3.1954866455689008E-3</v>
      </c>
      <c r="E736" s="2">
        <f t="shared" si="41"/>
        <v>9.9691808779787104E-4</v>
      </c>
      <c r="K736">
        <v>731</v>
      </c>
      <c r="L736" s="14">
        <v>-1.8101267184997901E-3</v>
      </c>
      <c r="M736" s="14">
        <v>0.23543519440083299</v>
      </c>
    </row>
    <row r="737" spans="1:13" x14ac:dyDescent="0.55000000000000004">
      <c r="A737">
        <v>732</v>
      </c>
      <c r="C737">
        <f t="shared" si="39"/>
        <v>0.24998063656741029</v>
      </c>
      <c r="D737">
        <f t="shared" si="40"/>
        <v>-4.3141279360078763E-3</v>
      </c>
      <c r="E737" s="2">
        <f t="shared" si="41"/>
        <v>3.6792873240238457E-4</v>
      </c>
      <c r="K737">
        <v>732</v>
      </c>
      <c r="L737" s="14">
        <v>-3.5665970138528801E-3</v>
      </c>
      <c r="M737" s="14">
        <v>0.26916210503054899</v>
      </c>
    </row>
    <row r="738" spans="1:13" x14ac:dyDescent="0.55000000000000004">
      <c r="A738">
        <v>733</v>
      </c>
      <c r="C738">
        <f t="shared" si="39"/>
        <v>0.17021219844143218</v>
      </c>
      <c r="D738">
        <f t="shared" si="40"/>
        <v>-4.3500140491182279E-3</v>
      </c>
      <c r="E738" s="2">
        <f t="shared" si="41"/>
        <v>4.2593242042788301E-3</v>
      </c>
      <c r="K738">
        <v>733</v>
      </c>
      <c r="L738" s="14">
        <v>-4.4297909615249502E-3</v>
      </c>
      <c r="M738" s="14">
        <v>0.23547569669488799</v>
      </c>
    </row>
    <row r="739" spans="1:13" x14ac:dyDescent="0.55000000000000004">
      <c r="A739">
        <v>734</v>
      </c>
      <c r="C739">
        <f t="shared" si="39"/>
        <v>4.7724086295908963E-2</v>
      </c>
      <c r="D739">
        <f t="shared" si="40"/>
        <v>-3.2941383269340773E-3</v>
      </c>
      <c r="E739" s="2">
        <f t="shared" si="41"/>
        <v>9.0418899726365486E-3</v>
      </c>
      <c r="K739">
        <v>734</v>
      </c>
      <c r="L739" s="14">
        <v>-4.1835162824550402E-3</v>
      </c>
      <c r="M739" s="14">
        <v>0.14281293933682301</v>
      </c>
    </row>
    <row r="740" spans="1:13" x14ac:dyDescent="0.55000000000000004">
      <c r="A740">
        <v>735</v>
      </c>
      <c r="C740">
        <f t="shared" si="39"/>
        <v>-8.6741765566259343E-2</v>
      </c>
      <c r="D740">
        <f t="shared" si="40"/>
        <v>-1.4115033196200318E-3</v>
      </c>
      <c r="E740" s="2">
        <f t="shared" si="41"/>
        <v>1.0225974577378926E-2</v>
      </c>
      <c r="K740">
        <v>735</v>
      </c>
      <c r="L740" s="14">
        <v>-2.8894539977934101E-3</v>
      </c>
      <c r="M740" s="14">
        <v>1.4381795374695101E-2</v>
      </c>
    </row>
    <row r="741" spans="1:13" x14ac:dyDescent="0.55000000000000004">
      <c r="A741">
        <v>736</v>
      </c>
      <c r="C741">
        <f t="shared" si="39"/>
        <v>-0.19943726264279674</v>
      </c>
      <c r="D741">
        <f t="shared" si="40"/>
        <v>8.2538926878683789E-4</v>
      </c>
      <c r="E741" s="2">
        <f t="shared" si="41"/>
        <v>6.6889341234546273E-3</v>
      </c>
      <c r="K741">
        <v>736</v>
      </c>
      <c r="L741" s="14">
        <v>-8.7171003451316602E-4</v>
      </c>
      <c r="M741" s="14">
        <v>-0.11765135845720601</v>
      </c>
    </row>
    <row r="742" spans="1:13" x14ac:dyDescent="0.55000000000000004">
      <c r="A742">
        <v>737</v>
      </c>
      <c r="C742">
        <f t="shared" si="39"/>
        <v>-0.26207821060018066</v>
      </c>
      <c r="D742">
        <f t="shared" si="40"/>
        <v>2.8551265485487649E-3</v>
      </c>
      <c r="E742" s="2">
        <f t="shared" si="41"/>
        <v>1.752277255983049E-3</v>
      </c>
      <c r="K742">
        <v>737</v>
      </c>
      <c r="L742" s="14">
        <v>1.3643591146073599E-3</v>
      </c>
      <c r="M742" s="14">
        <v>-0.22021799970746</v>
      </c>
    </row>
    <row r="743" spans="1:13" x14ac:dyDescent="0.55000000000000004">
      <c r="A743">
        <v>738</v>
      </c>
      <c r="C743">
        <f t="shared" si="39"/>
        <v>-0.25894305186807798</v>
      </c>
      <c r="D743">
        <f t="shared" si="40"/>
        <v>4.1682872459305855E-3</v>
      </c>
      <c r="E743" s="2">
        <f t="shared" si="41"/>
        <v>7.5457452667791928E-5</v>
      </c>
      <c r="K743">
        <v>738</v>
      </c>
      <c r="L743" s="14">
        <v>3.2587160596049998E-3</v>
      </c>
      <c r="M743" s="14">
        <v>-0.26762967679769201</v>
      </c>
    </row>
    <row r="744" spans="1:13" x14ac:dyDescent="0.55000000000000004">
      <c r="A744">
        <v>739</v>
      </c>
      <c r="C744">
        <f t="shared" si="39"/>
        <v>-0.19081864520400946</v>
      </c>
      <c r="D744">
        <f t="shared" si="40"/>
        <v>4.4352957051150893E-3</v>
      </c>
      <c r="E744" s="2">
        <f t="shared" si="41"/>
        <v>3.2710616545049598E-3</v>
      </c>
      <c r="K744">
        <v>739</v>
      </c>
      <c r="L744" s="14">
        <v>4.3369073518677902E-3</v>
      </c>
      <c r="M744" s="14">
        <v>-0.24801184107996099</v>
      </c>
    </row>
    <row r="745" spans="1:13" x14ac:dyDescent="0.55000000000000004">
      <c r="A745">
        <v>740</v>
      </c>
      <c r="C745">
        <f t="shared" si="39"/>
        <v>-7.4802780731978033E-2</v>
      </c>
      <c r="D745">
        <f t="shared" si="40"/>
        <v>3.5891384309391966E-3</v>
      </c>
      <c r="E745" s="2">
        <f t="shared" si="41"/>
        <v>8.3676976664668057E-3</v>
      </c>
      <c r="K745">
        <v>740</v>
      </c>
      <c r="L745" s="14">
        <v>4.3288932936353204E-3</v>
      </c>
      <c r="M745" s="14">
        <v>-0.16627790120999</v>
      </c>
    </row>
    <row r="746" spans="1:13" x14ac:dyDescent="0.55000000000000004">
      <c r="A746">
        <v>741</v>
      </c>
      <c r="C746">
        <f t="shared" si="39"/>
        <v>5.9987004985656449E-2</v>
      </c>
      <c r="D746">
        <f t="shared" si="40"/>
        <v>1.8421830636467977E-3</v>
      </c>
      <c r="E746" s="2">
        <f t="shared" si="41"/>
        <v>1.0585453777088976E-2</v>
      </c>
      <c r="K746">
        <v>741</v>
      </c>
      <c r="L746" s="14">
        <v>3.23668105550752E-3</v>
      </c>
      <c r="M746" s="14">
        <v>-4.28986294687657E-2</v>
      </c>
    </row>
    <row r="747" spans="1:13" x14ac:dyDescent="0.55000000000000004">
      <c r="A747">
        <v>742</v>
      </c>
      <c r="C747">
        <f t="shared" si="39"/>
        <v>0.17972131687820733</v>
      </c>
      <c r="D747">
        <f t="shared" si="40"/>
        <v>-3.6712142248453166E-4</v>
      </c>
      <c r="E747" s="2">
        <f t="shared" si="41"/>
        <v>7.8316210841046906E-3</v>
      </c>
      <c r="K747">
        <v>742</v>
      </c>
      <c r="L747" s="14">
        <v>1.33382196811632E-3</v>
      </c>
      <c r="M747" s="14">
        <v>9.1224870146687703E-2</v>
      </c>
    </row>
    <row r="748" spans="1:13" x14ac:dyDescent="0.55000000000000004">
      <c r="A748">
        <v>743</v>
      </c>
      <c r="C748">
        <f t="shared" si="39"/>
        <v>0.25434936645943068</v>
      </c>
      <c r="D748">
        <f t="shared" si="40"/>
        <v>-2.4842861698784863E-3</v>
      </c>
      <c r="E748" s="2">
        <f t="shared" si="41"/>
        <v>2.6883013116905121E-3</v>
      </c>
      <c r="K748">
        <v>743</v>
      </c>
      <c r="L748" s="14">
        <v>-9.0310110562037596E-4</v>
      </c>
      <c r="M748" s="14">
        <v>0.202500535115894</v>
      </c>
    </row>
    <row r="749" spans="1:13" x14ac:dyDescent="0.55000000000000004">
      <c r="A749">
        <v>744</v>
      </c>
      <c r="C749">
        <f t="shared" si="39"/>
        <v>0.26514108631912914</v>
      </c>
      <c r="D749">
        <f t="shared" si="40"/>
        <v>-3.9779474532312181E-3</v>
      </c>
      <c r="E749" s="2">
        <f t="shared" si="41"/>
        <v>4.3363959069268953E-6</v>
      </c>
      <c r="K749">
        <v>744</v>
      </c>
      <c r="L749" s="14">
        <v>-2.9138369050219302E-3</v>
      </c>
      <c r="M749" s="14">
        <v>0.26305868484320599</v>
      </c>
    </row>
    <row r="750" spans="1:13" x14ac:dyDescent="0.55000000000000004">
      <c r="A750">
        <v>745</v>
      </c>
      <c r="C750">
        <f t="shared" si="39"/>
        <v>0.20938798224401933</v>
      </c>
      <c r="D750">
        <f t="shared" si="40"/>
        <v>-4.4732277743161119E-3</v>
      </c>
      <c r="E750" s="2">
        <f t="shared" si="41"/>
        <v>2.3371590446747948E-3</v>
      </c>
      <c r="K750">
        <v>745</v>
      </c>
      <c r="L750" s="14">
        <v>-4.1947841754289101E-3</v>
      </c>
      <c r="M750" s="14">
        <v>0.25773215505393299</v>
      </c>
    </row>
    <row r="751" spans="1:13" x14ac:dyDescent="0.55000000000000004">
      <c r="A751">
        <v>746</v>
      </c>
      <c r="C751">
        <f t="shared" si="39"/>
        <v>0.10108290817450553</v>
      </c>
      <c r="D751">
        <f t="shared" si="40"/>
        <v>-3.8458222122157997E-3</v>
      </c>
      <c r="E751" s="2">
        <f t="shared" si="41"/>
        <v>7.5293973388755268E-3</v>
      </c>
      <c r="K751">
        <v>746</v>
      </c>
      <c r="L751" s="14">
        <v>-4.4251217265479197E-3</v>
      </c>
      <c r="M751" s="14">
        <v>0.187855008177188</v>
      </c>
    </row>
    <row r="752" spans="1:13" x14ac:dyDescent="0.55000000000000004">
      <c r="A752">
        <v>747</v>
      </c>
      <c r="C752">
        <f t="shared" si="39"/>
        <v>-3.2591845187982318E-2</v>
      </c>
      <c r="D752">
        <f t="shared" si="40"/>
        <v>-2.253196338356407E-3</v>
      </c>
      <c r="E752" s="2">
        <f t="shared" si="41"/>
        <v>1.0716443055012456E-2</v>
      </c>
      <c r="K752">
        <v>747</v>
      </c>
      <c r="L752" s="14">
        <v>-3.54716008979079E-3</v>
      </c>
      <c r="M752" s="14">
        <v>7.0928409134601605E-2</v>
      </c>
    </row>
    <row r="753" spans="1:13" x14ac:dyDescent="0.55000000000000004">
      <c r="A753">
        <v>748</v>
      </c>
      <c r="C753">
        <f t="shared" si="39"/>
        <v>-0.15808673238953627</v>
      </c>
      <c r="D753">
        <f t="shared" si="40"/>
        <v>-9.5065677192131457E-5</v>
      </c>
      <c r="E753" s="2">
        <f t="shared" si="41"/>
        <v>8.8970325217120477E-3</v>
      </c>
      <c r="K753">
        <v>748</v>
      </c>
      <c r="L753" s="14">
        <v>-1.7807902035619099E-3</v>
      </c>
      <c r="M753" s="14">
        <v>-6.3762649983651998E-2</v>
      </c>
    </row>
    <row r="754" spans="1:13" x14ac:dyDescent="0.55000000000000004">
      <c r="A754">
        <v>749</v>
      </c>
      <c r="C754">
        <f t="shared" si="39"/>
        <v>-0.24390518196600863</v>
      </c>
      <c r="D754">
        <f t="shared" si="40"/>
        <v>2.0869244651287519E-3</v>
      </c>
      <c r="E754" s="2">
        <f t="shared" si="41"/>
        <v>3.7725667708358086E-3</v>
      </c>
      <c r="K754">
        <v>749</v>
      </c>
      <c r="L754" s="14">
        <v>4.3158963636943601E-4</v>
      </c>
      <c r="M754" s="14">
        <v>-0.182483957858736</v>
      </c>
    </row>
    <row r="755" spans="1:13" x14ac:dyDescent="0.55000000000000004">
      <c r="A755">
        <v>750</v>
      </c>
      <c r="C755">
        <f t="shared" si="39"/>
        <v>-0.26850857198276051</v>
      </c>
      <c r="D755">
        <f t="shared" si="40"/>
        <v>3.7451405555834552E-3</v>
      </c>
      <c r="E755" s="2">
        <f t="shared" si="41"/>
        <v>1.6919624105188013E-4</v>
      </c>
      <c r="K755">
        <v>750</v>
      </c>
      <c r="L755" s="14">
        <v>2.5358751744843301E-3</v>
      </c>
      <c r="M755" s="14">
        <v>-0.25550102643981198</v>
      </c>
    </row>
    <row r="756" spans="1:13" x14ac:dyDescent="0.55000000000000004">
      <c r="A756">
        <v>751</v>
      </c>
      <c r="C756">
        <f t="shared" si="39"/>
        <v>-0.22572197014394429</v>
      </c>
      <c r="D756">
        <f t="shared" si="40"/>
        <v>4.463405307892682E-3</v>
      </c>
      <c r="E756" s="2">
        <f t="shared" si="41"/>
        <v>1.5057743032004958E-3</v>
      </c>
      <c r="K756">
        <v>751</v>
      </c>
      <c r="L756" s="14">
        <v>4.0050350437221497E-3</v>
      </c>
      <c r="M756" s="14">
        <v>-0.26452627793574102</v>
      </c>
    </row>
    <row r="757" spans="1:13" x14ac:dyDescent="0.55000000000000004">
      <c r="A757">
        <v>752</v>
      </c>
      <c r="C757">
        <f t="shared" si="39"/>
        <v>-0.12628391164145125</v>
      </c>
      <c r="D757">
        <f t="shared" si="40"/>
        <v>4.0614494090512199E-3</v>
      </c>
      <c r="E757" s="2">
        <f t="shared" si="41"/>
        <v>6.5634902539014345E-3</v>
      </c>
      <c r="K757">
        <v>752</v>
      </c>
      <c r="L757" s="14">
        <v>4.4711090408261203E-3</v>
      </c>
      <c r="M757" s="14">
        <v>-0.20729928212077101</v>
      </c>
    </row>
    <row r="758" spans="1:13" x14ac:dyDescent="0.55000000000000004">
      <c r="A758">
        <v>753</v>
      </c>
      <c r="C758">
        <f t="shared" si="39"/>
        <v>4.848746829435667E-3</v>
      </c>
      <c r="D758">
        <f t="shared" si="40"/>
        <v>2.6401553171066456E-3</v>
      </c>
      <c r="E758" s="2">
        <f t="shared" si="41"/>
        <v>1.0609338241657551E-2</v>
      </c>
      <c r="K758">
        <v>753</v>
      </c>
      <c r="L758" s="14">
        <v>3.81736604190837E-3</v>
      </c>
      <c r="M758" s="14">
        <v>-9.8152895107271099E-2</v>
      </c>
    </row>
    <row r="759" spans="1:13" x14ac:dyDescent="0.55000000000000004">
      <c r="A759">
        <v>754</v>
      </c>
      <c r="C759">
        <f t="shared" si="39"/>
        <v>0.13476447204961667</v>
      </c>
      <c r="D759">
        <f t="shared" si="40"/>
        <v>5.5623789063152557E-4</v>
      </c>
      <c r="E759" s="2">
        <f t="shared" si="41"/>
        <v>9.8382551121278024E-3</v>
      </c>
      <c r="K759">
        <v>754</v>
      </c>
      <c r="L759" s="14">
        <v>2.20754003657501E-3</v>
      </c>
      <c r="M759" s="14">
        <v>3.5576493382200501E-2</v>
      </c>
    </row>
    <row r="760" spans="1:13" x14ac:dyDescent="0.55000000000000004">
      <c r="A760">
        <v>755</v>
      </c>
      <c r="C760">
        <f t="shared" si="39"/>
        <v>0.23085715539501434</v>
      </c>
      <c r="D760">
        <f t="shared" si="40"/>
        <v>-1.6672835218191154E-3</v>
      </c>
      <c r="E760" s="2">
        <f t="shared" si="41"/>
        <v>4.9648408782831275E-3</v>
      </c>
      <c r="K760">
        <v>755</v>
      </c>
      <c r="L760" s="14">
        <v>4.4821934497272997E-5</v>
      </c>
      <c r="M760" s="14">
        <v>0.160395528403558</v>
      </c>
    </row>
    <row r="761" spans="1:13" x14ac:dyDescent="0.55000000000000004">
      <c r="A761">
        <v>756</v>
      </c>
      <c r="C761">
        <f t="shared" si="39"/>
        <v>0.26900955881983385</v>
      </c>
      <c r="D761">
        <f t="shared" si="40"/>
        <v>-3.4723519138523738E-3</v>
      </c>
      <c r="E761" s="2">
        <f t="shared" si="41"/>
        <v>5.7441950991927906E-4</v>
      </c>
      <c r="K761">
        <v>756</v>
      </c>
      <c r="L761" s="14">
        <v>-2.1291220991303999E-3</v>
      </c>
      <c r="M761" s="14">
        <v>0.24504250831462401</v>
      </c>
    </row>
    <row r="762" spans="1:13" x14ac:dyDescent="0.55000000000000004">
      <c r="A762">
        <v>757</v>
      </c>
      <c r="C762">
        <f t="shared" si="39"/>
        <v>0.2396462332529454</v>
      </c>
      <c r="D762">
        <f t="shared" si="40"/>
        <v>-4.4059331668858323E-3</v>
      </c>
      <c r="E762" s="2">
        <f t="shared" si="41"/>
        <v>8.2201698786147129E-4</v>
      </c>
      <c r="K762">
        <v>757</v>
      </c>
      <c r="L762" s="14">
        <v>-3.76981429491627E-3</v>
      </c>
      <c r="M762" s="14">
        <v>0.26831707188493298</v>
      </c>
    </row>
    <row r="763" spans="1:13" x14ac:dyDescent="0.55000000000000004">
      <c r="A763">
        <v>758</v>
      </c>
      <c r="C763">
        <f t="shared" si="39"/>
        <v>0.15013675448179184</v>
      </c>
      <c r="D763">
        <f t="shared" si="40"/>
        <v>-4.233718064741189E-3</v>
      </c>
      <c r="E763" s="2">
        <f t="shared" si="41"/>
        <v>5.5135385718144917E-3</v>
      </c>
      <c r="K763">
        <v>758</v>
      </c>
      <c r="L763" s="14">
        <v>-4.4663331143103098E-3</v>
      </c>
      <c r="M763" s="14">
        <v>0.22438996028339001</v>
      </c>
    </row>
    <row r="764" spans="1:13" x14ac:dyDescent="0.55000000000000004">
      <c r="A764">
        <v>759</v>
      </c>
      <c r="C764">
        <f t="shared" si="39"/>
        <v>2.2946114968149925E-2</v>
      </c>
      <c r="D764">
        <f t="shared" si="40"/>
        <v>-2.9989289680561549E-3</v>
      </c>
      <c r="E764" s="2">
        <f t="shared" si="41"/>
        <v>1.0265109392078751E-2</v>
      </c>
      <c r="K764">
        <v>759</v>
      </c>
      <c r="L764" s="14">
        <v>-4.0442310981062303E-3</v>
      </c>
      <c r="M764" s="14">
        <v>0.124262991114618</v>
      </c>
    </row>
    <row r="765" spans="1:13" x14ac:dyDescent="0.55000000000000004">
      <c r="A765">
        <v>760</v>
      </c>
      <c r="C765">
        <f t="shared" si="39"/>
        <v>-0.11000351573713613</v>
      </c>
      <c r="D765">
        <f t="shared" si="40"/>
        <v>-1.0114719127987753E-3</v>
      </c>
      <c r="E765" s="2">
        <f t="shared" si="41"/>
        <v>1.061252303389263E-2</v>
      </c>
      <c r="K765">
        <v>760</v>
      </c>
      <c r="L765" s="14">
        <v>-2.60922631479313E-3</v>
      </c>
      <c r="M765" s="14">
        <v>-6.9864150504412503E-3</v>
      </c>
    </row>
    <row r="766" spans="1:13" x14ac:dyDescent="0.55000000000000004">
      <c r="A766">
        <v>761</v>
      </c>
      <c r="C766">
        <f t="shared" si="39"/>
        <v>-0.21534458268273177</v>
      </c>
      <c r="D766">
        <f t="shared" si="40"/>
        <v>1.2298432724330236E-3</v>
      </c>
      <c r="E766" s="2">
        <f t="shared" si="41"/>
        <v>6.2186712956428759E-3</v>
      </c>
      <c r="K766">
        <v>761</v>
      </c>
      <c r="L766" s="14">
        <v>-5.20724614475172E-4</v>
      </c>
      <c r="M766" s="14">
        <v>-0.13648603022554501</v>
      </c>
    </row>
    <row r="767" spans="1:13" x14ac:dyDescent="0.55000000000000004">
      <c r="A767">
        <v>762</v>
      </c>
      <c r="C767">
        <f t="shared" si="39"/>
        <v>-0.26663869847892535</v>
      </c>
      <c r="D767">
        <f t="shared" si="40"/>
        <v>3.1624937193198786E-3</v>
      </c>
      <c r="E767" s="2">
        <f t="shared" si="41"/>
        <v>1.213604448967997E-3</v>
      </c>
      <c r="K767">
        <v>762</v>
      </c>
      <c r="L767" s="14">
        <v>1.6981957958790699E-3</v>
      </c>
      <c r="M767" s="14">
        <v>-0.23180187243280001</v>
      </c>
    </row>
    <row r="768" spans="1:13" x14ac:dyDescent="0.55000000000000004">
      <c r="A768">
        <v>763</v>
      </c>
      <c r="C768">
        <f t="shared" si="39"/>
        <v>-0.25101212125549766</v>
      </c>
      <c r="D768">
        <f t="shared" si="40"/>
        <v>4.3014249027493508E-3</v>
      </c>
      <c r="E768" s="2">
        <f t="shared" si="41"/>
        <v>3.2577998984915875E-4</v>
      </c>
      <c r="K768">
        <v>763</v>
      </c>
      <c r="L768" s="14">
        <v>3.4917925343135202E-3</v>
      </c>
      <c r="M768" s="14">
        <v>-0.269061497694842</v>
      </c>
    </row>
    <row r="769" spans="1:13" x14ac:dyDescent="0.55000000000000004">
      <c r="A769">
        <v>764</v>
      </c>
      <c r="C769">
        <f t="shared" si="39"/>
        <v>-0.17238679251309455</v>
      </c>
      <c r="D769">
        <f t="shared" si="40"/>
        <v>4.3607891024393707E-3</v>
      </c>
      <c r="E769" s="2">
        <f t="shared" si="41"/>
        <v>4.4283979601896064E-3</v>
      </c>
      <c r="K769">
        <v>764</v>
      </c>
      <c r="L769" s="14">
        <v>4.4108481710208799E-3</v>
      </c>
      <c r="M769" s="14">
        <v>-0.238933001722858</v>
      </c>
    </row>
    <row r="770" spans="1:13" x14ac:dyDescent="0.55000000000000004">
      <c r="A770">
        <v>765</v>
      </c>
      <c r="C770">
        <f t="shared" si="39"/>
        <v>-5.0496012475487261E-2</v>
      </c>
      <c r="D770">
        <f t="shared" si="40"/>
        <v>3.3256871555658925E-3</v>
      </c>
      <c r="E770" s="2">
        <f t="shared" si="41"/>
        <v>9.6956005696354607E-3</v>
      </c>
      <c r="K770">
        <v>765</v>
      </c>
      <c r="L770" s="14">
        <v>4.2251795203805597E-3</v>
      </c>
      <c r="M770" s="14">
        <v>-0.14896225323665099</v>
      </c>
    </row>
    <row r="771" spans="1:13" x14ac:dyDescent="0.55000000000000004">
      <c r="A771">
        <v>766</v>
      </c>
      <c r="C771">
        <f t="shared" si="39"/>
        <v>8.4068202321422078E-2</v>
      </c>
      <c r="D771">
        <f t="shared" si="40"/>
        <v>1.4559078325821445E-3</v>
      </c>
      <c r="E771" s="2">
        <f t="shared" si="41"/>
        <v>1.1183313478732779E-2</v>
      </c>
      <c r="K771">
        <v>766</v>
      </c>
      <c r="L771" s="14">
        <v>2.9812884477500999E-3</v>
      </c>
      <c r="M771" s="14">
        <v>-2.16829843325951E-2</v>
      </c>
    </row>
    <row r="772" spans="1:13" x14ac:dyDescent="0.55000000000000004">
      <c r="A772">
        <v>767</v>
      </c>
      <c r="C772">
        <f t="shared" si="39"/>
        <v>0.19753307035338902</v>
      </c>
      <c r="D772">
        <f t="shared" si="40"/>
        <v>-7.7927366828041791E-4</v>
      </c>
      <c r="E772" s="2">
        <f t="shared" si="41"/>
        <v>7.4833136148704463E-3</v>
      </c>
      <c r="K772">
        <v>767</v>
      </c>
      <c r="L772" s="14">
        <v>9.9071518880979709E-4</v>
      </c>
      <c r="M772" s="14">
        <v>0.111026922509028</v>
      </c>
    </row>
    <row r="773" spans="1:13" x14ac:dyDescent="0.55000000000000004">
      <c r="A773">
        <v>768</v>
      </c>
      <c r="C773">
        <f t="shared" si="39"/>
        <v>0.26142130139376329</v>
      </c>
      <c r="D773">
        <f t="shared" si="40"/>
        <v>-2.8188739041916039E-3</v>
      </c>
      <c r="E773" s="2">
        <f t="shared" si="41"/>
        <v>2.0695087390980517E-3</v>
      </c>
      <c r="K773">
        <v>768</v>
      </c>
      <c r="L773" s="14">
        <v>-1.24798883511875E-3</v>
      </c>
      <c r="M773" s="14">
        <v>0.21592944784724299</v>
      </c>
    </row>
    <row r="774" spans="1:13" x14ac:dyDescent="0.55000000000000004">
      <c r="A774">
        <v>769</v>
      </c>
      <c r="C774">
        <f t="shared" ref="C774:C837" si="42">$D$1*COS($B$2*(A774-$L$2)+$B$1)</f>
        <v>0.25969829610871303</v>
      </c>
      <c r="D774">
        <f t="shared" ref="D774:D837" si="43">$D$2*COS($B$2*(A774-$L$3)+$B$3)</f>
        <v>-4.1509962073001117E-3</v>
      </c>
      <c r="E774" s="2">
        <f t="shared" ref="E774:E837" si="44">(M774-C774)^2</f>
        <v>4.9742091295559619E-5</v>
      </c>
      <c r="K774">
        <v>769</v>
      </c>
      <c r="L774" s="14">
        <v>-3.1741263133311399E-3</v>
      </c>
      <c r="M774" s="14">
        <v>0.26675110344307001</v>
      </c>
    </row>
    <row r="775" spans="1:13" x14ac:dyDescent="0.55000000000000004">
      <c r="A775">
        <v>770</v>
      </c>
      <c r="C775">
        <f t="shared" si="42"/>
        <v>0.19279649250670089</v>
      </c>
      <c r="D775">
        <f t="shared" si="43"/>
        <v>-4.4413059584476663E-3</v>
      </c>
      <c r="E775" s="2">
        <f t="shared" si="44"/>
        <v>3.3601496554373214E-3</v>
      </c>
      <c r="K775">
        <v>770</v>
      </c>
      <c r="L775" s="14">
        <v>-4.3052841655196496E-3</v>
      </c>
      <c r="M775" s="14">
        <v>0.25076329037787298</v>
      </c>
    </row>
    <row r="776" spans="1:13" x14ac:dyDescent="0.55000000000000004">
      <c r="A776">
        <v>771</v>
      </c>
      <c r="C776">
        <f t="shared" si="42"/>
        <v>7.7506833113467094E-2</v>
      </c>
      <c r="D776">
        <f t="shared" si="43"/>
        <v>-3.6169415293344481E-3</v>
      </c>
      <c r="E776" s="2">
        <f t="shared" si="44"/>
        <v>8.9233381907072688E-3</v>
      </c>
      <c r="K776">
        <v>771</v>
      </c>
      <c r="L776" s="14">
        <v>-4.3581568904097999E-3</v>
      </c>
      <c r="M776" s="14">
        <v>0.17197025561502199</v>
      </c>
    </row>
    <row r="777" spans="1:13" x14ac:dyDescent="0.55000000000000004">
      <c r="A777">
        <v>772</v>
      </c>
      <c r="C777">
        <f t="shared" si="42"/>
        <v>-5.723540767669421E-2</v>
      </c>
      <c r="D777">
        <f t="shared" si="43"/>
        <v>-1.8848010154429602E-3</v>
      </c>
      <c r="E777" s="2">
        <f t="shared" si="44"/>
        <v>1.1522221491591871E-2</v>
      </c>
      <c r="K777">
        <v>772</v>
      </c>
      <c r="L777" s="14">
        <v>-3.3195021860542798E-3</v>
      </c>
      <c r="M777" s="14">
        <v>5.0106203507374901E-2</v>
      </c>
    </row>
    <row r="778" spans="1:13" x14ac:dyDescent="0.55000000000000004">
      <c r="A778">
        <v>773</v>
      </c>
      <c r="C778">
        <f t="shared" si="42"/>
        <v>-0.17761276756640901</v>
      </c>
      <c r="D778">
        <f t="shared" si="43"/>
        <v>3.2038482486008974E-4</v>
      </c>
      <c r="E778" s="2">
        <f t="shared" si="44"/>
        <v>8.7059180958503814E-3</v>
      </c>
      <c r="K778">
        <v>773</v>
      </c>
      <c r="L778" s="14">
        <v>-1.4494575665049299E-3</v>
      </c>
      <c r="M778" s="14">
        <v>-8.4307258105014493E-2</v>
      </c>
    </row>
    <row r="779" spans="1:13" x14ac:dyDescent="0.55000000000000004">
      <c r="A779">
        <v>774</v>
      </c>
      <c r="C779">
        <f t="shared" si="42"/>
        <v>-0.2534130665778393</v>
      </c>
      <c r="D779">
        <f t="shared" si="43"/>
        <v>2.4451608273074869E-3</v>
      </c>
      <c r="E779" s="2">
        <f t="shared" si="44"/>
        <v>3.1144907466367361E-3</v>
      </c>
      <c r="K779">
        <v>774</v>
      </c>
      <c r="L779" s="14">
        <v>7.8361269235752205E-4</v>
      </c>
      <c r="M779" s="14">
        <v>-0.197605443920744</v>
      </c>
    </row>
    <row r="780" spans="1:13" x14ac:dyDescent="0.55000000000000004">
      <c r="A780">
        <v>775</v>
      </c>
      <c r="C780">
        <f t="shared" si="42"/>
        <v>-0.26561202740230255</v>
      </c>
      <c r="D780">
        <f t="shared" si="43"/>
        <v>3.956253002005858E-3</v>
      </c>
      <c r="E780" s="2">
        <f t="shared" si="44"/>
        <v>1.7639218396693286E-5</v>
      </c>
      <c r="K780">
        <v>775</v>
      </c>
      <c r="L780" s="14">
        <v>2.8204222912388099E-3</v>
      </c>
      <c r="M780" s="14">
        <v>-0.26141212045134599</v>
      </c>
    </row>
    <row r="781" spans="1:13" x14ac:dyDescent="0.55000000000000004">
      <c r="A781">
        <v>776</v>
      </c>
      <c r="C781">
        <f t="shared" si="42"/>
        <v>-0.2111479680065721</v>
      </c>
      <c r="D781">
        <f t="shared" si="43"/>
        <v>4.4744090644043963E-3</v>
      </c>
      <c r="E781" s="2">
        <f t="shared" si="44"/>
        <v>2.3618182578232848E-3</v>
      </c>
      <c r="K781">
        <v>776</v>
      </c>
      <c r="L781" s="14">
        <v>4.1508396306496904E-3</v>
      </c>
      <c r="M781" s="14">
        <v>-0.25974650973184699</v>
      </c>
    </row>
    <row r="782" spans="1:13" x14ac:dyDescent="0.55000000000000004">
      <c r="A782">
        <v>777</v>
      </c>
      <c r="C782">
        <f t="shared" si="42"/>
        <v>-0.1036902192880482</v>
      </c>
      <c r="D782">
        <f t="shared" si="43"/>
        <v>3.869582764709281E-3</v>
      </c>
      <c r="E782" s="2">
        <f t="shared" si="44"/>
        <v>7.9808413892298573E-3</v>
      </c>
      <c r="K782">
        <v>777</v>
      </c>
      <c r="L782" s="14">
        <v>4.4416534346247401E-3</v>
      </c>
      <c r="M782" s="14">
        <v>-0.19302577429964399</v>
      </c>
    </row>
    <row r="783" spans="1:13" x14ac:dyDescent="0.55000000000000004">
      <c r="A783">
        <v>778</v>
      </c>
      <c r="C783">
        <f t="shared" si="42"/>
        <v>2.9791588855490301E-2</v>
      </c>
      <c r="D783">
        <f t="shared" si="43"/>
        <v>2.2935727554118093E-3</v>
      </c>
      <c r="E783" s="2">
        <f t="shared" si="44"/>
        <v>1.1610520464560946E-2</v>
      </c>
      <c r="K783">
        <v>778</v>
      </c>
      <c r="L783" s="14">
        <v>3.6200275818805199E-3</v>
      </c>
      <c r="M783" s="14">
        <v>-7.79605362491263E-2</v>
      </c>
    </row>
    <row r="784" spans="1:13" x14ac:dyDescent="0.55000000000000004">
      <c r="A784">
        <v>779</v>
      </c>
      <c r="C784">
        <f t="shared" si="42"/>
        <v>0.1557963361532215</v>
      </c>
      <c r="D784">
        <f t="shared" si="43"/>
        <v>1.4192432918782512E-4</v>
      </c>
      <c r="E784" s="2">
        <f t="shared" si="44"/>
        <v>9.8338825486342929E-3</v>
      </c>
      <c r="K784">
        <v>779</v>
      </c>
      <c r="L784" s="14">
        <v>1.8917433642335901E-3</v>
      </c>
      <c r="M784" s="14">
        <v>5.6630401737040599E-2</v>
      </c>
    </row>
    <row r="785" spans="1:13" x14ac:dyDescent="0.55000000000000004">
      <c r="A785">
        <v>780</v>
      </c>
      <c r="C785">
        <f t="shared" si="42"/>
        <v>0.24269948700276231</v>
      </c>
      <c r="D785">
        <f t="shared" si="43"/>
        <v>-2.0453441121273137E-3</v>
      </c>
      <c r="E785" s="2">
        <f t="shared" si="44"/>
        <v>4.3114434432079286E-3</v>
      </c>
      <c r="K785">
        <v>780</v>
      </c>
      <c r="L785" s="14">
        <v>-3.1033971450947998E-4</v>
      </c>
      <c r="M785" s="14">
        <v>0.17703790429865801</v>
      </c>
    </row>
    <row r="786" spans="1:13" x14ac:dyDescent="0.55000000000000004">
      <c r="A786">
        <v>781</v>
      </c>
      <c r="C786">
        <f t="shared" si="42"/>
        <v>0.26869018231472119</v>
      </c>
      <c r="D786">
        <f t="shared" si="43"/>
        <v>-3.7192742937433962E-3</v>
      </c>
      <c r="E786" s="2">
        <f t="shared" si="44"/>
        <v>2.428927501982379E-4</v>
      </c>
      <c r="K786">
        <v>781</v>
      </c>
      <c r="L786" s="14">
        <v>-2.4346962865458301E-3</v>
      </c>
      <c r="M786" s="14">
        <v>0.25310516546525202</v>
      </c>
    </row>
    <row r="787" spans="1:13" x14ac:dyDescent="0.55000000000000004">
      <c r="A787">
        <v>782</v>
      </c>
      <c r="C787">
        <f t="shared" si="42"/>
        <v>0.22724530540583224</v>
      </c>
      <c r="D787">
        <f t="shared" si="43"/>
        <v>-4.4597450237182706E-3</v>
      </c>
      <c r="E787" s="2">
        <f t="shared" si="44"/>
        <v>1.4849741541269144E-3</v>
      </c>
      <c r="K787">
        <v>782</v>
      </c>
      <c r="L787" s="14">
        <v>-3.94926806985755E-3</v>
      </c>
      <c r="M787" s="14">
        <v>0.26578066779061998</v>
      </c>
    </row>
    <row r="788" spans="1:13" x14ac:dyDescent="0.55000000000000004">
      <c r="A788">
        <v>783</v>
      </c>
      <c r="C788">
        <f t="shared" si="42"/>
        <v>0.12876664679146255</v>
      </c>
      <c r="D788">
        <f t="shared" si="43"/>
        <v>-4.0809137567141412E-3</v>
      </c>
      <c r="E788" s="2">
        <f t="shared" si="44"/>
        <v>6.9094507997645343E-3</v>
      </c>
      <c r="K788">
        <v>783</v>
      </c>
      <c r="L788" s="14">
        <v>-4.4747211655930003E-3</v>
      </c>
      <c r="M788" s="14">
        <v>0.211889753084265</v>
      </c>
    </row>
    <row r="789" spans="1:13" x14ac:dyDescent="0.55000000000000004">
      <c r="A789">
        <v>784</v>
      </c>
      <c r="C789">
        <f t="shared" si="42"/>
        <v>-2.0297259812884993E-3</v>
      </c>
      <c r="D789">
        <f t="shared" si="43"/>
        <v>-2.677859155625364E-3</v>
      </c>
      <c r="E789" s="2">
        <f t="shared" si="44"/>
        <v>1.1440326346750388E-2</v>
      </c>
      <c r="K789">
        <v>784</v>
      </c>
      <c r="L789" s="14">
        <v>-3.8794525862508801E-3</v>
      </c>
      <c r="M789" s="14">
        <v>0.104929735249359</v>
      </c>
    </row>
    <row r="790" spans="1:13" x14ac:dyDescent="0.55000000000000004">
      <c r="A790">
        <v>785</v>
      </c>
      <c r="C790">
        <f t="shared" si="42"/>
        <v>-0.13231668031639873</v>
      </c>
      <c r="D790">
        <f t="shared" si="43"/>
        <v>-6.027183512684267E-4</v>
      </c>
      <c r="E790" s="2">
        <f t="shared" si="44"/>
        <v>1.0817267714116658E-2</v>
      </c>
      <c r="K790">
        <v>785</v>
      </c>
      <c r="L790" s="14">
        <v>-2.31255104030559E-3</v>
      </c>
      <c r="M790" s="14">
        <v>-2.8310585715569402E-2</v>
      </c>
    </row>
    <row r="791" spans="1:13" x14ac:dyDescent="0.55000000000000004">
      <c r="A791">
        <v>786</v>
      </c>
      <c r="C791">
        <f t="shared" si="42"/>
        <v>-0.22939493690665475</v>
      </c>
      <c r="D791">
        <f t="shared" si="43"/>
        <v>1.6236920549609921E-3</v>
      </c>
      <c r="E791" s="2">
        <f t="shared" si="44"/>
        <v>5.6151930849123247E-3</v>
      </c>
      <c r="K791">
        <v>786</v>
      </c>
      <c r="L791" s="14">
        <v>-1.6645674029064201E-4</v>
      </c>
      <c r="M791" s="14">
        <v>-0.15446034486190999</v>
      </c>
    </row>
    <row r="792" spans="1:13" x14ac:dyDescent="0.55000000000000004">
      <c r="A792">
        <v>787</v>
      </c>
      <c r="C792">
        <f t="shared" si="42"/>
        <v>-0.26889989959534272</v>
      </c>
      <c r="D792">
        <f t="shared" si="43"/>
        <v>3.4425899801058444E-3</v>
      </c>
      <c r="E792" s="2">
        <f t="shared" si="44"/>
        <v>7.2766935441178444E-4</v>
      </c>
      <c r="K792">
        <v>787</v>
      </c>
      <c r="L792" s="14">
        <v>2.0213276829527502E-3</v>
      </c>
      <c r="M792" s="14">
        <v>-0.241924552435171</v>
      </c>
    </row>
    <row r="793" spans="1:13" x14ac:dyDescent="0.55000000000000004">
      <c r="A793">
        <v>788</v>
      </c>
      <c r="C793">
        <f t="shared" si="42"/>
        <v>-0.24091665544649279</v>
      </c>
      <c r="D793">
        <f t="shared" si="43"/>
        <v>4.3974703842970218E-3</v>
      </c>
      <c r="E793" s="2">
        <f t="shared" si="44"/>
        <v>7.7732783481299235E-4</v>
      </c>
      <c r="K793">
        <v>788</v>
      </c>
      <c r="L793" s="14">
        <v>3.7028580485940401E-3</v>
      </c>
      <c r="M793" s="14">
        <v>-0.26879725506007701</v>
      </c>
    </row>
    <row r="794" spans="1:13" x14ac:dyDescent="0.55000000000000004">
      <c r="A794">
        <v>789</v>
      </c>
      <c r="C794">
        <f t="shared" si="42"/>
        <v>-0.15246840890117475</v>
      </c>
      <c r="D794">
        <f t="shared" si="43"/>
        <v>4.2486784133585693E-3</v>
      </c>
      <c r="E794" s="2">
        <f t="shared" si="44"/>
        <v>5.7577150251005571E-3</v>
      </c>
      <c r="K794">
        <v>789</v>
      </c>
      <c r="L794" s="14">
        <v>4.4569846451013003E-3</v>
      </c>
      <c r="M794" s="14">
        <v>-0.228348017658077</v>
      </c>
    </row>
    <row r="795" spans="1:13" x14ac:dyDescent="0.55000000000000004">
      <c r="A795">
        <v>790</v>
      </c>
      <c r="C795">
        <f t="shared" si="42"/>
        <v>-2.5753805500995146E-2</v>
      </c>
      <c r="D795">
        <f t="shared" si="43"/>
        <v>3.0335577157098764E-3</v>
      </c>
      <c r="E795" s="2">
        <f t="shared" si="44"/>
        <v>1.101529953921696E-2</v>
      </c>
      <c r="K795">
        <v>790</v>
      </c>
      <c r="L795" s="14">
        <v>4.0948317881175202E-3</v>
      </c>
      <c r="M795" s="14">
        <v>-0.130707602665352</v>
      </c>
    </row>
    <row r="796" spans="1:13" x14ac:dyDescent="0.55000000000000004">
      <c r="A796">
        <v>791</v>
      </c>
      <c r="C796">
        <f t="shared" si="42"/>
        <v>0.1074244602322918</v>
      </c>
      <c r="D796">
        <f t="shared" si="43"/>
        <v>1.0570779737544497E-3</v>
      </c>
      <c r="E796" s="2">
        <f t="shared" si="44"/>
        <v>1.161116544792749E-2</v>
      </c>
      <c r="K796">
        <v>791</v>
      </c>
      <c r="L796" s="14">
        <v>2.7071029073075202E-3</v>
      </c>
      <c r="M796" s="14">
        <v>-3.30657733990853E-4</v>
      </c>
    </row>
    <row r="797" spans="1:13" x14ac:dyDescent="0.55000000000000004">
      <c r="A797">
        <v>792</v>
      </c>
      <c r="C797">
        <f t="shared" si="42"/>
        <v>0.21364145077591035</v>
      </c>
      <c r="D797">
        <f t="shared" si="43"/>
        <v>-1.1847060581816841E-3</v>
      </c>
      <c r="E797" s="2">
        <f t="shared" si="44"/>
        <v>6.9743123182147869E-3</v>
      </c>
      <c r="K797">
        <v>792</v>
      </c>
      <c r="L797" s="14">
        <v>6.4136330971512198E-4</v>
      </c>
      <c r="M797" s="14">
        <v>0.1301291024781</v>
      </c>
    </row>
    <row r="798" spans="1:13" x14ac:dyDescent="0.55000000000000004">
      <c r="A798">
        <v>793</v>
      </c>
      <c r="C798">
        <f t="shared" si="42"/>
        <v>0.2662389403796307</v>
      </c>
      <c r="D798">
        <f t="shared" si="43"/>
        <v>-3.1291538411386535E-3</v>
      </c>
      <c r="E798" s="2">
        <f t="shared" si="44"/>
        <v>1.4624290466383829E-3</v>
      </c>
      <c r="K798">
        <v>793</v>
      </c>
      <c r="L798" s="14">
        <v>-1.5850097075245399E-3</v>
      </c>
      <c r="M798" s="14">
        <v>0.22799722171220699</v>
      </c>
    </row>
    <row r="799" spans="1:13" x14ac:dyDescent="0.55000000000000004">
      <c r="A799">
        <v>794</v>
      </c>
      <c r="C799">
        <f t="shared" si="42"/>
        <v>0.25201606782029817</v>
      </c>
      <c r="D799">
        <f t="shared" si="43"/>
        <v>-4.28824996730264E-3</v>
      </c>
      <c r="E799" s="2">
        <f t="shared" si="44"/>
        <v>2.8042699399542949E-4</v>
      </c>
      <c r="K799">
        <v>794</v>
      </c>
      <c r="L799" s="14">
        <v>-3.4144072108283101E-3</v>
      </c>
      <c r="M799" s="14">
        <v>0.268762022376412</v>
      </c>
    </row>
    <row r="800" spans="1:13" x14ac:dyDescent="0.55000000000000004">
      <c r="A800">
        <v>795</v>
      </c>
      <c r="C800">
        <f t="shared" si="42"/>
        <v>0.17454247431581346</v>
      </c>
      <c r="D800">
        <f t="shared" si="43"/>
        <v>-4.3710857408244905E-3</v>
      </c>
      <c r="E800" s="2">
        <f t="shared" si="44"/>
        <v>4.5793957679024101E-3</v>
      </c>
      <c r="K800">
        <v>795</v>
      </c>
      <c r="L800" s="14">
        <v>-4.3886452467355704E-3</v>
      </c>
      <c r="M800" s="14">
        <v>0.24221370725790201</v>
      </c>
    </row>
    <row r="801" spans="1:13" x14ac:dyDescent="0.55000000000000004">
      <c r="A801">
        <v>796</v>
      </c>
      <c r="C801">
        <f t="shared" si="42"/>
        <v>5.3262398821813099E-2</v>
      </c>
      <c r="D801">
        <f t="shared" si="43"/>
        <v>-3.3568711285841125E-3</v>
      </c>
      <c r="E801" s="2">
        <f t="shared" si="44"/>
        <v>1.0350837906656364E-2</v>
      </c>
      <c r="K801">
        <v>796</v>
      </c>
      <c r="L801" s="14">
        <v>-4.26371985541933E-3</v>
      </c>
      <c r="M801" s="14">
        <v>0.15500146657189801</v>
      </c>
    </row>
    <row r="802" spans="1:13" x14ac:dyDescent="0.55000000000000004">
      <c r="A802">
        <v>797</v>
      </c>
      <c r="C802">
        <f t="shared" si="42"/>
        <v>-8.138541609407976E-2</v>
      </c>
      <c r="D802">
        <f t="shared" si="43"/>
        <v>-1.5001526203042466E-3</v>
      </c>
      <c r="E802" s="2">
        <f t="shared" si="44"/>
        <v>1.217790889278382E-2</v>
      </c>
      <c r="K802">
        <v>797</v>
      </c>
      <c r="L802" s="14">
        <v>-3.0709193761156201E-3</v>
      </c>
      <c r="M802" s="14">
        <v>2.89681470236729E-2</v>
      </c>
    </row>
    <row r="803" spans="1:13" x14ac:dyDescent="0.55000000000000004">
      <c r="A803">
        <v>798</v>
      </c>
      <c r="C803">
        <f t="shared" si="42"/>
        <v>-0.19560720703862433</v>
      </c>
      <c r="D803">
        <f t="shared" si="43"/>
        <v>7.3307257495299762E-4</v>
      </c>
      <c r="E803" s="2">
        <f t="shared" si="44"/>
        <v>8.3332766385087482E-3</v>
      </c>
      <c r="K803">
        <v>798</v>
      </c>
      <c r="L803" s="14">
        <v>-1.1089880884630099E-3</v>
      </c>
      <c r="M803" s="14">
        <v>-0.104320424651968</v>
      </c>
    </row>
    <row r="804" spans="1:13" x14ac:dyDescent="0.55000000000000004">
      <c r="A804">
        <v>799</v>
      </c>
      <c r="C804">
        <f t="shared" si="42"/>
        <v>-0.26073571209006768</v>
      </c>
      <c r="D804">
        <f t="shared" si="43"/>
        <v>2.7823120058498574E-3</v>
      </c>
      <c r="E804" s="2">
        <f t="shared" si="44"/>
        <v>2.4259972269141407E-3</v>
      </c>
      <c r="K804">
        <v>799</v>
      </c>
      <c r="L804" s="14">
        <v>1.13069614560779E-3</v>
      </c>
      <c r="M804" s="14">
        <v>-0.211481298816594</v>
      </c>
    </row>
    <row r="805" spans="1:13" x14ac:dyDescent="0.55000000000000004">
      <c r="A805">
        <v>800</v>
      </c>
      <c r="C805">
        <f t="shared" si="42"/>
        <v>-0.26042504928010829</v>
      </c>
      <c r="D805">
        <f t="shared" si="43"/>
        <v>4.1332497697671253E-3</v>
      </c>
      <c r="E805" s="2">
        <f t="shared" si="44"/>
        <v>2.7565865119214277E-5</v>
      </c>
      <c r="K805">
        <v>800</v>
      </c>
      <c r="L805" s="14">
        <v>3.0871905156814798E-3</v>
      </c>
      <c r="M805" s="14">
        <v>-0.26567536975787098</v>
      </c>
    </row>
    <row r="806" spans="1:13" x14ac:dyDescent="0.55000000000000004">
      <c r="A806">
        <v>801</v>
      </c>
      <c r="C806">
        <f t="shared" si="42"/>
        <v>-0.19475318842579292</v>
      </c>
      <c r="D806">
        <f t="shared" si="43"/>
        <v>4.4468289634726436E-3</v>
      </c>
      <c r="E806" s="2">
        <f t="shared" si="44"/>
        <v>3.4311721187241986E-3</v>
      </c>
      <c r="K806">
        <v>801</v>
      </c>
      <c r="L806" s="14">
        <v>4.2704788695631796E-3</v>
      </c>
      <c r="M806" s="14">
        <v>-0.25332939621294998</v>
      </c>
    </row>
    <row r="807" spans="1:13" x14ac:dyDescent="0.55000000000000004">
      <c r="A807">
        <v>802</v>
      </c>
      <c r="C807">
        <f t="shared" si="42"/>
        <v>-8.0202382348912124E-2</v>
      </c>
      <c r="D807">
        <f t="shared" si="43"/>
        <v>3.6443478190765627E-3</v>
      </c>
      <c r="E807" s="2">
        <f t="shared" si="44"/>
        <v>9.4737365401751268E-3</v>
      </c>
      <c r="K807">
        <v>802</v>
      </c>
      <c r="L807" s="14">
        <v>4.3841992984352002E-3</v>
      </c>
      <c r="M807" s="14">
        <v>-0.17753550384501501</v>
      </c>
    </row>
    <row r="808" spans="1:13" x14ac:dyDescent="0.55000000000000004">
      <c r="A808">
        <v>803</v>
      </c>
      <c r="C808">
        <f t="shared" si="42"/>
        <v>5.4477531165656394E-2</v>
      </c>
      <c r="D808">
        <f t="shared" si="43"/>
        <v>1.9272121888548248E-3</v>
      </c>
      <c r="E808" s="2">
        <f t="shared" si="44"/>
        <v>1.2489017836488406E-2</v>
      </c>
      <c r="K808">
        <v>803</v>
      </c>
      <c r="L808" s="14">
        <v>3.3998698154162101E-3</v>
      </c>
      <c r="M808" s="14">
        <v>-5.72767431887879E-2</v>
      </c>
    </row>
    <row r="809" spans="1:13" x14ac:dyDescent="0.55000000000000004">
      <c r="A809">
        <v>804</v>
      </c>
      <c r="C809">
        <f t="shared" si="42"/>
        <v>0.17548473265298742</v>
      </c>
      <c r="D809">
        <f t="shared" si="43"/>
        <v>-2.7361307835629256E-4</v>
      </c>
      <c r="E809" s="2">
        <f t="shared" si="44"/>
        <v>9.6348750834338685E-3</v>
      </c>
      <c r="K809">
        <v>804</v>
      </c>
      <c r="L809" s="14">
        <v>1.56402184586512E-3</v>
      </c>
      <c r="M809" s="14">
        <v>7.73273331181899E-2</v>
      </c>
    </row>
    <row r="810" spans="1:13" x14ac:dyDescent="0.55000000000000004">
      <c r="A810">
        <v>805</v>
      </c>
      <c r="C810">
        <f t="shared" si="42"/>
        <v>0.25244896516923387</v>
      </c>
      <c r="D810">
        <f t="shared" si="43"/>
        <v>-2.4057672301996875E-3</v>
      </c>
      <c r="E810" s="2">
        <f t="shared" si="44"/>
        <v>3.5861732252211245E-3</v>
      </c>
      <c r="K810">
        <v>805</v>
      </c>
      <c r="L810" s="14">
        <v>-6.6354509747001598E-4</v>
      </c>
      <c r="M810" s="14">
        <v>0.19256429914176801</v>
      </c>
    </row>
    <row r="811" spans="1:13" x14ac:dyDescent="0.55000000000000004">
      <c r="A811">
        <v>806</v>
      </c>
      <c r="C811">
        <f t="shared" si="42"/>
        <v>0.26605382863079746</v>
      </c>
      <c r="D811">
        <f t="shared" si="43"/>
        <v>-3.9341245168250253E-3</v>
      </c>
      <c r="E811" s="2">
        <f t="shared" si="44"/>
        <v>4.2009670719759318E-5</v>
      </c>
      <c r="K811">
        <v>806</v>
      </c>
      <c r="L811" s="14">
        <v>-2.7249230548088499E-3</v>
      </c>
      <c r="M811" s="14">
        <v>0.25957234186310602</v>
      </c>
    </row>
    <row r="812" spans="1:13" x14ac:dyDescent="0.55000000000000004">
      <c r="A812">
        <v>807</v>
      </c>
      <c r="C812">
        <f t="shared" si="42"/>
        <v>0.21288478907624689</v>
      </c>
      <c r="D812">
        <f t="shared" si="43"/>
        <v>-4.475099474499423E-3</v>
      </c>
      <c r="E812" s="2">
        <f t="shared" si="44"/>
        <v>2.3701408351567551E-3</v>
      </c>
      <c r="K812">
        <v>807</v>
      </c>
      <c r="L812" s="14">
        <v>-4.1038271288754199E-3</v>
      </c>
      <c r="M812" s="14">
        <v>0.261568881294925</v>
      </c>
    </row>
    <row r="813" spans="1:13" x14ac:dyDescent="0.55000000000000004">
      <c r="A813">
        <v>808</v>
      </c>
      <c r="C813">
        <f t="shared" si="42"/>
        <v>0.1062861547192492</v>
      </c>
      <c r="D813">
        <f t="shared" si="43"/>
        <v>-3.8929187916949162E-3</v>
      </c>
      <c r="E813" s="2">
        <f t="shared" si="44"/>
        <v>8.4213138892002166E-3</v>
      </c>
      <c r="K813">
        <v>808</v>
      </c>
      <c r="L813" s="14">
        <v>-4.4549022402198997E-3</v>
      </c>
      <c r="M813" s="14">
        <v>0.19805387175089501</v>
      </c>
    </row>
    <row r="814" spans="1:13" x14ac:dyDescent="0.55000000000000004">
      <c r="A814">
        <v>809</v>
      </c>
      <c r="C814">
        <f t="shared" si="42"/>
        <v>-2.6988064137221886E-2</v>
      </c>
      <c r="D814">
        <f t="shared" si="43"/>
        <v>-2.3336975484062293E-3</v>
      </c>
      <c r="E814" s="2">
        <f t="shared" si="44"/>
        <v>1.252678155082006E-2</v>
      </c>
      <c r="K814">
        <v>809</v>
      </c>
      <c r="L814" s="14">
        <v>-3.6902194492941902E-3</v>
      </c>
      <c r="M814" s="14">
        <v>8.49350413898321E-2</v>
      </c>
    </row>
    <row r="815" spans="1:13" x14ac:dyDescent="0.55000000000000004">
      <c r="A815">
        <v>810</v>
      </c>
      <c r="C815">
        <f t="shared" si="42"/>
        <v>-0.15348884775900362</v>
      </c>
      <c r="D815">
        <f t="shared" si="43"/>
        <v>-1.8876741090901518E-4</v>
      </c>
      <c r="E815" s="2">
        <f t="shared" si="44"/>
        <v>1.0822771620325342E-2</v>
      </c>
      <c r="K815">
        <v>810</v>
      </c>
      <c r="L815" s="14">
        <v>-2.00129830483328E-3</v>
      </c>
      <c r="M815" s="14">
        <v>-4.9456296986058801E-2</v>
      </c>
    </row>
    <row r="816" spans="1:13" x14ac:dyDescent="0.55000000000000004">
      <c r="A816">
        <v>811</v>
      </c>
      <c r="C816">
        <f t="shared" si="42"/>
        <v>-0.24146716588175504</v>
      </c>
      <c r="D816">
        <f t="shared" si="43"/>
        <v>2.0035393678247103E-3</v>
      </c>
      <c r="E816" s="2">
        <f t="shared" si="44"/>
        <v>4.9008634046686988E-3</v>
      </c>
      <c r="K816">
        <v>811</v>
      </c>
      <c r="L816" s="14">
        <v>1.8886041522646999E-4</v>
      </c>
      <c r="M816" s="14">
        <v>-0.17146099897719799</v>
      </c>
    </row>
    <row r="817" spans="1:13" x14ac:dyDescent="0.55000000000000004">
      <c r="A817">
        <v>812</v>
      </c>
      <c r="C817">
        <f t="shared" si="42"/>
        <v>-0.26884231509265155</v>
      </c>
      <c r="D817">
        <f t="shared" si="43"/>
        <v>3.69299999649243E-3</v>
      </c>
      <c r="E817" s="2">
        <f t="shared" si="44"/>
        <v>3.3562551385647071E-4</v>
      </c>
      <c r="K817">
        <v>812</v>
      </c>
      <c r="L817" s="14">
        <v>2.3317178726877902E-3</v>
      </c>
      <c r="M817" s="14">
        <v>-0.25052223010768299</v>
      </c>
    </row>
    <row r="818" spans="1:13" x14ac:dyDescent="0.55000000000000004">
      <c r="A818">
        <v>813</v>
      </c>
      <c r="C818">
        <f t="shared" si="42"/>
        <v>-0.22874370996236085</v>
      </c>
      <c r="D818">
        <f t="shared" si="43"/>
        <v>4.4555954683179241E-3</v>
      </c>
      <c r="E818" s="2">
        <f t="shared" si="44"/>
        <v>1.4512217578736514E-3</v>
      </c>
      <c r="K818">
        <v>813</v>
      </c>
      <c r="L818" s="14">
        <v>3.8905821240069298E-3</v>
      </c>
      <c r="M818" s="14">
        <v>-0.26683861458061198</v>
      </c>
    </row>
    <row r="819" spans="1:13" x14ac:dyDescent="0.55000000000000004">
      <c r="A819">
        <v>814</v>
      </c>
      <c r="C819">
        <f t="shared" si="42"/>
        <v>-0.1312352551667654</v>
      </c>
      <c r="D819">
        <f t="shared" si="43"/>
        <v>4.0999303941042058E-3</v>
      </c>
      <c r="E819" s="2">
        <f t="shared" si="44"/>
        <v>7.2400285851917526E-3</v>
      </c>
      <c r="K819">
        <v>814</v>
      </c>
      <c r="L819" s="14">
        <v>4.47502594694926E-3</v>
      </c>
      <c r="M819" s="14">
        <v>-0.21632361268524</v>
      </c>
    </row>
    <row r="820" spans="1:13" x14ac:dyDescent="0.55000000000000004">
      <c r="A820">
        <v>815</v>
      </c>
      <c r="C820">
        <f t="shared" si="42"/>
        <v>-7.8951754423829527E-4</v>
      </c>
      <c r="D820">
        <f t="shared" si="43"/>
        <v>2.7152692106533565E-3</v>
      </c>
      <c r="E820" s="2">
        <f t="shared" si="44"/>
        <v>1.2285395308760489E-2</v>
      </c>
      <c r="K820">
        <v>815</v>
      </c>
      <c r="L820" s="14">
        <v>3.93867176043262E-3</v>
      </c>
      <c r="M820" s="14">
        <v>-0.111629020018584</v>
      </c>
    </row>
    <row r="821" spans="1:13" x14ac:dyDescent="0.55000000000000004">
      <c r="A821">
        <v>816</v>
      </c>
      <c r="C821">
        <f t="shared" si="42"/>
        <v>0.12985437233975297</v>
      </c>
      <c r="D821">
        <f t="shared" si="43"/>
        <v>6.4913268867517664E-4</v>
      </c>
      <c r="E821" s="2">
        <f t="shared" si="44"/>
        <v>1.1844103660624184E-2</v>
      </c>
      <c r="K821">
        <v>816</v>
      </c>
      <c r="L821" s="14">
        <v>2.41585279776991E-3</v>
      </c>
      <c r="M821" s="14">
        <v>2.1023753207892001E-2</v>
      </c>
    </row>
    <row r="822" spans="1:13" x14ac:dyDescent="0.55000000000000004">
      <c r="A822">
        <v>817</v>
      </c>
      <c r="C822">
        <f t="shared" si="42"/>
        <v>0.22790755188017933</v>
      </c>
      <c r="D822">
        <f t="shared" si="43"/>
        <v>-1.579922455534361E-3</v>
      </c>
      <c r="E822" s="2">
        <f t="shared" si="44"/>
        <v>6.3197022343902684E-3</v>
      </c>
      <c r="K822">
        <v>817</v>
      </c>
      <c r="L822" s="14">
        <v>2.8796851504302298E-4</v>
      </c>
      <c r="M822" s="14">
        <v>0.148410997021555</v>
      </c>
    </row>
    <row r="823" spans="1:13" x14ac:dyDescent="0.55000000000000004">
      <c r="A823">
        <v>818</v>
      </c>
      <c r="C823">
        <f t="shared" si="42"/>
        <v>0.26876073980911308</v>
      </c>
      <c r="D823">
        <f t="shared" si="43"/>
        <v>-3.4124503655305876E-3</v>
      </c>
      <c r="E823" s="2">
        <f t="shared" si="44"/>
        <v>9.0799490790269321E-4</v>
      </c>
      <c r="K823">
        <v>818</v>
      </c>
      <c r="L823" s="14">
        <v>-1.91203926870337E-3</v>
      </c>
      <c r="M823" s="14">
        <v>0.238627785956185</v>
      </c>
    </row>
    <row r="824" spans="1:13" x14ac:dyDescent="0.55000000000000004">
      <c r="A824">
        <v>819</v>
      </c>
      <c r="C824">
        <f t="shared" si="42"/>
        <v>0.24216064707355447</v>
      </c>
      <c r="D824">
        <f t="shared" si="43"/>
        <v>-4.3885251625296251E-3</v>
      </c>
      <c r="E824" s="2">
        <f t="shared" si="44"/>
        <v>7.2458510278447985E-4</v>
      </c>
      <c r="K824">
        <v>819</v>
      </c>
      <c r="L824" s="14">
        <v>-3.63316495617252E-3</v>
      </c>
      <c r="M824" s="14">
        <v>0.26907876555877702</v>
      </c>
    </row>
    <row r="825" spans="1:13" x14ac:dyDescent="0.55000000000000004">
      <c r="A825">
        <v>820</v>
      </c>
      <c r="C825">
        <f t="shared" si="42"/>
        <v>0.15478333626442714</v>
      </c>
      <c r="D825">
        <f t="shared" si="43"/>
        <v>-4.2631726465175868E-3</v>
      </c>
      <c r="E825" s="2">
        <f t="shared" si="44"/>
        <v>5.98363556384514E-3</v>
      </c>
      <c r="K825">
        <v>820</v>
      </c>
      <c r="L825" s="14">
        <v>-4.4443419418491604E-3</v>
      </c>
      <c r="M825" s="14">
        <v>0.23213729908369801</v>
      </c>
    </row>
    <row r="826" spans="1:13" x14ac:dyDescent="0.55000000000000004">
      <c r="A826">
        <v>821</v>
      </c>
      <c r="C826">
        <f t="shared" si="42"/>
        <v>2.8558670627063205E-2</v>
      </c>
      <c r="D826">
        <f t="shared" si="43"/>
        <v>-3.067853656786614E-3</v>
      </c>
      <c r="E826" s="2">
        <f t="shared" si="44"/>
        <v>1.1771584980513458E-2</v>
      </c>
      <c r="K826">
        <v>821</v>
      </c>
      <c r="L826" s="14">
        <v>-4.1424059174939099E-3</v>
      </c>
      <c r="M826" s="14">
        <v>0.13705560597785299</v>
      </c>
    </row>
    <row r="827" spans="1:13" x14ac:dyDescent="0.55000000000000004">
      <c r="A827">
        <v>822</v>
      </c>
      <c r="C827">
        <f t="shared" si="42"/>
        <v>-0.10483361936862924</v>
      </c>
      <c r="D827">
        <f t="shared" si="43"/>
        <v>-1.1025680644318765E-3</v>
      </c>
      <c r="E827" s="2">
        <f t="shared" si="44"/>
        <v>1.2651999092754425E-2</v>
      </c>
      <c r="K827">
        <v>822</v>
      </c>
      <c r="L827" s="14">
        <v>-2.8029786334816298E-3</v>
      </c>
      <c r="M827" s="14">
        <v>7.6474861236018703E-3</v>
      </c>
    </row>
    <row r="828" spans="1:13" x14ac:dyDescent="0.55000000000000004">
      <c r="A828">
        <v>823</v>
      </c>
      <c r="C828">
        <f t="shared" si="42"/>
        <v>-0.21191488062004646</v>
      </c>
      <c r="D828">
        <f t="shared" si="43"/>
        <v>1.1394388717946332E-3</v>
      </c>
      <c r="E828" s="2">
        <f t="shared" si="44"/>
        <v>7.7861010992628394E-3</v>
      </c>
      <c r="K828">
        <v>823</v>
      </c>
      <c r="L828" s="14">
        <v>-7.6152796229683804E-4</v>
      </c>
      <c r="M828" s="14">
        <v>-0.123675994071865</v>
      </c>
    </row>
    <row r="829" spans="1:13" x14ac:dyDescent="0.55000000000000004">
      <c r="A829">
        <v>824</v>
      </c>
      <c r="C829">
        <f t="shared" si="42"/>
        <v>-0.26580997364792391</v>
      </c>
      <c r="D829">
        <f t="shared" si="43"/>
        <v>3.0954706686763564E-3</v>
      </c>
      <c r="E829" s="2">
        <f t="shared" si="44"/>
        <v>1.7460630539237363E-3</v>
      </c>
      <c r="K829">
        <v>824</v>
      </c>
      <c r="L829" s="14">
        <v>1.4706521112217001E-3</v>
      </c>
      <c r="M829" s="14">
        <v>-0.22402405432186701</v>
      </c>
    </row>
    <row r="830" spans="1:13" x14ac:dyDescent="0.55000000000000004">
      <c r="A830">
        <v>825</v>
      </c>
      <c r="C830">
        <f t="shared" si="42"/>
        <v>-0.25299236612033288</v>
      </c>
      <c r="D830">
        <f t="shared" si="43"/>
        <v>4.2746045750704604E-3</v>
      </c>
      <c r="E830" s="2">
        <f t="shared" si="44"/>
        <v>2.3321975994590149E-4</v>
      </c>
      <c r="K830">
        <v>825</v>
      </c>
      <c r="L830" s="14">
        <v>3.33449824022142E-3</v>
      </c>
      <c r="M830" s="14">
        <v>-0.26826390042261899</v>
      </c>
    </row>
    <row r="831" spans="1:13" x14ac:dyDescent="0.55000000000000004">
      <c r="A831">
        <v>826</v>
      </c>
      <c r="C831">
        <f t="shared" si="42"/>
        <v>-0.17667900735331546</v>
      </c>
      <c r="D831">
        <f t="shared" si="43"/>
        <v>4.3809028346464768E-3</v>
      </c>
      <c r="E831" s="2">
        <f t="shared" si="44"/>
        <v>4.7109528133586868E-3</v>
      </c>
      <c r="K831">
        <v>826</v>
      </c>
      <c r="L831" s="14">
        <v>4.3631985992323803E-3</v>
      </c>
      <c r="M831" s="14">
        <v>-0.245315388474108</v>
      </c>
    </row>
    <row r="832" spans="1:13" x14ac:dyDescent="0.55000000000000004">
      <c r="A832">
        <v>827</v>
      </c>
      <c r="C832">
        <f t="shared" si="42"/>
        <v>-5.6022941838749202E-2</v>
      </c>
      <c r="D832">
        <f t="shared" si="43"/>
        <v>3.3876868248412942E-3</v>
      </c>
      <c r="E832" s="2">
        <f t="shared" si="44"/>
        <v>1.1004675876947232E-2</v>
      </c>
      <c r="K832">
        <v>827</v>
      </c>
      <c r="L832" s="14">
        <v>4.29910880174656E-3</v>
      </c>
      <c r="M832" s="14">
        <v>-0.16092611565607101</v>
      </c>
    </row>
    <row r="833" spans="1:13" x14ac:dyDescent="0.55000000000000004">
      <c r="A833">
        <v>828</v>
      </c>
      <c r="C833">
        <f t="shared" si="42"/>
        <v>7.8693701207325717E-2</v>
      </c>
      <c r="D833">
        <f t="shared" si="43"/>
        <v>1.5442328287794645E-3</v>
      </c>
      <c r="E833" s="2">
        <f t="shared" si="44"/>
        <v>1.3207893550565258E-2</v>
      </c>
      <c r="K833">
        <v>828</v>
      </c>
      <c r="L833" s="14">
        <v>3.1582805351285299E-3</v>
      </c>
      <c r="M833" s="14">
        <v>-3.6231898858826897E-2</v>
      </c>
    </row>
    <row r="834" spans="1:13" x14ac:dyDescent="0.55000000000000004">
      <c r="A834">
        <v>829</v>
      </c>
      <c r="C834">
        <f t="shared" si="42"/>
        <v>0.19365988398211112</v>
      </c>
      <c r="D834">
        <f t="shared" si="43"/>
        <v>-6.8679105745790309E-4</v>
      </c>
      <c r="E834" s="2">
        <f t="shared" si="44"/>
        <v>9.2396430882656679E-3</v>
      </c>
      <c r="K834">
        <v>829</v>
      </c>
      <c r="L834" s="14">
        <v>1.22644131593753E-3</v>
      </c>
      <c r="M834" s="14">
        <v>9.7536821773993407E-2</v>
      </c>
    </row>
    <row r="835" spans="1:13" x14ac:dyDescent="0.55000000000000004">
      <c r="A835">
        <v>830</v>
      </c>
      <c r="C835">
        <f t="shared" si="42"/>
        <v>0.26002151790407024</v>
      </c>
      <c r="D835">
        <f t="shared" si="43"/>
        <v>-2.7454448646749893E-3</v>
      </c>
      <c r="E835" s="2">
        <f t="shared" si="44"/>
        <v>2.824356755620855E-3</v>
      </c>
      <c r="K835">
        <v>830</v>
      </c>
      <c r="L835" s="14">
        <v>-1.01256773911958E-3</v>
      </c>
      <c r="M835" s="14">
        <v>0.206876840319002</v>
      </c>
    </row>
    <row r="836" spans="1:13" x14ac:dyDescent="0.55000000000000004">
      <c r="A836">
        <v>831</v>
      </c>
      <c r="C836">
        <f t="shared" si="42"/>
        <v>0.26112323165163176</v>
      </c>
      <c r="D836">
        <f t="shared" si="43"/>
        <v>-4.1150498802576775E-3</v>
      </c>
      <c r="E836" s="2">
        <f t="shared" si="44"/>
        <v>1.075865704687801E-5</v>
      </c>
      <c r="K836">
        <v>831</v>
      </c>
      <c r="L836" s="14">
        <v>-2.99797292239998E-3</v>
      </c>
      <c r="M836" s="14">
        <v>0.26440327083537302</v>
      </c>
    </row>
    <row r="837" spans="1:13" x14ac:dyDescent="0.55000000000000004">
      <c r="A837">
        <v>832</v>
      </c>
      <c r="C837">
        <f t="shared" si="42"/>
        <v>0.19668851829610287</v>
      </c>
      <c r="D837">
        <f t="shared" si="43"/>
        <v>-4.4518641142722226E-3</v>
      </c>
      <c r="E837" s="2">
        <f t="shared" si="44"/>
        <v>3.4833301388721644E-3</v>
      </c>
      <c r="K837">
        <v>832</v>
      </c>
      <c r="L837" s="14">
        <v>-4.2325171891915104E-3</v>
      </c>
      <c r="M837" s="14">
        <v>0.25570826193221302</v>
      </c>
    </row>
    <row r="838" spans="1:13" x14ac:dyDescent="0.55000000000000004">
      <c r="A838">
        <v>833</v>
      </c>
      <c r="C838">
        <f t="shared" ref="C838:C901" si="45">$D$1*COS($B$2*(A838-$L$2)+$B$1)</f>
        <v>8.2889132713613728E-2</v>
      </c>
      <c r="D838">
        <f t="shared" ref="D838:D901" si="46">$D$2*COS($B$2*(A838-$L$3)+$B$3)</f>
        <v>-3.6713542934623156E-3</v>
      </c>
      <c r="E838" s="2">
        <f t="shared" ref="E838:E901" si="47">(M838-C838)^2</f>
        <v>1.0016086427255207E-2</v>
      </c>
      <c r="K838">
        <v>833</v>
      </c>
      <c r="L838" s="14">
        <v>-4.4070012693196098E-3</v>
      </c>
      <c r="M838" s="14">
        <v>0.182969532529238</v>
      </c>
    </row>
    <row r="839" spans="1:13" x14ac:dyDescent="0.55000000000000004">
      <c r="A839">
        <v>834</v>
      </c>
      <c r="C839">
        <f t="shared" si="45"/>
        <v>-5.1713678015075801E-2</v>
      </c>
      <c r="D839">
        <f t="shared" si="46"/>
        <v>-1.9694119310155159E-3</v>
      </c>
      <c r="E839" s="2">
        <f t="shared" si="47"/>
        <v>1.3483535457129773E-2</v>
      </c>
      <c r="K839">
        <v>834</v>
      </c>
      <c r="L839" s="14">
        <v>-3.4777245424955599E-3</v>
      </c>
      <c r="M839" s="14">
        <v>6.4404948643741397E-2</v>
      </c>
    </row>
    <row r="840" spans="1:13" x14ac:dyDescent="0.55000000000000004">
      <c r="A840">
        <v>835</v>
      </c>
      <c r="C840">
        <f t="shared" si="45"/>
        <v>-0.17333744560038253</v>
      </c>
      <c r="D840">
        <f t="shared" si="46"/>
        <v>2.2681131420758985E-4</v>
      </c>
      <c r="E840" s="2">
        <f t="shared" si="47"/>
        <v>1.0618723661921594E-2</v>
      </c>
      <c r="K840">
        <v>835</v>
      </c>
      <c r="L840" s="14">
        <v>-1.6774301297667099E-3</v>
      </c>
      <c r="M840" s="14">
        <v>-7.0290254168875799E-2</v>
      </c>
    </row>
    <row r="841" spans="1:13" x14ac:dyDescent="0.55000000000000004">
      <c r="A841">
        <v>836</v>
      </c>
      <c r="C841">
        <f t="shared" si="45"/>
        <v>-0.25145716800375462</v>
      </c>
      <c r="D841">
        <f t="shared" si="46"/>
        <v>2.3661097003681644E-3</v>
      </c>
      <c r="E841" s="2">
        <f t="shared" si="47"/>
        <v>4.1057775051589708E-3</v>
      </c>
      <c r="K841">
        <v>836</v>
      </c>
      <c r="L841" s="14">
        <v>5.4298706498325899E-4</v>
      </c>
      <c r="M841" s="14">
        <v>-0.18738082677581799</v>
      </c>
    </row>
    <row r="842" spans="1:13" x14ac:dyDescent="0.55000000000000004">
      <c r="A842">
        <v>837</v>
      </c>
      <c r="C842">
        <f t="shared" si="45"/>
        <v>-0.26646644153524984</v>
      </c>
      <c r="D842">
        <f t="shared" si="46"/>
        <v>3.9115644253718395E-3</v>
      </c>
      <c r="E842" s="2">
        <f t="shared" si="47"/>
        <v>7.9668703245570606E-5</v>
      </c>
      <c r="K842">
        <v>837</v>
      </c>
      <c r="L842" s="14">
        <v>2.6274097808609599E-3</v>
      </c>
      <c r="M842" s="14">
        <v>-0.25754070889049901</v>
      </c>
    </row>
    <row r="843" spans="1:13" x14ac:dyDescent="0.55000000000000004">
      <c r="A843">
        <v>838</v>
      </c>
      <c r="C843">
        <f t="shared" si="45"/>
        <v>-0.21459825490897866</v>
      </c>
      <c r="D843">
        <f t="shared" si="46"/>
        <v>4.4752989288571968E-3</v>
      </c>
      <c r="E843" s="2">
        <f t="shared" si="47"/>
        <v>2.3619277188248067E-3</v>
      </c>
      <c r="K843">
        <v>838</v>
      </c>
      <c r="L843" s="14">
        <v>4.0537814178550902E-3</v>
      </c>
      <c r="M843" s="14">
        <v>-0.263197922796988</v>
      </c>
    </row>
    <row r="844" spans="1:13" x14ac:dyDescent="0.55000000000000004">
      <c r="A844">
        <v>839</v>
      </c>
      <c r="C844">
        <f t="shared" si="45"/>
        <v>-0.10887042967324174</v>
      </c>
      <c r="D844">
        <f t="shared" si="46"/>
        <v>3.9158277330240141E-3</v>
      </c>
      <c r="E844" s="2">
        <f t="shared" si="47"/>
        <v>8.8482532919278486E-3</v>
      </c>
      <c r="K844">
        <v>839</v>
      </c>
      <c r="L844" s="14">
        <v>4.4648583509132199E-3</v>
      </c>
      <c r="M844" s="14">
        <v>-0.202935584177595</v>
      </c>
    </row>
    <row r="845" spans="1:13" x14ac:dyDescent="0.55000000000000004">
      <c r="A845">
        <v>840</v>
      </c>
      <c r="C845">
        <f t="shared" si="45"/>
        <v>2.418157860370929E-2</v>
      </c>
      <c r="D845">
        <f t="shared" si="46"/>
        <v>2.37356631530831E-3</v>
      </c>
      <c r="E845" s="2">
        <f t="shared" si="47"/>
        <v>1.3462577582230281E-2</v>
      </c>
      <c r="K845">
        <v>840</v>
      </c>
      <c r="L845" s="14">
        <v>3.75768381201479E-3</v>
      </c>
      <c r="M845" s="14">
        <v>-9.1846769579957799E-2</v>
      </c>
    </row>
    <row r="846" spans="1:13" x14ac:dyDescent="0.55000000000000004">
      <c r="A846">
        <v>841</v>
      </c>
      <c r="C846">
        <f t="shared" si="45"/>
        <v>0.1511645203580014</v>
      </c>
      <c r="D846">
        <f t="shared" si="46"/>
        <v>2.3558978327079992E-4</v>
      </c>
      <c r="E846" s="2">
        <f t="shared" si="47"/>
        <v>1.1863322882930134E-2</v>
      </c>
      <c r="K846">
        <v>841</v>
      </c>
      <c r="L846" s="14">
        <v>2.1093740514192601E-3</v>
      </c>
      <c r="M846" s="14">
        <v>4.2245638234973099E-2</v>
      </c>
    </row>
    <row r="847" spans="1:13" x14ac:dyDescent="0.55000000000000004">
      <c r="A847">
        <v>842</v>
      </c>
      <c r="C847">
        <f t="shared" si="45"/>
        <v>0.240208353798464</v>
      </c>
      <c r="D847">
        <f t="shared" si="46"/>
        <v>-1.9615148185355468E-3</v>
      </c>
      <c r="E847" s="2">
        <f t="shared" si="47"/>
        <v>5.5429498996840713E-3</v>
      </c>
      <c r="K847">
        <v>842</v>
      </c>
      <c r="L847" s="14">
        <v>-6.7241525960825703E-5</v>
      </c>
      <c r="M847" s="14">
        <v>0.16575736388104201</v>
      </c>
    </row>
    <row r="848" spans="1:13" x14ac:dyDescent="0.55000000000000004">
      <c r="A848">
        <v>843</v>
      </c>
      <c r="C848">
        <f t="shared" si="45"/>
        <v>0.26896495362629824</v>
      </c>
      <c r="D848">
        <f t="shared" si="46"/>
        <v>-3.666320546344777E-3</v>
      </c>
      <c r="E848" s="2">
        <f t="shared" si="47"/>
        <v>4.4989906185303151E-4</v>
      </c>
      <c r="K848">
        <v>843</v>
      </c>
      <c r="L848" s="14">
        <v>-2.2270160460278699E-3</v>
      </c>
      <c r="M848" s="14">
        <v>0.24775412945907099</v>
      </c>
    </row>
    <row r="849" spans="1:13" x14ac:dyDescent="0.55000000000000004">
      <c r="A849">
        <v>844</v>
      </c>
      <c r="C849">
        <f t="shared" si="45"/>
        <v>0.23021701942605269</v>
      </c>
      <c r="D849">
        <f t="shared" si="46"/>
        <v>-4.4509570969324787E-3</v>
      </c>
      <c r="E849" s="2">
        <f t="shared" si="47"/>
        <v>1.4049240826649054E-3</v>
      </c>
      <c r="K849">
        <v>844</v>
      </c>
      <c r="L849" s="14">
        <v>-3.8290205819627001E-3</v>
      </c>
      <c r="M849" s="14">
        <v>0.26769933635903997</v>
      </c>
    </row>
    <row r="850" spans="1:13" x14ac:dyDescent="0.55000000000000004">
      <c r="A850">
        <v>845</v>
      </c>
      <c r="C850">
        <f t="shared" si="45"/>
        <v>0.13368946593999909</v>
      </c>
      <c r="D850">
        <f t="shared" si="46"/>
        <v>-4.1184972349342635E-3</v>
      </c>
      <c r="E850" s="2">
        <f t="shared" si="47"/>
        <v>7.5530209467991388E-3</v>
      </c>
      <c r="K850">
        <v>845</v>
      </c>
      <c r="L850" s="14">
        <v>-4.4720231596257704E-3</v>
      </c>
      <c r="M850" s="14">
        <v>0.22059758378177</v>
      </c>
    </row>
    <row r="851" spans="1:13" x14ac:dyDescent="0.55000000000000004">
      <c r="A851">
        <v>846</v>
      </c>
      <c r="C851">
        <f t="shared" si="45"/>
        <v>3.6086744535950466E-3</v>
      </c>
      <c r="D851">
        <f t="shared" si="46"/>
        <v>-2.7523813780085584E-3</v>
      </c>
      <c r="E851" s="2">
        <f t="shared" si="47"/>
        <v>1.3141670062504865E-2</v>
      </c>
      <c r="K851">
        <v>846</v>
      </c>
      <c r="L851" s="14">
        <v>-3.9949797945429801E-3</v>
      </c>
      <c r="M851" s="14">
        <v>0.118245797858297</v>
      </c>
    </row>
    <row r="852" spans="1:13" x14ac:dyDescent="0.55000000000000004">
      <c r="A852">
        <v>847</v>
      </c>
      <c r="C852">
        <f t="shared" si="45"/>
        <v>-0.1273778182558328</v>
      </c>
      <c r="D852">
        <f t="shared" si="46"/>
        <v>-6.9547581080379778E-4</v>
      </c>
      <c r="E852" s="2">
        <f t="shared" si="47"/>
        <v>1.2917785574557137E-2</v>
      </c>
      <c r="K852">
        <v>847</v>
      </c>
      <c r="L852" s="14">
        <v>-2.5173689568615001E-3</v>
      </c>
      <c r="M852" s="14">
        <v>-1.3721381682459901E-2</v>
      </c>
    </row>
    <row r="853" spans="1:13" x14ac:dyDescent="0.55000000000000004">
      <c r="A853">
        <v>848</v>
      </c>
      <c r="C853">
        <f t="shared" si="45"/>
        <v>-0.22639516349438277</v>
      </c>
      <c r="D853">
        <f t="shared" si="46"/>
        <v>1.5359795254368976E-3</v>
      </c>
      <c r="E853" s="2">
        <f t="shared" si="47"/>
        <v>7.0800793574174259E-3</v>
      </c>
      <c r="K853">
        <v>848</v>
      </c>
      <c r="L853" s="14">
        <v>-4.0926744731081902E-4</v>
      </c>
      <c r="M853" s="14">
        <v>-0.142251956059573</v>
      </c>
    </row>
    <row r="854" spans="1:13" x14ac:dyDescent="0.55000000000000004">
      <c r="A854">
        <v>849</v>
      </c>
      <c r="C854">
        <f t="shared" si="45"/>
        <v>-0.26859209472808593</v>
      </c>
      <c r="D854">
        <f t="shared" si="46"/>
        <v>3.3819363766832353E-3</v>
      </c>
      <c r="E854" s="2">
        <f t="shared" si="47"/>
        <v>1.1180630058987781E-3</v>
      </c>
      <c r="K854">
        <v>849</v>
      </c>
      <c r="L854" s="14">
        <v>1.80133763332978E-3</v>
      </c>
      <c r="M854" s="14">
        <v>-0.235154645574498</v>
      </c>
    </row>
    <row r="855" spans="1:13" x14ac:dyDescent="0.55000000000000004">
      <c r="A855">
        <v>850</v>
      </c>
      <c r="C855">
        <f t="shared" si="45"/>
        <v>-0.24337807165766423</v>
      </c>
      <c r="D855">
        <f t="shared" si="46"/>
        <v>4.3790984829507589E-3</v>
      </c>
      <c r="E855" s="2">
        <f t="shared" si="47"/>
        <v>6.6477977865273203E-4</v>
      </c>
      <c r="K855">
        <v>850</v>
      </c>
      <c r="L855" s="14">
        <v>3.56078652901554E-3</v>
      </c>
      <c r="M855" s="14">
        <v>-0.26916139531177702</v>
      </c>
    </row>
    <row r="856" spans="1:13" x14ac:dyDescent="0.55000000000000004">
      <c r="A856">
        <v>851</v>
      </c>
      <c r="C856">
        <f t="shared" si="45"/>
        <v>-0.15708128260470941</v>
      </c>
      <c r="D856">
        <f t="shared" si="46"/>
        <v>4.2771991740799733E-3</v>
      </c>
      <c r="E856" s="2">
        <f t="shared" si="47"/>
        <v>6.1895544125596174E-3</v>
      </c>
      <c r="K856">
        <v>851</v>
      </c>
      <c r="L856" s="14">
        <v>4.4284143489934204E-3</v>
      </c>
      <c r="M856" s="14">
        <v>-0.23575500383714901</v>
      </c>
    </row>
    <row r="857" spans="1:13" x14ac:dyDescent="0.55000000000000004">
      <c r="A857">
        <v>852</v>
      </c>
      <c r="C857">
        <f t="shared" si="45"/>
        <v>-3.1360402628767763E-2</v>
      </c>
      <c r="D857">
        <f t="shared" si="46"/>
        <v>3.101813028729541E-3</v>
      </c>
      <c r="E857" s="2">
        <f t="shared" si="47"/>
        <v>1.253099043194578E-2</v>
      </c>
      <c r="K857">
        <v>852</v>
      </c>
      <c r="L857" s="14">
        <v>4.1869183233777399E-3</v>
      </c>
      <c r="M857" s="14">
        <v>-0.143302309133641</v>
      </c>
    </row>
    <row r="858" spans="1:13" x14ac:dyDescent="0.55000000000000004">
      <c r="A858">
        <v>853</v>
      </c>
      <c r="C858">
        <f t="shared" si="45"/>
        <v>0.10223127738210046</v>
      </c>
      <c r="D858">
        <f t="shared" si="46"/>
        <v>1.1479371942044944E-3</v>
      </c>
      <c r="E858" s="2">
        <f t="shared" si="47"/>
        <v>1.373348192159058E-2</v>
      </c>
      <c r="K858">
        <v>853</v>
      </c>
      <c r="L858" s="14">
        <v>2.8967826299165101E-3</v>
      </c>
      <c r="M858" s="14">
        <v>-1.4958662124627599E-2</v>
      </c>
    </row>
    <row r="859" spans="1:13" x14ac:dyDescent="0.55000000000000004">
      <c r="A859">
        <v>854</v>
      </c>
      <c r="C859">
        <f t="shared" si="45"/>
        <v>0.21016506163459267</v>
      </c>
      <c r="D859">
        <f t="shared" si="46"/>
        <v>-1.0940466794676655E-3</v>
      </c>
      <c r="E859" s="2">
        <f t="shared" si="47"/>
        <v>8.6552483146062655E-3</v>
      </c>
      <c r="K859">
        <v>854</v>
      </c>
      <c r="L859" s="14">
        <v>8.8112975645790697E-4</v>
      </c>
      <c r="M859" s="14">
        <v>0.117131474610302</v>
      </c>
    </row>
    <row r="860" spans="1:13" x14ac:dyDescent="0.55000000000000004">
      <c r="A860">
        <v>855</v>
      </c>
      <c r="C860">
        <f t="shared" si="45"/>
        <v>0.26535184534510015</v>
      </c>
      <c r="D860">
        <f t="shared" si="46"/>
        <v>-3.0614478972637023E-3</v>
      </c>
      <c r="E860" s="2">
        <f t="shared" si="47"/>
        <v>2.067206118346542E-3</v>
      </c>
      <c r="K860">
        <v>855</v>
      </c>
      <c r="L860" s="14">
        <v>-1.3552075306377501E-3</v>
      </c>
      <c r="M860" s="14">
        <v>0.21988530689816599</v>
      </c>
    </row>
    <row r="861" spans="1:13" x14ac:dyDescent="0.55000000000000004">
      <c r="A861">
        <v>856</v>
      </c>
      <c r="C861">
        <f t="shared" si="45"/>
        <v>0.25394090904787453</v>
      </c>
      <c r="D861">
        <f t="shared" si="46"/>
        <v>-4.2604902230614092E-3</v>
      </c>
      <c r="E861" s="2">
        <f t="shared" si="47"/>
        <v>1.8568398108479743E-4</v>
      </c>
      <c r="K861">
        <v>856</v>
      </c>
      <c r="L861" s="14">
        <v>-3.2521246845880199E-3</v>
      </c>
      <c r="M861" s="14">
        <v>0.267567500003972</v>
      </c>
    </row>
    <row r="862" spans="1:13" x14ac:dyDescent="0.55000000000000004">
      <c r="A862">
        <v>857</v>
      </c>
      <c r="C862">
        <f t="shared" si="45"/>
        <v>0.17879615722974046</v>
      </c>
      <c r="D862">
        <f t="shared" si="46"/>
        <v>-4.3902393068866782E-3</v>
      </c>
      <c r="E862" s="2">
        <f t="shared" si="47"/>
        <v>4.8218574420604331E-3</v>
      </c>
      <c r="K862">
        <v>857</v>
      </c>
      <c r="L862" s="14">
        <v>-4.3345270365663597E-3</v>
      </c>
      <c r="M862" s="14">
        <v>0.24823575286551899</v>
      </c>
    </row>
    <row r="863" spans="1:13" x14ac:dyDescent="0.55000000000000004">
      <c r="A863">
        <v>858</v>
      </c>
      <c r="C863">
        <f t="shared" si="45"/>
        <v>5.8777338671224304E-2</v>
      </c>
      <c r="D863">
        <f t="shared" si="46"/>
        <v>-3.4181308635932825E-3</v>
      </c>
      <c r="E863" s="2">
        <f t="shared" si="47"/>
        <v>1.1654170358312689E-2</v>
      </c>
      <c r="K863">
        <v>858</v>
      </c>
      <c r="L863" s="14">
        <v>-4.3313202027830799E-3</v>
      </c>
      <c r="M863" s="14">
        <v>0.166731821479085</v>
      </c>
    </row>
    <row r="864" spans="1:13" x14ac:dyDescent="0.55000000000000004">
      <c r="A864">
        <v>859</v>
      </c>
      <c r="C864">
        <f t="shared" si="45"/>
        <v>-7.5993352965198574E-2</v>
      </c>
      <c r="D864">
        <f t="shared" si="46"/>
        <v>-1.5881436220335768E-3</v>
      </c>
      <c r="E864" s="2">
        <f t="shared" si="47"/>
        <v>1.4271222972412461E-2</v>
      </c>
      <c r="K864">
        <v>859</v>
      </c>
      <c r="L864" s="14">
        <v>-3.2433073546529701E-3</v>
      </c>
      <c r="M864" s="14">
        <v>4.3468871074087E-2</v>
      </c>
    </row>
    <row r="865" spans="1:13" x14ac:dyDescent="0.55000000000000004">
      <c r="A865">
        <v>860</v>
      </c>
      <c r="C865">
        <f t="shared" si="45"/>
        <v>-0.19169131482075411</v>
      </c>
      <c r="D865">
        <f t="shared" si="46"/>
        <v>6.4043419324754291E-4</v>
      </c>
      <c r="E865" s="2">
        <f t="shared" si="47"/>
        <v>1.0203057891520153E-2</v>
      </c>
      <c r="K865">
        <v>860</v>
      </c>
      <c r="L865" s="14">
        <v>-1.34298805953191E-3</v>
      </c>
      <c r="M865" s="14">
        <v>-9.0681127752715501E-2</v>
      </c>
    </row>
    <row r="866" spans="1:13" x14ac:dyDescent="0.55000000000000004">
      <c r="A866">
        <v>861</v>
      </c>
      <c r="C866">
        <f t="shared" si="45"/>
        <v>-0.25927879718896146</v>
      </c>
      <c r="D866">
        <f t="shared" si="46"/>
        <v>2.7082765253063608E-3</v>
      </c>
      <c r="E866" s="2">
        <f t="shared" si="47"/>
        <v>3.2671880457707933E-3</v>
      </c>
      <c r="K866">
        <v>861</v>
      </c>
      <c r="L866" s="14">
        <v>8.93690926391993E-4</v>
      </c>
      <c r="M866" s="14">
        <v>-0.202119475588974</v>
      </c>
    </row>
    <row r="867" spans="1:13" x14ac:dyDescent="0.55000000000000004">
      <c r="A867">
        <v>862</v>
      </c>
      <c r="C867">
        <f t="shared" si="45"/>
        <v>-0.2617927666267254</v>
      </c>
      <c r="D867">
        <f t="shared" si="46"/>
        <v>4.0963985354544865E-3</v>
      </c>
      <c r="E867" s="2">
        <f t="shared" si="47"/>
        <v>1.3064039183031011E-6</v>
      </c>
      <c r="K867">
        <v>862</v>
      </c>
      <c r="L867" s="14">
        <v>2.9065394757450099E-3</v>
      </c>
      <c r="M867" s="14">
        <v>-0.26293574690577798</v>
      </c>
    </row>
    <row r="868" spans="1:13" x14ac:dyDescent="0.55000000000000004">
      <c r="A868">
        <v>863</v>
      </c>
      <c r="C868">
        <f t="shared" si="45"/>
        <v>-0.19860226979546056</v>
      </c>
      <c r="D868">
        <f t="shared" si="46"/>
        <v>4.4564108584473627E-3</v>
      </c>
      <c r="E868" s="2">
        <f t="shared" si="47"/>
        <v>3.5159989514262999E-3</v>
      </c>
      <c r="K868">
        <v>863</v>
      </c>
      <c r="L868" s="14">
        <v>4.1914271825358304E-3</v>
      </c>
      <c r="M868" s="14">
        <v>-0.25789812927507599</v>
      </c>
    </row>
    <row r="869" spans="1:13" x14ac:dyDescent="0.55000000000000004">
      <c r="A869">
        <v>864</v>
      </c>
      <c r="C869">
        <f t="shared" si="45"/>
        <v>-8.5566789449581071E-2</v>
      </c>
      <c r="D869">
        <f t="shared" si="46"/>
        <v>3.6979579896655982E-3</v>
      </c>
      <c r="E869" s="2">
        <f t="shared" si="47"/>
        <v>1.054760546266381E-2</v>
      </c>
      <c r="K869">
        <v>864</v>
      </c>
      <c r="L869" s="14">
        <v>4.4265459497340202E-3</v>
      </c>
      <c r="M869" s="14">
        <v>-0.188268325283588</v>
      </c>
    </row>
    <row r="870" spans="1:13" x14ac:dyDescent="0.55000000000000004">
      <c r="A870">
        <v>865</v>
      </c>
      <c r="C870">
        <f t="shared" si="45"/>
        <v>4.8944151443176639E-2</v>
      </c>
      <c r="D870">
        <f t="shared" si="46"/>
        <v>2.0113956122540765E-3</v>
      </c>
      <c r="E870" s="2">
        <f t="shared" si="47"/>
        <v>1.4503313301106482E-2</v>
      </c>
      <c r="K870">
        <v>865</v>
      </c>
      <c r="L870" s="14">
        <v>3.5530088235238701E-3</v>
      </c>
      <c r="M870" s="14">
        <v>-7.1485551292927801E-2</v>
      </c>
    </row>
    <row r="871" spans="1:13" x14ac:dyDescent="0.55000000000000004">
      <c r="A871">
        <v>866</v>
      </c>
      <c r="C871">
        <f t="shared" si="45"/>
        <v>0.17117114198426145</v>
      </c>
      <c r="D871">
        <f t="shared" si="46"/>
        <v>-1.7998466696598204E-4</v>
      </c>
      <c r="E871" s="2">
        <f t="shared" si="47"/>
        <v>1.1657503517063185E-2</v>
      </c>
      <c r="K871">
        <v>866</v>
      </c>
      <c r="L871" s="14">
        <v>1.7895985961956099E-3</v>
      </c>
      <c r="M871" s="14">
        <v>6.3201222483211597E-2</v>
      </c>
    </row>
    <row r="872" spans="1:13" x14ac:dyDescent="0.55000000000000004">
      <c r="A872">
        <v>867</v>
      </c>
      <c r="C872">
        <f t="shared" si="45"/>
        <v>0.2504377838894784</v>
      </c>
      <c r="D872">
        <f t="shared" si="46"/>
        <v>-2.3261925885609334E-3</v>
      </c>
      <c r="E872" s="2">
        <f t="shared" si="47"/>
        <v>4.6756775035409074E-3</v>
      </c>
      <c r="K872">
        <v>867</v>
      </c>
      <c r="L872" s="14">
        <v>-4.2202770141352302E-4</v>
      </c>
      <c r="M872" s="14">
        <v>0.18205885801651001</v>
      </c>
    </row>
    <row r="873" spans="1:13" x14ac:dyDescent="0.55000000000000004">
      <c r="A873">
        <v>868</v>
      </c>
      <c r="C873">
        <f t="shared" si="45"/>
        <v>0.26684982084851866</v>
      </c>
      <c r="D873">
        <f t="shared" si="46"/>
        <v>-3.8885752026805278E-3</v>
      </c>
      <c r="E873" s="2">
        <f t="shared" si="47"/>
        <v>1.3296621416935959E-4</v>
      </c>
      <c r="K873">
        <v>868</v>
      </c>
      <c r="L873" s="14">
        <v>-2.5279545431338602E-3</v>
      </c>
      <c r="M873" s="14">
        <v>0.25531872314841397</v>
      </c>
    </row>
    <row r="874" spans="1:13" x14ac:dyDescent="0.55000000000000004">
      <c r="A874">
        <v>869</v>
      </c>
      <c r="C874">
        <f t="shared" si="45"/>
        <v>0.21628817752327426</v>
      </c>
      <c r="D874">
        <f t="shared" si="46"/>
        <v>-4.4750074055959141E-3</v>
      </c>
      <c r="E874" s="2">
        <f t="shared" si="47"/>
        <v>2.3371667654622542E-3</v>
      </c>
      <c r="K874">
        <v>869</v>
      </c>
      <c r="L874" s="14">
        <v>-4.0007394872348598E-3</v>
      </c>
      <c r="M874" s="14">
        <v>0.26463243018542898</v>
      </c>
    </row>
    <row r="875" spans="1:13" x14ac:dyDescent="0.55000000000000004">
      <c r="A875">
        <v>870</v>
      </c>
      <c r="C875">
        <f t="shared" si="45"/>
        <v>0.11144276063305723</v>
      </c>
      <c r="D875">
        <f t="shared" si="46"/>
        <v>-3.9383070753905474E-3</v>
      </c>
      <c r="E875" s="2">
        <f t="shared" si="47"/>
        <v>9.259162634958398E-3</v>
      </c>
      <c r="K875">
        <v>870</v>
      </c>
      <c r="L875" s="14">
        <v>-4.4715144079719603E-3</v>
      </c>
      <c r="M875" s="14">
        <v>0.20766730342209</v>
      </c>
    </row>
    <row r="876" spans="1:13" x14ac:dyDescent="0.55000000000000004">
      <c r="A876">
        <v>871</v>
      </c>
      <c r="C876">
        <f t="shared" si="45"/>
        <v>-2.1372440148848478E-2</v>
      </c>
      <c r="D876">
        <f t="shared" si="46"/>
        <v>-2.4131746821956417E-3</v>
      </c>
      <c r="E876" s="2">
        <f t="shared" si="47"/>
        <v>1.4415136549471814E-2</v>
      </c>
      <c r="K876">
        <v>871</v>
      </c>
      <c r="L876" s="14">
        <v>-3.82237080597095E-3</v>
      </c>
      <c r="M876" s="14">
        <v>9.86906122422673E-2</v>
      </c>
    </row>
    <row r="877" spans="1:13" x14ac:dyDescent="0.55000000000000004">
      <c r="A877">
        <v>872</v>
      </c>
      <c r="C877">
        <f t="shared" si="45"/>
        <v>-0.14882360894872498</v>
      </c>
      <c r="D877">
        <f t="shared" si="46"/>
        <v>-2.8238630946028149E-4</v>
      </c>
      <c r="E877" s="2">
        <f t="shared" si="47"/>
        <v>1.2954959151601957E-2</v>
      </c>
      <c r="K877">
        <v>872</v>
      </c>
      <c r="L877" s="14">
        <v>-2.2158907233475501E-3</v>
      </c>
      <c r="M877" s="14">
        <v>-3.5003755005742099E-2</v>
      </c>
    </row>
    <row r="878" spans="1:13" x14ac:dyDescent="0.55000000000000004">
      <c r="A878">
        <v>873</v>
      </c>
      <c r="C878">
        <f t="shared" si="45"/>
        <v>-0.23892318885528568</v>
      </c>
      <c r="D878">
        <f t="shared" si="46"/>
        <v>1.9192750747106301E-3</v>
      </c>
      <c r="E878" s="2">
        <f t="shared" si="47"/>
        <v>6.2397319864737058E-3</v>
      </c>
      <c r="K878">
        <v>873</v>
      </c>
      <c r="L878" s="14">
        <v>-5.4427062673697198E-5</v>
      </c>
      <c r="M878" s="14">
        <v>-0.15993121466503199</v>
      </c>
    </row>
    <row r="879" spans="1:13" x14ac:dyDescent="0.55000000000000004">
      <c r="A879">
        <v>874</v>
      </c>
      <c r="C879">
        <f t="shared" si="45"/>
        <v>-0.26905808446123386</v>
      </c>
      <c r="D879">
        <f t="shared" si="46"/>
        <v>3.6392388702493729E-3</v>
      </c>
      <c r="E879" s="2">
        <f t="shared" si="47"/>
        <v>5.8831351384383101E-4</v>
      </c>
      <c r="K879">
        <v>874</v>
      </c>
      <c r="L879" s="14">
        <v>2.1206681934877701E-3</v>
      </c>
      <c r="M879" s="14">
        <v>-0.244802909470238</v>
      </c>
    </row>
    <row r="880" spans="1:13" x14ac:dyDescent="0.55000000000000004">
      <c r="A880">
        <v>875</v>
      </c>
      <c r="C880">
        <f t="shared" si="45"/>
        <v>-0.23166507216232213</v>
      </c>
      <c r="D880">
        <f t="shared" si="46"/>
        <v>4.4458304184308945E-3</v>
      </c>
      <c r="E880" s="2">
        <f t="shared" si="47"/>
        <v>1.3466789678017407E-3</v>
      </c>
      <c r="K880">
        <v>875</v>
      </c>
      <c r="L880" s="14">
        <v>3.7646289449198601E-3</v>
      </c>
      <c r="M880" s="14">
        <v>-0.268362196951626</v>
      </c>
    </row>
    <row r="881" spans="1:13" x14ac:dyDescent="0.55000000000000004">
      <c r="A881">
        <v>876</v>
      </c>
      <c r="C881">
        <f t="shared" si="45"/>
        <v>-0.13612900986377227</v>
      </c>
      <c r="D881">
        <f t="shared" si="46"/>
        <v>4.1366122422670177E-3</v>
      </c>
      <c r="E881" s="2">
        <f t="shared" si="47"/>
        <v>7.8463273852363881E-3</v>
      </c>
      <c r="K881">
        <v>876</v>
      </c>
      <c r="L881" s="14">
        <v>4.4657150230342901E-3</v>
      </c>
      <c r="M881" s="14">
        <v>-0.224708507408274</v>
      </c>
    </row>
    <row r="882" spans="1:13" x14ac:dyDescent="0.55000000000000004">
      <c r="A882">
        <v>877</v>
      </c>
      <c r="C882">
        <f t="shared" si="45"/>
        <v>-6.4274354612658211E-3</v>
      </c>
      <c r="D882">
        <f t="shared" si="46"/>
        <v>2.7891915861701518E-3</v>
      </c>
      <c r="E882" s="2">
        <f t="shared" si="47"/>
        <v>1.4006188209967281E-2</v>
      </c>
      <c r="K882">
        <v>877</v>
      </c>
      <c r="L882" s="14">
        <v>4.0483350703450398E-3</v>
      </c>
      <c r="M882" s="14">
        <v>-0.12477517819414299</v>
      </c>
    </row>
    <row r="883" spans="1:13" x14ac:dyDescent="0.55000000000000004">
      <c r="A883">
        <v>878</v>
      </c>
      <c r="C883">
        <f t="shared" si="45"/>
        <v>0.124887289762417</v>
      </c>
      <c r="D883">
        <f t="shared" si="46"/>
        <v>7.417426334433609E-4</v>
      </c>
      <c r="E883" s="2">
        <f t="shared" si="47"/>
        <v>1.4037136317222636E-2</v>
      </c>
      <c r="K883">
        <v>878</v>
      </c>
      <c r="L883" s="14">
        <v>2.6170244852403699E-3</v>
      </c>
      <c r="M883" s="14">
        <v>6.4088684477209001E-3</v>
      </c>
    </row>
    <row r="884" spans="1:13" x14ac:dyDescent="0.55000000000000004">
      <c r="A884">
        <v>879</v>
      </c>
      <c r="C884">
        <f t="shared" si="45"/>
        <v>0.22485793767115431</v>
      </c>
      <c r="D884">
        <f t="shared" si="46"/>
        <v>-1.4918680855822175E-3</v>
      </c>
      <c r="E884" s="2">
        <f t="shared" si="47"/>
        <v>7.8979059502140674E-3</v>
      </c>
      <c r="K884">
        <v>879</v>
      </c>
      <c r="L884" s="14">
        <v>5.3026388296598895E-4</v>
      </c>
      <c r="M884" s="14">
        <v>0.13598777422911901</v>
      </c>
    </row>
    <row r="885" spans="1:13" x14ac:dyDescent="0.55000000000000004">
      <c r="A885">
        <v>880</v>
      </c>
      <c r="C885">
        <f t="shared" si="45"/>
        <v>0.2683939828540548</v>
      </c>
      <c r="D885">
        <f t="shared" si="46"/>
        <v>-3.3510513612080694E-3</v>
      </c>
      <c r="E885" s="2">
        <f t="shared" si="47"/>
        <v>1.3605979846667824E-3</v>
      </c>
      <c r="K885">
        <v>880</v>
      </c>
      <c r="L885" s="14">
        <v>-1.6893045983155299E-3</v>
      </c>
      <c r="M885" s="14">
        <v>0.23150769834793</v>
      </c>
    </row>
    <row r="886" spans="1:13" x14ac:dyDescent="0.55000000000000004">
      <c r="A886">
        <v>881</v>
      </c>
      <c r="C886">
        <f t="shared" si="45"/>
        <v>0.24456879563761402</v>
      </c>
      <c r="D886">
        <f t="shared" si="46"/>
        <v>-4.3691913797425218E-3</v>
      </c>
      <c r="E886" s="2">
        <f t="shared" si="47"/>
        <v>5.9908865508872318E-4</v>
      </c>
      <c r="K886">
        <v>881</v>
      </c>
      <c r="L886" s="14">
        <v>-3.4857762632640298E-3</v>
      </c>
      <c r="M886" s="14">
        <v>0.26904508324600601</v>
      </c>
    </row>
    <row r="887" spans="1:13" x14ac:dyDescent="0.55000000000000004">
      <c r="A887">
        <v>882</v>
      </c>
      <c r="C887">
        <f t="shared" si="45"/>
        <v>0.15936199581774732</v>
      </c>
      <c r="D887">
        <f t="shared" si="46"/>
        <v>-4.2907564572163539E-3</v>
      </c>
      <c r="E887" s="2">
        <f t="shared" si="47"/>
        <v>6.373860695469997E-3</v>
      </c>
      <c r="K887">
        <v>882</v>
      </c>
      <c r="L887" s="14">
        <v>-4.4092136388920204E-3</v>
      </c>
      <c r="M887" s="14">
        <v>0.239198458010595</v>
      </c>
    </row>
    <row r="888" spans="1:13" x14ac:dyDescent="0.55000000000000004">
      <c r="A888">
        <v>883</v>
      </c>
      <c r="C888">
        <f t="shared" si="45"/>
        <v>3.4158694132254537E-2</v>
      </c>
      <c r="D888">
        <f t="shared" si="46"/>
        <v>-3.1354321059065067E-3</v>
      </c>
      <c r="E888" s="2">
        <f t="shared" si="47"/>
        <v>1.3290493103477685E-2</v>
      </c>
      <c r="K888">
        <v>883</v>
      </c>
      <c r="L888" s="14">
        <v>-4.2283361058838998E-3</v>
      </c>
      <c r="M888" s="14">
        <v>0.14944309508692699</v>
      </c>
    </row>
    <row r="889" spans="1:13" x14ac:dyDescent="0.55000000000000004">
      <c r="A889">
        <v>884</v>
      </c>
      <c r="C889">
        <f t="shared" si="45"/>
        <v>-9.9617719771775318E-2</v>
      </c>
      <c r="D889">
        <f t="shared" si="46"/>
        <v>-1.1931803856924527E-3</v>
      </c>
      <c r="E889" s="2">
        <f t="shared" si="47"/>
        <v>1.4853881664888881E-2</v>
      </c>
      <c r="K889">
        <v>884</v>
      </c>
      <c r="L889" s="14">
        <v>-2.9884455644642901E-3</v>
      </c>
      <c r="M889" s="14">
        <v>2.22587819210813E-2</v>
      </c>
    </row>
    <row r="890" spans="1:13" x14ac:dyDescent="0.55000000000000004">
      <c r="A890">
        <v>885</v>
      </c>
      <c r="C890">
        <f t="shared" si="45"/>
        <v>-0.20839218578867838</v>
      </c>
      <c r="D890">
        <f t="shared" si="46"/>
        <v>1.0485344610871106E-3</v>
      </c>
      <c r="E890" s="2">
        <f t="shared" si="47"/>
        <v>9.5828053938110825E-3</v>
      </c>
      <c r="K890">
        <v>885</v>
      </c>
      <c r="L890" s="14">
        <v>-1.00008029245425E-3</v>
      </c>
      <c r="M890" s="14">
        <v>-0.11050038126035699</v>
      </c>
    </row>
    <row r="891" spans="1:13" x14ac:dyDescent="0.55000000000000004">
      <c r="A891">
        <v>886</v>
      </c>
      <c r="C891">
        <f t="shared" si="45"/>
        <v>-0.26486460573174242</v>
      </c>
      <c r="D891">
        <f t="shared" si="46"/>
        <v>3.0270892594884808E-3</v>
      </c>
      <c r="E891" s="2">
        <f t="shared" si="47"/>
        <v>2.4285743105714086E-3</v>
      </c>
      <c r="K891">
        <v>886</v>
      </c>
      <c r="L891" s="14">
        <v>1.2387612928486699E-3</v>
      </c>
      <c r="M891" s="14">
        <v>-0.215584038460541</v>
      </c>
    </row>
    <row r="892" spans="1:13" x14ac:dyDescent="0.55000000000000004">
      <c r="A892">
        <v>887</v>
      </c>
      <c r="C892">
        <f t="shared" si="45"/>
        <v>-0.25486159253968066</v>
      </c>
      <c r="D892">
        <f t="shared" si="46"/>
        <v>4.2459084597399541E-3</v>
      </c>
      <c r="E892" s="2">
        <f t="shared" si="47"/>
        <v>1.3951727983990898E-4</v>
      </c>
      <c r="K892">
        <v>887</v>
      </c>
      <c r="L892" s="14">
        <v>3.1673474276404999E-3</v>
      </c>
      <c r="M892" s="14">
        <v>-0.26667333584200098</v>
      </c>
    </row>
    <row r="893" spans="1:13" x14ac:dyDescent="0.55000000000000004">
      <c r="A893">
        <v>888</v>
      </c>
      <c r="C893">
        <f t="shared" si="45"/>
        <v>-0.18089369167682412</v>
      </c>
      <c r="D893">
        <f t="shared" si="46"/>
        <v>4.39909413325946E-3</v>
      </c>
      <c r="E893" s="2">
        <f t="shared" si="47"/>
        <v>4.9110592700671689E-3</v>
      </c>
      <c r="K893">
        <v>888</v>
      </c>
      <c r="L893" s="14">
        <v>4.3026517503828299E-3</v>
      </c>
      <c r="M893" s="14">
        <v>-0.25097264194056002</v>
      </c>
    </row>
    <row r="894" spans="1:13" x14ac:dyDescent="0.55000000000000004">
      <c r="A894">
        <v>889</v>
      </c>
      <c r="C894">
        <f t="shared" si="45"/>
        <v>-6.1525287139889299E-2</v>
      </c>
      <c r="D894">
        <f t="shared" si="46"/>
        <v>3.4481999048856806E-3</v>
      </c>
      <c r="E894" s="2">
        <f t="shared" si="47"/>
        <v>1.2296371608194823E-2</v>
      </c>
      <c r="K894">
        <v>889</v>
      </c>
      <c r="L894" s="14">
        <v>4.3603302505281199E-3</v>
      </c>
      <c r="M894" s="14">
        <v>-0.17241429294386801</v>
      </c>
    </row>
    <row r="895" spans="1:13" x14ac:dyDescent="0.55000000000000004">
      <c r="A895">
        <v>890</v>
      </c>
      <c r="C895">
        <f t="shared" si="45"/>
        <v>7.3284667618894059E-2</v>
      </c>
      <c r="D895">
        <f t="shared" si="46"/>
        <v>1.6318801826787424E-3</v>
      </c>
      <c r="E895" s="2">
        <f t="shared" si="47"/>
        <v>1.5365680546810114E-2</v>
      </c>
      <c r="K895">
        <v>890</v>
      </c>
      <c r="L895" s="14">
        <v>3.32593698990357E-3</v>
      </c>
      <c r="M895" s="14">
        <v>-5.0673714698761703E-2</v>
      </c>
    </row>
    <row r="896" spans="1:13" x14ac:dyDescent="0.55000000000000004">
      <c r="A896">
        <v>891</v>
      </c>
      <c r="C896">
        <f t="shared" si="45"/>
        <v>0.18970171552334564</v>
      </c>
      <c r="D896">
        <f t="shared" si="46"/>
        <v>-5.9400706806459478E-4</v>
      </c>
      <c r="E896" s="2">
        <f t="shared" si="47"/>
        <v>1.122398403827924E-2</v>
      </c>
      <c r="K896">
        <v>891</v>
      </c>
      <c r="L896" s="14">
        <v>1.4585421775425E-3</v>
      </c>
      <c r="M896" s="14">
        <v>8.3758409749553397E-2</v>
      </c>
    </row>
    <row r="897" spans="1:13" x14ac:dyDescent="0.55000000000000004">
      <c r="A897">
        <v>892</v>
      </c>
      <c r="C897">
        <f t="shared" si="45"/>
        <v>0.25850763142714045</v>
      </c>
      <c r="D897">
        <f t="shared" si="46"/>
        <v>-2.670811065407896E-3</v>
      </c>
      <c r="E897" s="2">
        <f t="shared" si="47"/>
        <v>3.7570660593937298E-3</v>
      </c>
      <c r="K897">
        <v>892</v>
      </c>
      <c r="L897" s="14">
        <v>-7.7415357132285304E-4</v>
      </c>
      <c r="M897" s="14">
        <v>0.19721272087664099</v>
      </c>
    </row>
    <row r="898" spans="1:13" x14ac:dyDescent="0.55000000000000004">
      <c r="A898">
        <v>893</v>
      </c>
      <c r="C898">
        <f t="shared" si="45"/>
        <v>0.26243358075170925</v>
      </c>
      <c r="D898">
        <f t="shared" si="46"/>
        <v>-4.0772977815689967E-3</v>
      </c>
      <c r="E898" s="2">
        <f t="shared" si="47"/>
        <v>1.3448997073471098E-6</v>
      </c>
      <c r="K898">
        <v>893</v>
      </c>
      <c r="L898" s="14">
        <v>-2.81295775575031E-3</v>
      </c>
      <c r="M898" s="14">
        <v>0.26127388264127399</v>
      </c>
    </row>
    <row r="899" spans="1:13" x14ac:dyDescent="0.55000000000000004">
      <c r="A899">
        <v>894</v>
      </c>
      <c r="C899">
        <f t="shared" si="45"/>
        <v>0.20049423296936475</v>
      </c>
      <c r="D899">
        <f t="shared" si="46"/>
        <v>-4.4604686971823062E-3</v>
      </c>
      <c r="E899" s="2">
        <f t="shared" si="47"/>
        <v>3.5287338382822054E-3</v>
      </c>
      <c r="K899">
        <v>894</v>
      </c>
      <c r="L899" s="14">
        <v>-4.1472392199270701E-3</v>
      </c>
      <c r="M899" s="14">
        <v>0.25989737967290399</v>
      </c>
    </row>
    <row r="900" spans="1:13" x14ac:dyDescent="0.55000000000000004">
      <c r="A900">
        <v>895</v>
      </c>
      <c r="C900">
        <f t="shared" si="45"/>
        <v>8.8235058795069626E-2</v>
      </c>
      <c r="D900">
        <f t="shared" si="46"/>
        <v>-3.7241559890343213E-3</v>
      </c>
      <c r="E900" s="2">
        <f t="shared" si="47"/>
        <v>1.1065547658725541E-2</v>
      </c>
      <c r="K900">
        <v>895</v>
      </c>
      <c r="L900" s="14">
        <v>-4.4428188938687996E-3</v>
      </c>
      <c r="M900" s="14">
        <v>0.19342796567916301</v>
      </c>
    </row>
    <row r="901" spans="1:13" x14ac:dyDescent="0.55000000000000004">
      <c r="A901">
        <v>896</v>
      </c>
      <c r="C901">
        <f t="shared" si="45"/>
        <v>-4.6169255289161354E-2</v>
      </c>
      <c r="D901">
        <f t="shared" si="46"/>
        <v>-2.053158626625088E-3</v>
      </c>
      <c r="E901" s="2">
        <f t="shared" si="47"/>
        <v>1.5545744017444487E-2</v>
      </c>
      <c r="K901">
        <v>896</v>
      </c>
      <c r="L901" s="14">
        <v>-3.6256670145936201E-3</v>
      </c>
      <c r="M901" s="14">
        <v>7.8513317741092103E-2</v>
      </c>
    </row>
    <row r="902" spans="1:13" x14ac:dyDescent="0.55000000000000004">
      <c r="A902">
        <v>897</v>
      </c>
      <c r="C902">
        <f t="shared" ref="C902:C965" si="48">$D$1*COS($B$2*(A902-$L$2)+$B$1)</f>
        <v>-0.16898605946658013</v>
      </c>
      <c r="D902">
        <f t="shared" ref="D902:D965" si="49">$D$2*COS($B$2*(A902-$L$3)+$B$3)</f>
        <v>1.3313827391336948E-4</v>
      </c>
      <c r="E902" s="2">
        <f t="shared" ref="E902:E965" si="50">(M902-C902)^2</f>
        <v>1.2751057789552172E-2</v>
      </c>
      <c r="K902">
        <v>897</v>
      </c>
      <c r="L902" s="14">
        <v>-1.90044433950821E-3</v>
      </c>
      <c r="M902" s="14">
        <v>-5.6065477686498201E-2</v>
      </c>
    </row>
    <row r="903" spans="1:13" x14ac:dyDescent="0.55000000000000004">
      <c r="A903">
        <v>898</v>
      </c>
      <c r="C903">
        <f t="shared" si="48"/>
        <v>-0.24939092466151463</v>
      </c>
      <c r="D903">
        <f t="shared" si="49"/>
        <v>2.2860202740249552E-3</v>
      </c>
      <c r="E903" s="2">
        <f t="shared" si="50"/>
        <v>5.298180033596024E-3</v>
      </c>
      <c r="K903">
        <v>898</v>
      </c>
      <c r="L903" s="14">
        <v>3.0075640990778703E-4</v>
      </c>
      <c r="M903" s="14">
        <v>-0.17660232642253201</v>
      </c>
    </row>
    <row r="904" spans="1:13" x14ac:dyDescent="0.55000000000000004">
      <c r="A904">
        <v>899</v>
      </c>
      <c r="C904">
        <f t="shared" si="48"/>
        <v>-0.26720392451082881</v>
      </c>
      <c r="D904">
        <f t="shared" si="49"/>
        <v>3.865159370852576E-3</v>
      </c>
      <c r="E904" s="2">
        <f t="shared" si="50"/>
        <v>2.0437268721990338E-4</v>
      </c>
      <c r="K904">
        <v>899</v>
      </c>
      <c r="L904" s="14">
        <v>2.4266308507050601E-3</v>
      </c>
      <c r="M904" s="14">
        <v>-0.25290802694474701</v>
      </c>
    </row>
    <row r="905" spans="1:13" x14ac:dyDescent="0.55000000000000004">
      <c r="A905">
        <v>900</v>
      </c>
      <c r="C905">
        <f t="shared" si="48"/>
        <v>-0.21795437152024064</v>
      </c>
      <c r="D905">
        <f t="shared" si="49"/>
        <v>4.4742249366982838E-3</v>
      </c>
      <c r="E905" s="2">
        <f t="shared" si="50"/>
        <v>2.2960361741112116E-3</v>
      </c>
      <c r="K905">
        <v>900</v>
      </c>
      <c r="L905" s="14">
        <v>3.94474054121837E-3</v>
      </c>
      <c r="M905" s="14">
        <v>-0.26587134319115502</v>
      </c>
    </row>
    <row r="906" spans="1:13" x14ac:dyDescent="0.55000000000000004">
      <c r="A906">
        <v>901</v>
      </c>
      <c r="C906">
        <f t="shared" si="48"/>
        <v>-0.11400286539253468</v>
      </c>
      <c r="D906">
        <f t="shared" si="49"/>
        <v>3.9603543526231678E-3</v>
      </c>
      <c r="E906" s="2">
        <f t="shared" si="50"/>
        <v>9.6516215793337728E-3</v>
      </c>
      <c r="K906">
        <v>901</v>
      </c>
      <c r="L906" s="14">
        <v>4.47486549178983E-3</v>
      </c>
      <c r="M906" s="14">
        <v>-0.21224553218926701</v>
      </c>
    </row>
    <row r="907" spans="1:13" x14ac:dyDescent="0.55000000000000004">
      <c r="A907">
        <v>902</v>
      </c>
      <c r="C907">
        <f t="shared" si="48"/>
        <v>1.8560956959044913E-2</v>
      </c>
      <c r="D907">
        <f t="shared" si="49"/>
        <v>2.452518303693074E-3</v>
      </c>
      <c r="E907" s="2">
        <f t="shared" si="50"/>
        <v>1.5381572552422923E-2</v>
      </c>
      <c r="K907">
        <v>902</v>
      </c>
      <c r="L907" s="14">
        <v>3.8842326198923901E-3</v>
      </c>
      <c r="M907" s="14">
        <v>-0.105461510974886</v>
      </c>
    </row>
    <row r="908" spans="1:13" x14ac:dyDescent="0.55000000000000004">
      <c r="A908">
        <v>903</v>
      </c>
      <c r="C908">
        <f t="shared" si="48"/>
        <v>0.14646637034786747</v>
      </c>
      <c r="D908">
        <f t="shared" si="49"/>
        <v>3.2915185552448054E-4</v>
      </c>
      <c r="E908" s="2">
        <f t="shared" si="50"/>
        <v>1.4096900866955768E-2</v>
      </c>
      <c r="K908">
        <v>903</v>
      </c>
      <c r="L908" s="14">
        <v>2.3207695923130899E-3</v>
      </c>
      <c r="M908" s="14">
        <v>2.77359998988717E-2</v>
      </c>
    </row>
    <row r="909" spans="1:13" x14ac:dyDescent="0.55000000000000004">
      <c r="A909">
        <v>904</v>
      </c>
      <c r="C909">
        <f t="shared" si="48"/>
        <v>0.2376118120457634</v>
      </c>
      <c r="D909">
        <f t="shared" si="49"/>
        <v>-1.8768247704095513E-3</v>
      </c>
      <c r="E909" s="2">
        <f t="shared" si="50"/>
        <v>6.9931330167089861E-3</v>
      </c>
      <c r="K909">
        <v>904</v>
      </c>
      <c r="L909" s="14">
        <v>1.7605542332965699E-4</v>
      </c>
      <c r="M909" s="14">
        <v>0.15398685753630501</v>
      </c>
    </row>
    <row r="910" spans="1:13" x14ac:dyDescent="0.55000000000000004">
      <c r="A910">
        <v>905</v>
      </c>
      <c r="C910">
        <f t="shared" si="48"/>
        <v>0.26912169738020514</v>
      </c>
      <c r="D910">
        <f t="shared" si="49"/>
        <v>-3.6117579392965608E-3</v>
      </c>
      <c r="E910" s="2">
        <f t="shared" si="50"/>
        <v>7.5355443308568909E-4</v>
      </c>
      <c r="K910">
        <v>905</v>
      </c>
      <c r="L910" s="14">
        <v>-2.0127529185952398E-3</v>
      </c>
      <c r="M910" s="14">
        <v>0.24167075143865899</v>
      </c>
    </row>
    <row r="911" spans="1:13" x14ac:dyDescent="0.55000000000000004">
      <c r="A911">
        <v>906</v>
      </c>
      <c r="C911">
        <f t="shared" si="48"/>
        <v>0.2330877093082093</v>
      </c>
      <c r="D911">
        <f t="shared" si="49"/>
        <v>-4.4402159952507819E-3</v>
      </c>
      <c r="E911" s="2">
        <f t="shared" si="50"/>
        <v>1.2772759150356282E-3</v>
      </c>
      <c r="K911">
        <v>906</v>
      </c>
      <c r="L911" s="14">
        <v>-3.6974548058453598E-3</v>
      </c>
      <c r="M911" s="14">
        <v>0.26882670642670198</v>
      </c>
    </row>
    <row r="912" spans="1:13" x14ac:dyDescent="0.55000000000000004">
      <c r="A912">
        <v>907</v>
      </c>
      <c r="C912">
        <f t="shared" si="48"/>
        <v>0.13855361929934948</v>
      </c>
      <c r="D912">
        <f t="shared" si="49"/>
        <v>-4.1542734287320455E-3</v>
      </c>
      <c r="E912" s="2">
        <f t="shared" si="50"/>
        <v>8.117960591219997E-3</v>
      </c>
      <c r="K912">
        <v>907</v>
      </c>
      <c r="L912" s="14">
        <v>-4.4561061996271399E-3</v>
      </c>
      <c r="M912" s="14">
        <v>0.228653345110364</v>
      </c>
    </row>
    <row r="913" spans="1:13" x14ac:dyDescent="0.55000000000000004">
      <c r="A913">
        <v>908</v>
      </c>
      <c r="C913">
        <f t="shared" si="48"/>
        <v>9.24549132516868E-3</v>
      </c>
      <c r="D913">
        <f t="shared" si="49"/>
        <v>-2.8256957967449708E-3</v>
      </c>
      <c r="E913" s="2">
        <f t="shared" si="50"/>
        <v>1.4875910967895438E-2</v>
      </c>
      <c r="K913">
        <v>908</v>
      </c>
      <c r="L913" s="14">
        <v>-4.0986981520363596E-3</v>
      </c>
      <c r="M913" s="14">
        <v>0.13121233504876201</v>
      </c>
    </row>
    <row r="914" spans="1:13" x14ac:dyDescent="0.55000000000000004">
      <c r="A914">
        <v>909</v>
      </c>
      <c r="C914">
        <f t="shared" si="48"/>
        <v>-0.12238306009168257</v>
      </c>
      <c r="D914">
        <f t="shared" si="49"/>
        <v>-7.8792808072947554E-4</v>
      </c>
      <c r="E914" s="2">
        <f t="shared" si="50"/>
        <v>1.5200779617090864E-2</v>
      </c>
      <c r="K914">
        <v>909</v>
      </c>
      <c r="L914" s="14">
        <v>-2.7147457257906999E-3</v>
      </c>
      <c r="M914" s="14">
        <v>9.0838169196625403E-4</v>
      </c>
    </row>
    <row r="915" spans="1:13" x14ac:dyDescent="0.55000000000000004">
      <c r="A915">
        <v>910</v>
      </c>
      <c r="C915">
        <f t="shared" si="48"/>
        <v>-0.22329604305645426</v>
      </c>
      <c r="D915">
        <f t="shared" si="49"/>
        <v>1.4475929753478664E-3</v>
      </c>
      <c r="E915" s="2">
        <f t="shared" si="50"/>
        <v>8.7746237277362138E-3</v>
      </c>
      <c r="K915">
        <v>910</v>
      </c>
      <c r="L915" s="14">
        <v>-6.5086839146093602E-4</v>
      </c>
      <c r="M915" s="14">
        <v>-0.129623081494773</v>
      </c>
    </row>
    <row r="916" spans="1:13" x14ac:dyDescent="0.55000000000000004">
      <c r="A916">
        <v>911</v>
      </c>
      <c r="C916">
        <f t="shared" si="48"/>
        <v>-0.26816642592158674</v>
      </c>
      <c r="D916">
        <f t="shared" si="49"/>
        <v>3.3197987074543456E-3</v>
      </c>
      <c r="E916" s="2">
        <f t="shared" si="50"/>
        <v>1.6383702149003316E-3</v>
      </c>
      <c r="K916">
        <v>911</v>
      </c>
      <c r="L916" s="14">
        <v>1.5760229692045799E-3</v>
      </c>
      <c r="M916" s="14">
        <v>-0.227689639797929</v>
      </c>
    </row>
    <row r="917" spans="1:13" x14ac:dyDescent="0.55000000000000004">
      <c r="A917">
        <v>912</v>
      </c>
      <c r="C917">
        <f t="shared" si="48"/>
        <v>-0.2457326883808382</v>
      </c>
      <c r="D917">
        <f t="shared" si="49"/>
        <v>4.3588049397983624E-3</v>
      </c>
      <c r="E917" s="2">
        <f t="shared" si="50"/>
        <v>5.2887244733810027E-4</v>
      </c>
      <c r="K917">
        <v>912</v>
      </c>
      <c r="L917" s="14">
        <v>3.4081896002961199E-3</v>
      </c>
      <c r="M917" s="14">
        <v>-0.26872991532971402</v>
      </c>
    </row>
    <row r="918" spans="1:13" x14ac:dyDescent="0.55000000000000004">
      <c r="A918">
        <v>913</v>
      </c>
      <c r="C918">
        <f t="shared" si="48"/>
        <v>-0.16162522569107104</v>
      </c>
      <c r="D918">
        <f t="shared" si="49"/>
        <v>4.3038430085843996E-3</v>
      </c>
      <c r="E918" s="2">
        <f t="shared" si="50"/>
        <v>6.5350879440281943E-3</v>
      </c>
      <c r="K918">
        <v>913</v>
      </c>
      <c r="L918" s="14">
        <v>4.3867540031201904E-3</v>
      </c>
      <c r="M918" s="14">
        <v>-0.242465116487807</v>
      </c>
    </row>
    <row r="919" spans="1:13" x14ac:dyDescent="0.55000000000000004">
      <c r="A919">
        <v>914</v>
      </c>
      <c r="C919">
        <f t="shared" si="48"/>
        <v>-3.695323814257815E-2</v>
      </c>
      <c r="D919">
        <f t="shared" si="49"/>
        <v>3.1687072000360179E-3</v>
      </c>
      <c r="E919" s="2">
        <f t="shared" si="50"/>
        <v>1.4047034711004911E-2</v>
      </c>
      <c r="K919">
        <v>914</v>
      </c>
      <c r="L919" s="14">
        <v>4.26662865241665E-3</v>
      </c>
      <c r="M919" s="14">
        <v>-0.15547342507714601</v>
      </c>
    </row>
    <row r="920" spans="1:13" x14ac:dyDescent="0.55000000000000004">
      <c r="A920">
        <v>915</v>
      </c>
      <c r="C920">
        <f t="shared" si="48"/>
        <v>9.699323326717893E-2</v>
      </c>
      <c r="D920">
        <f t="shared" si="49"/>
        <v>1.2382926753324685E-3</v>
      </c>
      <c r="E920" s="2">
        <f t="shared" si="50"/>
        <v>1.6011279106690739E-2</v>
      </c>
      <c r="K920">
        <v>915</v>
      </c>
      <c r="L920" s="14">
        <v>3.0778996874727999E-3</v>
      </c>
      <c r="M920" s="14">
        <v>-2.9542449868807399E-2</v>
      </c>
    </row>
    <row r="921" spans="1:13" x14ac:dyDescent="0.55000000000000004">
      <c r="A921">
        <v>916</v>
      </c>
      <c r="C921">
        <f t="shared" si="48"/>
        <v>0.20659644758187265</v>
      </c>
      <c r="D921">
        <f t="shared" si="49"/>
        <v>-1.0029072097307952E-3</v>
      </c>
      <c r="E921" s="2">
        <f t="shared" si="50"/>
        <v>1.0569656020406312E-2</v>
      </c>
      <c r="K921">
        <v>916</v>
      </c>
      <c r="L921" s="14">
        <v>1.1182916518979399E-3</v>
      </c>
      <c r="M921" s="14">
        <v>0.103787615177228</v>
      </c>
    </row>
    <row r="922" spans="1:13" x14ac:dyDescent="0.55000000000000004">
      <c r="A922">
        <v>917</v>
      </c>
      <c r="C922">
        <f t="shared" si="48"/>
        <v>0.26434830826193095</v>
      </c>
      <c r="D922">
        <f t="shared" si="49"/>
        <v>-2.992398524767893E-3</v>
      </c>
      <c r="E922" s="2">
        <f t="shared" si="50"/>
        <v>2.8328878628755597E-3</v>
      </c>
      <c r="K922">
        <v>917</v>
      </c>
      <c r="L922" s="14">
        <v>-1.1213994652725099E-3</v>
      </c>
      <c r="M922" s="14">
        <v>0.211123428150506</v>
      </c>
    </row>
    <row r="923" spans="1:13" x14ac:dyDescent="0.55000000000000004">
      <c r="A923">
        <v>918</v>
      </c>
      <c r="C923">
        <f t="shared" si="48"/>
        <v>0.25575431558894057</v>
      </c>
      <c r="D923">
        <f t="shared" si="49"/>
        <v>-4.230860884849804E-3</v>
      </c>
      <c r="E923" s="2">
        <f t="shared" si="50"/>
        <v>9.6584733744078756E-5</v>
      </c>
      <c r="K923">
        <v>918</v>
      </c>
      <c r="L923" s="14">
        <v>-3.0802291297082401E-3</v>
      </c>
      <c r="M923" s="14">
        <v>0.26558206882882601</v>
      </c>
    </row>
    <row r="924" spans="1:13" x14ac:dyDescent="0.55000000000000004">
      <c r="A924">
        <v>919</v>
      </c>
      <c r="C924">
        <f t="shared" si="48"/>
        <v>0.18297138057717358</v>
      </c>
      <c r="D924">
        <f t="shared" si="49"/>
        <v>-4.4074663423148532E-3</v>
      </c>
      <c r="E924" s="2">
        <f t="shared" si="50"/>
        <v>4.9776767381337168E-3</v>
      </c>
      <c r="K924">
        <v>919</v>
      </c>
      <c r="L924" s="14">
        <v>-4.26759630025428E-3</v>
      </c>
      <c r="M924" s="14">
        <v>0.25352403281742403</v>
      </c>
    </row>
    <row r="925" spans="1:13" x14ac:dyDescent="0.55000000000000004">
      <c r="A925">
        <v>920</v>
      </c>
      <c r="C925">
        <f t="shared" si="48"/>
        <v>6.4266485771398832E-2</v>
      </c>
      <c r="D925">
        <f t="shared" si="49"/>
        <v>-3.4778906498885453E-3</v>
      </c>
      <c r="E925" s="2">
        <f t="shared" si="50"/>
        <v>1.2928336794310408E-2</v>
      </c>
      <c r="K925">
        <v>920</v>
      </c>
      <c r="L925" s="14">
        <v>-4.3861175031562104E-3</v>
      </c>
      <c r="M925" s="14">
        <v>0.17796933003797999</v>
      </c>
    </row>
    <row r="926" spans="1:13" x14ac:dyDescent="0.55000000000000004">
      <c r="A926">
        <v>921</v>
      </c>
      <c r="C926">
        <f t="shared" si="48"/>
        <v>-7.0567942332845857E-2</v>
      </c>
      <c r="D926">
        <f t="shared" si="49"/>
        <v>-1.6754377124646609E-3</v>
      </c>
      <c r="E926" s="2">
        <f t="shared" si="50"/>
        <v>1.6488883310819342E-2</v>
      </c>
      <c r="K926">
        <v>921</v>
      </c>
      <c r="L926" s="14">
        <v>-3.40610836789509E-3</v>
      </c>
      <c r="M926" s="14">
        <v>5.7841104508953203E-2</v>
      </c>
    </row>
    <row r="927" spans="1:13" x14ac:dyDescent="0.55000000000000004">
      <c r="A927">
        <v>922</v>
      </c>
      <c r="C927">
        <f t="shared" si="48"/>
        <v>-0.18769130436587397</v>
      </c>
      <c r="D927">
        <f t="shared" si="49"/>
        <v>5.4751477535999922E-4</v>
      </c>
      <c r="E927" s="2">
        <f t="shared" si="50"/>
        <v>1.2302696221070983E-2</v>
      </c>
      <c r="K927">
        <v>922</v>
      </c>
      <c r="L927" s="14">
        <v>-1.57301826193235E-3</v>
      </c>
      <c r="M927" s="14">
        <v>-7.6773784464503197E-2</v>
      </c>
    </row>
    <row r="928" spans="1:13" x14ac:dyDescent="0.55000000000000004">
      <c r="A928">
        <v>923</v>
      </c>
      <c r="C928">
        <f t="shared" si="48"/>
        <v>-0.25770810522204984</v>
      </c>
      <c r="D928">
        <f t="shared" si="49"/>
        <v>2.6330525952594579E-3</v>
      </c>
      <c r="E928" s="2">
        <f t="shared" si="50"/>
        <v>4.2965275055275864E-3</v>
      </c>
      <c r="K928">
        <v>923</v>
      </c>
      <c r="L928" s="14">
        <v>6.5404402602818005E-4</v>
      </c>
      <c r="M928" s="14">
        <v>-0.192160202848842</v>
      </c>
    </row>
    <row r="929" spans="1:13" x14ac:dyDescent="0.55000000000000004">
      <c r="A929">
        <v>924</v>
      </c>
      <c r="C929">
        <f t="shared" si="48"/>
        <v>-0.26304560372415176</v>
      </c>
      <c r="D929">
        <f t="shared" si="49"/>
        <v>4.0577497141065857E-3</v>
      </c>
      <c r="E929" s="2">
        <f t="shared" si="50"/>
        <v>1.3152933812228447E-5</v>
      </c>
      <c r="K929">
        <v>924</v>
      </c>
      <c r="L929" s="14">
        <v>2.7172969302753898E-3</v>
      </c>
      <c r="M929" s="14">
        <v>-0.25941890635433601</v>
      </c>
    </row>
    <row r="930" spans="1:13" x14ac:dyDescent="0.55000000000000004">
      <c r="A930">
        <v>925</v>
      </c>
      <c r="C930">
        <f t="shared" si="48"/>
        <v>-0.20236420025335233</v>
      </c>
      <c r="D930">
        <f t="shared" si="49"/>
        <v>4.4640371852977213E-3</v>
      </c>
      <c r="E930" s="2">
        <f t="shared" si="50"/>
        <v>3.5212753806957899E-3</v>
      </c>
      <c r="K930">
        <v>925</v>
      </c>
      <c r="L930" s="14">
        <v>4.0999859614487804E-3</v>
      </c>
      <c r="M930" s="14">
        <v>-0.26170453544532601</v>
      </c>
    </row>
    <row r="931" spans="1:13" x14ac:dyDescent="0.55000000000000004">
      <c r="A931">
        <v>926</v>
      </c>
      <c r="C931">
        <f t="shared" si="48"/>
        <v>-9.0893648018677303E-2</v>
      </c>
      <c r="D931">
        <f t="shared" si="49"/>
        <v>3.749945417429448E-3</v>
      </c>
      <c r="E931" s="2">
        <f t="shared" si="50"/>
        <v>1.1567215905627553E-2</v>
      </c>
      <c r="K931">
        <v>926</v>
      </c>
      <c r="L931" s="14">
        <v>4.4558080741109504E-3</v>
      </c>
      <c r="M931" s="14">
        <v>-0.198444640136963</v>
      </c>
    </row>
    <row r="932" spans="1:13" x14ac:dyDescent="0.55000000000000004">
      <c r="A932">
        <v>927</v>
      </c>
      <c r="C932">
        <f t="shared" si="48"/>
        <v>4.3389293982762749E-2</v>
      </c>
      <c r="D932">
        <f t="shared" si="49"/>
        <v>2.0946963923702371E-3</v>
      </c>
      <c r="E932" s="2">
        <f t="shared" si="50"/>
        <v>1.6608081983123042E-2</v>
      </c>
      <c r="K932">
        <v>927</v>
      </c>
      <c r="L932" s="14">
        <v>3.6956454127855401E-3</v>
      </c>
      <c r="M932" s="14">
        <v>-8.5483053645124596E-2</v>
      </c>
    </row>
    <row r="933" spans="1:13" x14ac:dyDescent="0.55000000000000004">
      <c r="A933">
        <v>928</v>
      </c>
      <c r="C933">
        <f t="shared" si="48"/>
        <v>0.16678243776835677</v>
      </c>
      <c r="D933">
        <f t="shared" si="49"/>
        <v>-8.6277274473525045E-5</v>
      </c>
      <c r="E933" s="2">
        <f t="shared" si="50"/>
        <v>1.3899029151261122E-2</v>
      </c>
      <c r="K933">
        <v>928</v>
      </c>
      <c r="L933" s="14">
        <v>2.0098854317082801E-3</v>
      </c>
      <c r="M933" s="14">
        <v>4.88882939305006E-2</v>
      </c>
    </row>
    <row r="934" spans="1:13" x14ac:dyDescent="0.55000000000000004">
      <c r="A934">
        <v>929</v>
      </c>
      <c r="C934">
        <f t="shared" si="48"/>
        <v>0.24831670516924087</v>
      </c>
      <c r="D934">
        <f t="shared" si="49"/>
        <v>-2.2455971640052367E-3</v>
      </c>
      <c r="E934" s="2">
        <f t="shared" si="50"/>
        <v>5.9755126506503354E-3</v>
      </c>
      <c r="K934">
        <v>929</v>
      </c>
      <c r="L934" s="14">
        <v>-1.7926282416433101E-4</v>
      </c>
      <c r="M934" s="14">
        <v>0.171015265010274</v>
      </c>
    </row>
    <row r="935" spans="1:13" x14ac:dyDescent="0.55000000000000004">
      <c r="A935">
        <v>930</v>
      </c>
      <c r="C935">
        <f t="shared" si="48"/>
        <v>0.26752871367398595</v>
      </c>
      <c r="D935">
        <f t="shared" si="49"/>
        <v>-3.8413194988039939E-3</v>
      </c>
      <c r="E935" s="2">
        <f t="shared" si="50"/>
        <v>2.9647025461103973E-4</v>
      </c>
      <c r="K935">
        <v>930</v>
      </c>
      <c r="L935" s="14">
        <v>-2.3235135936591602E-3</v>
      </c>
      <c r="M935" s="14">
        <v>0.25031040206654198</v>
      </c>
    </row>
    <row r="936" spans="1:13" x14ac:dyDescent="0.55000000000000004">
      <c r="A936">
        <v>931</v>
      </c>
      <c r="C936">
        <f t="shared" si="48"/>
        <v>0.21959665410507812</v>
      </c>
      <c r="D936">
        <f t="shared" si="49"/>
        <v>-4.472951608007399E-3</v>
      </c>
      <c r="E936" s="2">
        <f t="shared" si="50"/>
        <v>2.2389071960146017E-3</v>
      </c>
      <c r="K936">
        <v>931</v>
      </c>
      <c r="L936" s="14">
        <v>-3.8858259695901702E-3</v>
      </c>
      <c r="M936" s="14">
        <v>0.266913746112244</v>
      </c>
    </row>
    <row r="937" spans="1:13" x14ac:dyDescent="0.55000000000000004">
      <c r="A937">
        <v>932</v>
      </c>
      <c r="C937">
        <f t="shared" si="48"/>
        <v>0.11655046308638789</v>
      </c>
      <c r="D937">
        <f t="shared" si="49"/>
        <v>-3.9819671459479615E-3</v>
      </c>
      <c r="E937" s="2">
        <f t="shared" si="50"/>
        <v>1.002329826345727E-2</v>
      </c>
      <c r="K937">
        <v>932</v>
      </c>
      <c r="L937" s="14">
        <v>-4.4749091255230997E-3</v>
      </c>
      <c r="M937" s="14">
        <v>0.21666688663146499</v>
      </c>
    </row>
    <row r="938" spans="1:13" x14ac:dyDescent="0.55000000000000004">
      <c r="A938">
        <v>933</v>
      </c>
      <c r="C938">
        <f t="shared" si="48"/>
        <v>-1.5747437477942671E-2</v>
      </c>
      <c r="D938">
        <f t="shared" si="49"/>
        <v>-2.4915928634704184E-3</v>
      </c>
      <c r="E938" s="2">
        <f t="shared" si="50"/>
        <v>1.6358895708458616E-2</v>
      </c>
      <c r="K938">
        <v>933</v>
      </c>
      <c r="L938" s="14">
        <v>-3.9432235306479397E-3</v>
      </c>
      <c r="M938" s="14">
        <v>0.11215446129005301</v>
      </c>
    </row>
    <row r="939" spans="1:13" x14ac:dyDescent="0.55000000000000004">
      <c r="A939">
        <v>934</v>
      </c>
      <c r="C939">
        <f t="shared" si="48"/>
        <v>-0.14409306316456913</v>
      </c>
      <c r="D939">
        <f t="shared" si="49"/>
        <v>-3.7588129088481315E-4</v>
      </c>
      <c r="E939" s="2">
        <f t="shared" si="50"/>
        <v>1.5288164793729849E-2</v>
      </c>
      <c r="K939">
        <v>934</v>
      </c>
      <c r="L939" s="14">
        <v>-2.4239331405391598E-3</v>
      </c>
      <c r="M939" s="14">
        <v>-2.0447744637219101E-2</v>
      </c>
    </row>
    <row r="940" spans="1:13" x14ac:dyDescent="0.55000000000000004">
      <c r="A940">
        <v>935</v>
      </c>
      <c r="C940">
        <f t="shared" si="48"/>
        <v>-0.23627436723841524</v>
      </c>
      <c r="D940">
        <f t="shared" si="49"/>
        <v>1.8341685627700087E-3</v>
      </c>
      <c r="E940" s="2">
        <f t="shared" si="50"/>
        <v>7.8049593808460658E-3</v>
      </c>
      <c r="K940">
        <v>935</v>
      </c>
      <c r="L940" s="14">
        <v>-2.9755365839282901E-4</v>
      </c>
      <c r="M940" s="14">
        <v>-0.147928686071501</v>
      </c>
    </row>
    <row r="941" spans="1:13" x14ac:dyDescent="0.55000000000000004">
      <c r="A941">
        <v>936</v>
      </c>
      <c r="C941">
        <f t="shared" si="48"/>
        <v>-0.26915578540434104</v>
      </c>
      <c r="D941">
        <f t="shared" si="49"/>
        <v>3.5838807683785481E-3</v>
      </c>
      <c r="E941" s="2">
        <f t="shared" si="50"/>
        <v>9.4838222201373585E-4</v>
      </c>
      <c r="K941">
        <v>936</v>
      </c>
      <c r="L941" s="14">
        <v>1.9033499833868699E-3</v>
      </c>
      <c r="M941" s="14">
        <v>-0.238359970396231</v>
      </c>
    </row>
    <row r="942" spans="1:13" x14ac:dyDescent="0.55000000000000004">
      <c r="A942">
        <v>937</v>
      </c>
      <c r="C942">
        <f t="shared" si="48"/>
        <v>-0.23448477478830002</v>
      </c>
      <c r="D942">
        <f t="shared" si="49"/>
        <v>4.4341144433420404E-3</v>
      </c>
      <c r="E942" s="2">
        <f t="shared" si="50"/>
        <v>1.1976961295070631E-3</v>
      </c>
      <c r="K942">
        <v>937</v>
      </c>
      <c r="L942" s="14">
        <v>3.6275478143012602E-3</v>
      </c>
      <c r="M942" s="14">
        <v>-0.26909252145731999</v>
      </c>
    </row>
    <row r="943" spans="1:13" x14ac:dyDescent="0.55000000000000004">
      <c r="A943">
        <v>938</v>
      </c>
      <c r="C943">
        <f t="shared" si="48"/>
        <v>-0.14096302824769524</v>
      </c>
      <c r="D943">
        <f t="shared" si="49"/>
        <v>4.1714788567560231E-3</v>
      </c>
      <c r="E943" s="2">
        <f t="shared" si="50"/>
        <v>8.3660571341772245E-3</v>
      </c>
      <c r="K943">
        <v>938</v>
      </c>
      <c r="L943" s="14">
        <v>4.4432037914510199E-3</v>
      </c>
      <c r="M943" s="14">
        <v>-0.23242918119061301</v>
      </c>
    </row>
    <row r="944" spans="1:13" x14ac:dyDescent="0.55000000000000004">
      <c r="A944">
        <v>939</v>
      </c>
      <c r="C944">
        <f t="shared" si="48"/>
        <v>-1.2062532882049922E-2</v>
      </c>
      <c r="D944">
        <f t="shared" si="49"/>
        <v>2.8618900049293271E-3</v>
      </c>
      <c r="E944" s="2">
        <f t="shared" si="50"/>
        <v>1.574773450984969E-2</v>
      </c>
      <c r="K944">
        <v>939</v>
      </c>
      <c r="L944" s="14">
        <v>4.14603181539667E-3</v>
      </c>
      <c r="M944" s="14">
        <v>-0.13755251060875801</v>
      </c>
    </row>
    <row r="945" spans="1:13" x14ac:dyDescent="0.55000000000000004">
      <c r="A945">
        <v>940</v>
      </c>
      <c r="C945">
        <f t="shared" si="48"/>
        <v>0.11986540397894944</v>
      </c>
      <c r="D945">
        <f t="shared" si="49"/>
        <v>8.3402708572536386E-4</v>
      </c>
      <c r="E945" s="2">
        <f t="shared" si="50"/>
        <v>1.6407141454702876E-2</v>
      </c>
      <c r="K945">
        <v>940</v>
      </c>
      <c r="L945" s="14">
        <v>2.8104604510621098E-3</v>
      </c>
      <c r="M945" s="14">
        <v>-8.2249604311140992E-3</v>
      </c>
    </row>
    <row r="946" spans="1:13" x14ac:dyDescent="0.55000000000000004">
      <c r="A946">
        <v>941</v>
      </c>
      <c r="C946">
        <f t="shared" si="48"/>
        <v>0.22170965100341369</v>
      </c>
      <c r="D946">
        <f t="shared" si="49"/>
        <v>-1.4031590520903632E-3</v>
      </c>
      <c r="E946" s="2">
        <f t="shared" si="50"/>
        <v>9.7115247873939409E-3</v>
      </c>
      <c r="K946">
        <v>941</v>
      </c>
      <c r="L946" s="14">
        <v>7.7099183192817701E-4</v>
      </c>
      <c r="M946" s="14">
        <v>0.123162582110453</v>
      </c>
    </row>
    <row r="947" spans="1:13" x14ac:dyDescent="0.55000000000000004">
      <c r="A947">
        <v>942</v>
      </c>
      <c r="C947">
        <f t="shared" si="48"/>
        <v>0.26790944889549617</v>
      </c>
      <c r="D947">
        <f t="shared" si="49"/>
        <v>-3.2881818440879912E-3</v>
      </c>
      <c r="E947" s="2">
        <f t="shared" si="50"/>
        <v>1.9541843147838386E-3</v>
      </c>
      <c r="K947">
        <v>942</v>
      </c>
      <c r="L947" s="14">
        <v>-1.4615764743982601E-3</v>
      </c>
      <c r="M947" s="14">
        <v>0.22370329191726701</v>
      </c>
    </row>
    <row r="948" spans="1:13" x14ac:dyDescent="0.55000000000000004">
      <c r="A948">
        <v>943</v>
      </c>
      <c r="C948">
        <f t="shared" si="48"/>
        <v>0.24686962219840014</v>
      </c>
      <c r="D948">
        <f t="shared" si="49"/>
        <v>-4.3479403025992987E-3</v>
      </c>
      <c r="E948" s="2">
        <f t="shared" si="50"/>
        <v>4.5567316089341439E-4</v>
      </c>
      <c r="K948">
        <v>943</v>
      </c>
      <c r="L948" s="14">
        <v>-3.3280838857494598E-3</v>
      </c>
      <c r="M948" s="14">
        <v>0.26821612450892901</v>
      </c>
    </row>
    <row r="949" spans="1:13" x14ac:dyDescent="0.55000000000000004">
      <c r="A949">
        <v>944</v>
      </c>
      <c r="C949">
        <f t="shared" si="48"/>
        <v>0.16387072392908925</v>
      </c>
      <c r="D949">
        <f t="shared" si="49"/>
        <v>-4.3164573924778819E-3</v>
      </c>
      <c r="E949" s="2">
        <f t="shared" si="50"/>
        <v>6.6719231321925813E-3</v>
      </c>
      <c r="K949">
        <v>944</v>
      </c>
      <c r="L949" s="14">
        <v>-4.3610520419811796E-3</v>
      </c>
      <c r="M949" s="14">
        <v>0.245552564825292</v>
      </c>
    </row>
    <row r="950" spans="1:13" x14ac:dyDescent="0.55000000000000004">
      <c r="A950">
        <v>945</v>
      </c>
      <c r="C950">
        <f t="shared" si="48"/>
        <v>3.97437280744663E-2</v>
      </c>
      <c r="D950">
        <f t="shared" si="49"/>
        <v>-3.201634660556848E-3</v>
      </c>
      <c r="E950" s="2">
        <f t="shared" si="50"/>
        <v>1.4797533737975604E-2</v>
      </c>
      <c r="K950">
        <v>945</v>
      </c>
      <c r="L950" s="14">
        <v>-4.30176766029596E-3</v>
      </c>
      <c r="M950" s="14">
        <v>0.16138884198363901</v>
      </c>
    </row>
    <row r="951" spans="1:13" x14ac:dyDescent="0.55000000000000004">
      <c r="A951">
        <v>946</v>
      </c>
      <c r="C951">
        <f t="shared" si="48"/>
        <v>-9.4358105795459044E-2</v>
      </c>
      <c r="D951">
        <f t="shared" si="49"/>
        <v>-1.2832691139457743E-3</v>
      </c>
      <c r="E951" s="2">
        <f t="shared" si="50"/>
        <v>1.7203572099038972E-2</v>
      </c>
      <c r="K951">
        <v>946</v>
      </c>
      <c r="L951" s="14">
        <v>-3.1650788818604601E-3</v>
      </c>
      <c r="M951" s="14">
        <v>3.6804282483494502E-2</v>
      </c>
    </row>
    <row r="952" spans="1:13" x14ac:dyDescent="0.55000000000000004">
      <c r="A952">
        <v>947</v>
      </c>
      <c r="C952">
        <f t="shared" si="48"/>
        <v>-0.20477804402195188</v>
      </c>
      <c r="D952">
        <f t="shared" si="49"/>
        <v>9.5716993109670225E-4</v>
      </c>
      <c r="E952" s="2">
        <f t="shared" si="50"/>
        <v>1.1616508167572533E-2</v>
      </c>
      <c r="K952">
        <v>947</v>
      </c>
      <c r="L952" s="14">
        <v>-1.2356764627391101E-3</v>
      </c>
      <c r="M952" s="14">
        <v>-9.6998137881834395E-2</v>
      </c>
    </row>
    <row r="953" spans="1:13" x14ac:dyDescent="0.55000000000000004">
      <c r="A953">
        <v>948</v>
      </c>
      <c r="C953">
        <f t="shared" si="48"/>
        <v>-0.26380300957788644</v>
      </c>
      <c r="D953">
        <f t="shared" si="49"/>
        <v>2.9573794989708174E-3</v>
      </c>
      <c r="E953" s="2">
        <f t="shared" si="50"/>
        <v>3.2828587395229607E-3</v>
      </c>
      <c r="K953">
        <v>948</v>
      </c>
      <c r="L953" s="14">
        <v>1.0032087920555E-3</v>
      </c>
      <c r="M953" s="14">
        <v>-0.20650677288189601</v>
      </c>
    </row>
    <row r="954" spans="1:13" x14ac:dyDescent="0.55000000000000004">
      <c r="A954">
        <v>949</v>
      </c>
      <c r="C954">
        <f t="shared" si="48"/>
        <v>-0.25661898025680002</v>
      </c>
      <c r="D954">
        <f t="shared" si="49"/>
        <v>4.2153491492302048E-3</v>
      </c>
      <c r="E954" s="2">
        <f t="shared" si="50"/>
        <v>5.8913688352686717E-5</v>
      </c>
      <c r="K954">
        <v>949</v>
      </c>
      <c r="L954" s="14">
        <v>2.9908341814243E-3</v>
      </c>
      <c r="M954" s="14">
        <v>-0.26429450553867401</v>
      </c>
    </row>
    <row r="955" spans="1:13" x14ac:dyDescent="0.55000000000000004">
      <c r="A955">
        <v>950</v>
      </c>
      <c r="C955">
        <f t="shared" si="48"/>
        <v>-0.18502899599063174</v>
      </c>
      <c r="D955">
        <f t="shared" si="49"/>
        <v>4.4153550155503658E-3</v>
      </c>
      <c r="E955" s="2">
        <f t="shared" si="50"/>
        <v>5.0210040781285626E-3</v>
      </c>
      <c r="K955">
        <v>950</v>
      </c>
      <c r="L955" s="14">
        <v>4.2293865962671102E-3</v>
      </c>
      <c r="M955" s="14">
        <v>-0.25588803971920998</v>
      </c>
    </row>
    <row r="956" spans="1:13" x14ac:dyDescent="0.55000000000000004">
      <c r="A956">
        <v>951</v>
      </c>
      <c r="C956">
        <f t="shared" si="48"/>
        <v>-6.7000633833399839E-2</v>
      </c>
      <c r="D956">
        <f t="shared" si="49"/>
        <v>3.5071998412795125E-3</v>
      </c>
      <c r="E956" s="2">
        <f t="shared" si="50"/>
        <v>1.3547142615679445E-2</v>
      </c>
      <c r="K956">
        <v>951</v>
      </c>
      <c r="L956" s="14">
        <v>4.4086629008652104E-3</v>
      </c>
      <c r="M956" s="14">
        <v>-0.183392826937918</v>
      </c>
    </row>
    <row r="957" spans="1:13" x14ac:dyDescent="0.55000000000000004">
      <c r="A957">
        <v>952</v>
      </c>
      <c r="C957">
        <f t="shared" si="48"/>
        <v>6.7843475154946584E-2</v>
      </c>
      <c r="D957">
        <f t="shared" si="49"/>
        <v>1.7188114327594097E-3</v>
      </c>
      <c r="E957" s="2">
        <f t="shared" si="50"/>
        <v>1.7638288417239044E-2</v>
      </c>
      <c r="K957">
        <v>952</v>
      </c>
      <c r="L957" s="14">
        <v>3.4837622325825301E-3</v>
      </c>
      <c r="M957" s="14">
        <v>-6.4965742963522297E-2</v>
      </c>
    </row>
    <row r="958" spans="1:13" x14ac:dyDescent="0.55000000000000004">
      <c r="A958">
        <v>953</v>
      </c>
      <c r="C958">
        <f t="shared" si="48"/>
        <v>0.18566030190651278</v>
      </c>
      <c r="D958">
        <f t="shared" si="49"/>
        <v>-5.0096241570989053E-4</v>
      </c>
      <c r="E958" s="2">
        <f t="shared" si="50"/>
        <v>1.3439275112318839E-2</v>
      </c>
      <c r="K958">
        <v>953</v>
      </c>
      <c r="L958" s="14">
        <v>1.6863317014576701E-3</v>
      </c>
      <c r="M958" s="14">
        <v>6.97324143542985E-2</v>
      </c>
    </row>
    <row r="959" spans="1:13" x14ac:dyDescent="0.55000000000000004">
      <c r="A959">
        <v>954</v>
      </c>
      <c r="C959">
        <f t="shared" si="48"/>
        <v>0.25688030628852898</v>
      </c>
      <c r="D959">
        <f t="shared" si="49"/>
        <v>-2.5950052572867822E-3</v>
      </c>
      <c r="E959" s="2">
        <f t="shared" si="50"/>
        <v>4.8880583377488244E-3</v>
      </c>
      <c r="K959">
        <v>954</v>
      </c>
      <c r="L959" s="14">
        <v>-5.3345106553964999E-4</v>
      </c>
      <c r="M959" s="14">
        <v>0.18696565590859199</v>
      </c>
    </row>
    <row r="960" spans="1:13" x14ac:dyDescent="0.55000000000000004">
      <c r="A960">
        <v>955</v>
      </c>
      <c r="C960">
        <f t="shared" si="48"/>
        <v>0.26362876839991434</v>
      </c>
      <c r="D960">
        <f t="shared" si="49"/>
        <v>-4.0377564776565749E-3</v>
      </c>
      <c r="E960" s="2">
        <f t="shared" si="50"/>
        <v>3.9144784663062752E-5</v>
      </c>
      <c r="K960">
        <v>955</v>
      </c>
      <c r="L960" s="14">
        <v>-2.6196277038824101E-3</v>
      </c>
      <c r="M960" s="14">
        <v>0.25737218908985499</v>
      </c>
    </row>
    <row r="961" spans="1:13" x14ac:dyDescent="0.55000000000000004">
      <c r="A961">
        <v>956</v>
      </c>
      <c r="C961">
        <f t="shared" si="48"/>
        <v>0.20421196649706519</v>
      </c>
      <c r="D961">
        <f t="shared" si="49"/>
        <v>-4.4671159313019381E-3</v>
      </c>
      <c r="E961" s="2">
        <f t="shared" si="50"/>
        <v>3.4935540371499969E-3</v>
      </c>
      <c r="K961">
        <v>956</v>
      </c>
      <c r="L961" s="14">
        <v>-4.04970233279737E-3</v>
      </c>
      <c r="M961" s="14">
        <v>0.263318260892417</v>
      </c>
    </row>
    <row r="962" spans="1:13" x14ac:dyDescent="0.55000000000000004">
      <c r="A962">
        <v>957</v>
      </c>
      <c r="C962">
        <f t="shared" si="48"/>
        <v>9.3542265450533055E-2</v>
      </c>
      <c r="D962">
        <f t="shared" si="49"/>
        <v>-3.7753234455312136E-3</v>
      </c>
      <c r="E962" s="2">
        <f t="shared" si="50"/>
        <v>1.2049974378134858E-2</v>
      </c>
      <c r="K962">
        <v>957</v>
      </c>
      <c r="L962" s="14">
        <v>-4.4655038899338402E-3</v>
      </c>
      <c r="M962" s="14">
        <v>0.20331464074657399</v>
      </c>
    </row>
    <row r="963" spans="1:13" x14ac:dyDescent="0.55000000000000004">
      <c r="A963">
        <v>958</v>
      </c>
      <c r="C963">
        <f t="shared" si="48"/>
        <v>-4.0604572508922604E-2</v>
      </c>
      <c r="D963">
        <f t="shared" si="49"/>
        <v>-2.1360043524501727E-3</v>
      </c>
      <c r="E963" s="2">
        <f t="shared" si="50"/>
        <v>1.7687451930420223E-2</v>
      </c>
      <c r="K963">
        <v>958</v>
      </c>
      <c r="L963" s="14">
        <v>-3.7628922958614099E-3</v>
      </c>
      <c r="M963" s="14">
        <v>9.2389607553289996E-2</v>
      </c>
    </row>
    <row r="964" spans="1:13" x14ac:dyDescent="0.55000000000000004">
      <c r="A964">
        <v>959</v>
      </c>
      <c r="C964">
        <f t="shared" si="48"/>
        <v>-0.16456051864564891</v>
      </c>
      <c r="D964">
        <f t="shared" si="49"/>
        <v>3.9406809697068855E-5</v>
      </c>
      <c r="E964" s="2">
        <f t="shared" si="50"/>
        <v>1.5100856592487558E-2</v>
      </c>
      <c r="K964">
        <v>959</v>
      </c>
      <c r="L964" s="14">
        <v>-2.1178409830014001E-3</v>
      </c>
      <c r="M964" s="14">
        <v>-4.1674975995231497E-2</v>
      </c>
    </row>
    <row r="965" spans="1:13" x14ac:dyDescent="0.55000000000000004">
      <c r="A965">
        <v>960</v>
      </c>
      <c r="C965">
        <f t="shared" si="48"/>
        <v>-0.247215243263122</v>
      </c>
      <c r="D965">
        <f t="shared" si="49"/>
        <v>2.2049276932400584E-3</v>
      </c>
      <c r="E965" s="2">
        <f t="shared" si="50"/>
        <v>6.70981165102105E-3</v>
      </c>
      <c r="K965">
        <v>960</v>
      </c>
      <c r="L965" s="14">
        <v>5.7636742182934998E-5</v>
      </c>
      <c r="M965" s="14">
        <v>-0.16530180327296501</v>
      </c>
    </row>
    <row r="966" spans="1:13" x14ac:dyDescent="0.55000000000000004">
      <c r="A966">
        <v>961</v>
      </c>
      <c r="C966">
        <f t="shared" ref="C966:C1029" si="51">$D$1*COS($B$2*(A966-$L$2)+$B$1)</f>
        <v>-0.26782415270586118</v>
      </c>
      <c r="D966">
        <f t="shared" ref="D966:D1029" si="52">$D$2*COS($B$2*(A966-$L$3)+$B$3)</f>
        <v>3.817058201971832E-3</v>
      </c>
      <c r="E966" s="2">
        <f t="shared" ref="E966:E1029" si="53">(M966-C966)^2</f>
        <v>4.1194321333199655E-4</v>
      </c>
      <c r="K966">
        <v>961</v>
      </c>
      <c r="L966" s="14">
        <v>2.2186789877351601E-3</v>
      </c>
      <c r="M966" s="14">
        <v>-0.247527768463046</v>
      </c>
    </row>
    <row r="967" spans="1:13" x14ac:dyDescent="0.55000000000000004">
      <c r="A967">
        <v>962</v>
      </c>
      <c r="C967">
        <f t="shared" si="51"/>
        <v>-0.22121484510539804</v>
      </c>
      <c r="D967">
        <f t="shared" si="52"/>
        <v>4.4711875592181316E-3</v>
      </c>
      <c r="E967" s="2">
        <f t="shared" si="53"/>
        <v>2.1663461128972163E-3</v>
      </c>
      <c r="K967">
        <v>962</v>
      </c>
      <c r="L967" s="14">
        <v>3.82403931712393E-3</v>
      </c>
      <c r="M967" s="14">
        <v>-0.26775886849076103</v>
      </c>
    </row>
    <row r="968" spans="1:13" x14ac:dyDescent="0.55000000000000004">
      <c r="A968">
        <v>963</v>
      </c>
      <c r="C968">
        <f t="shared" si="51"/>
        <v>-0.11908527422278625</v>
      </c>
      <c r="D968">
        <f t="shared" si="52"/>
        <v>4.0031430842687428E-3</v>
      </c>
      <c r="E968" s="2">
        <f t="shared" si="53"/>
        <v>1.0371960927955315E-2</v>
      </c>
      <c r="K968">
        <v>963</v>
      </c>
      <c r="L968" s="14">
        <v>4.4716452769213398E-3</v>
      </c>
      <c r="M968" s="14">
        <v>-0.22092809884953801</v>
      </c>
    </row>
    <row r="969" spans="1:13" x14ac:dyDescent="0.55000000000000004">
      <c r="A969">
        <v>964</v>
      </c>
      <c r="C969">
        <f t="shared" si="51"/>
        <v>1.293219037111799E-2</v>
      </c>
      <c r="D969">
        <f t="shared" si="52"/>
        <v>2.530394074736134E-3</v>
      </c>
      <c r="E969" s="2">
        <f t="shared" si="53"/>
        <v>1.7344022551448665E-2</v>
      </c>
      <c r="K969">
        <v>964</v>
      </c>
      <c r="L969" s="14">
        <v>3.9992999370404196E-3</v>
      </c>
      <c r="M969" s="14">
        <v>-0.118764516313023</v>
      </c>
    </row>
    <row r="970" spans="1:13" x14ac:dyDescent="0.55000000000000004">
      <c r="A970">
        <v>965</v>
      </c>
      <c r="C970">
        <f t="shared" si="51"/>
        <v>0.14170394777083906</v>
      </c>
      <c r="D970">
        <f t="shared" si="52"/>
        <v>4.225694889243657E-4</v>
      </c>
      <c r="E970" s="2">
        <f t="shared" si="53"/>
        <v>1.6527563469306016E-2</v>
      </c>
      <c r="K970">
        <v>965</v>
      </c>
      <c r="L970" s="14">
        <v>2.52530511807212E-3</v>
      </c>
      <c r="M970" s="14">
        <v>1.3144376095658E-2</v>
      </c>
    </row>
    <row r="971" spans="1:13" x14ac:dyDescent="0.55000000000000004">
      <c r="A971">
        <v>966</v>
      </c>
      <c r="C971">
        <f t="shared" si="51"/>
        <v>0.23491100116231717</v>
      </c>
      <c r="D971">
        <f t="shared" si="52"/>
        <v>-1.7913111315411116E-3</v>
      </c>
      <c r="E971" s="2">
        <f t="shared" si="53"/>
        <v>8.6768895608732195E-3</v>
      </c>
      <c r="K971">
        <v>966</v>
      </c>
      <c r="L971" s="14">
        <v>4.1883196642703599E-4</v>
      </c>
      <c r="M971" s="14">
        <v>0.141761177969392</v>
      </c>
    </row>
    <row r="972" spans="1:13" x14ac:dyDescent="0.55000000000000004">
      <c r="A972">
        <v>967</v>
      </c>
      <c r="C972">
        <f t="shared" si="51"/>
        <v>0.26916034479391271</v>
      </c>
      <c r="D972">
        <f t="shared" si="52"/>
        <v>-3.5556104158438141E-3</v>
      </c>
      <c r="E972" s="2">
        <f t="shared" si="53"/>
        <v>1.1756210942400437E-3</v>
      </c>
      <c r="K972">
        <v>967</v>
      </c>
      <c r="L972" s="14">
        <v>-1.7925402494545801E-3</v>
      </c>
      <c r="M972" s="14">
        <v>0.234873013398191</v>
      </c>
    </row>
    <row r="973" spans="1:13" x14ac:dyDescent="0.55000000000000004">
      <c r="A973">
        <v>968</v>
      </c>
      <c r="C973">
        <f t="shared" si="51"/>
        <v>0.23585611533262291</v>
      </c>
      <c r="D973">
        <f t="shared" si="52"/>
        <v>-4.4275264320969895E-3</v>
      </c>
      <c r="E973" s="2">
        <f t="shared" si="53"/>
        <v>1.109111805234026E-3</v>
      </c>
      <c r="K973">
        <v>968</v>
      </c>
      <c r="L973" s="14">
        <v>-3.5549596397479099E-3</v>
      </c>
      <c r="M973" s="14">
        <v>0.26915944557501797</v>
      </c>
    </row>
    <row r="974" spans="1:13" x14ac:dyDescent="0.55000000000000004">
      <c r="A974">
        <v>969</v>
      </c>
      <c r="C974">
        <f t="shared" si="51"/>
        <v>0.14335697237612963</v>
      </c>
      <c r="D974">
        <f t="shared" si="52"/>
        <v>-4.1882266387568857E-3</v>
      </c>
      <c r="E974" s="2">
        <f t="shared" si="53"/>
        <v>8.5888877751222874E-3</v>
      </c>
      <c r="K974">
        <v>969</v>
      </c>
      <c r="L974" s="14">
        <v>-4.42701733489785E-3</v>
      </c>
      <c r="M974" s="14">
        <v>0.23603322486360501</v>
      </c>
    </row>
    <row r="975" spans="1:13" x14ac:dyDescent="0.55000000000000004">
      <c r="A975">
        <v>970</v>
      </c>
      <c r="C975">
        <f t="shared" si="51"/>
        <v>1.4878251078465556E-2</v>
      </c>
      <c r="D975">
        <f t="shared" si="52"/>
        <v>-2.8977702399103369E-3</v>
      </c>
      <c r="E975" s="2">
        <f t="shared" si="53"/>
        <v>1.6618501666486523E-2</v>
      </c>
      <c r="K975">
        <v>970</v>
      </c>
      <c r="L975" s="14">
        <v>-4.1903010753008901E-3</v>
      </c>
      <c r="M975" s="14">
        <v>0.143791018741279</v>
      </c>
    </row>
    <row r="976" spans="1:13" x14ac:dyDescent="0.55000000000000004">
      <c r="A976">
        <v>971</v>
      </c>
      <c r="C976">
        <f t="shared" si="51"/>
        <v>-0.11733459763121745</v>
      </c>
      <c r="D976">
        <f t="shared" si="52"/>
        <v>-8.800345910016965E-4</v>
      </c>
      <c r="E976" s="2">
        <f t="shared" si="53"/>
        <v>1.7654452204420835E-2</v>
      </c>
      <c r="K976">
        <v>971</v>
      </c>
      <c r="L976" s="14">
        <v>-2.9040979166541701E-3</v>
      </c>
      <c r="M976" s="14">
        <v>1.5535459960479401E-2</v>
      </c>
    </row>
    <row r="977" spans="1:13" x14ac:dyDescent="0.55000000000000004">
      <c r="A977">
        <v>972</v>
      </c>
      <c r="C977">
        <f t="shared" si="51"/>
        <v>-0.22009893555275406</v>
      </c>
      <c r="D977">
        <f t="shared" si="52"/>
        <v>1.3585711905894496E-3</v>
      </c>
      <c r="E977" s="2">
        <f t="shared" si="53"/>
        <v>1.070974221972687E-2</v>
      </c>
      <c r="K977">
        <v>972</v>
      </c>
      <c r="L977" s="14">
        <v>-8.9054541906587897E-4</v>
      </c>
      <c r="M977" s="14">
        <v>-0.116611051142419</v>
      </c>
    </row>
    <row r="978" spans="1:13" x14ac:dyDescent="0.55000000000000004">
      <c r="A978">
        <v>973</v>
      </c>
      <c r="C978">
        <f t="shared" si="51"/>
        <v>-0.26762307996834311</v>
      </c>
      <c r="D978">
        <f t="shared" si="52"/>
        <v>3.2562042397480161E-3</v>
      </c>
      <c r="E978" s="2">
        <f t="shared" si="53"/>
        <v>2.3108670821032329E-3</v>
      </c>
      <c r="K978">
        <v>973</v>
      </c>
      <c r="L978" s="14">
        <v>1.34604970327016E-3</v>
      </c>
      <c r="M978" s="14">
        <v>-0.219551601084256</v>
      </c>
    </row>
    <row r="979" spans="1:13" x14ac:dyDescent="0.55000000000000004">
      <c r="A979">
        <v>974</v>
      </c>
      <c r="C979">
        <f t="shared" si="51"/>
        <v>-0.24797947235957235</v>
      </c>
      <c r="D979">
        <f t="shared" si="52"/>
        <v>4.336598660082876E-3</v>
      </c>
      <c r="E979" s="2">
        <f t="shared" si="53"/>
        <v>3.8121071490756424E-4</v>
      </c>
      <c r="K979">
        <v>974</v>
      </c>
      <c r="L979" s="14">
        <v>3.2455183271360602E-3</v>
      </c>
      <c r="M979" s="14">
        <v>-0.26750409053529001</v>
      </c>
    </row>
    <row r="980" spans="1:13" x14ac:dyDescent="0.55000000000000004">
      <c r="A980">
        <v>975</v>
      </c>
      <c r="C980">
        <f t="shared" si="51"/>
        <v>-0.16609824418153127</v>
      </c>
      <c r="D980">
        <f t="shared" si="52"/>
        <v>4.3285982249916099E-3</v>
      </c>
      <c r="E980" s="2">
        <f t="shared" si="53"/>
        <v>6.7832152036862332E-3</v>
      </c>
      <c r="K980">
        <v>975</v>
      </c>
      <c r="L980" s="14">
        <v>4.3321267522367403E-3</v>
      </c>
      <c r="M980" s="14">
        <v>-0.248458521036859</v>
      </c>
    </row>
    <row r="981" spans="1:13" x14ac:dyDescent="0.55000000000000004">
      <c r="A981">
        <v>976</v>
      </c>
      <c r="C981">
        <f t="shared" si="51"/>
        <v>-4.2529857787899167E-2</v>
      </c>
      <c r="D981">
        <f t="shared" si="52"/>
        <v>3.2342108750519436E-3</v>
      </c>
      <c r="E981" s="2">
        <f t="shared" si="53"/>
        <v>1.5538897903110237E-2</v>
      </c>
      <c r="K981">
        <v>976</v>
      </c>
      <c r="L981" s="14">
        <v>4.3337271576764404E-3</v>
      </c>
      <c r="M981" s="14">
        <v>-0.167184973619983</v>
      </c>
    </row>
    <row r="982" spans="1:13" x14ac:dyDescent="0.55000000000000004">
      <c r="A982">
        <v>977</v>
      </c>
      <c r="C982">
        <f t="shared" si="51"/>
        <v>9.1712626452532614E-2</v>
      </c>
      <c r="D982">
        <f t="shared" si="52"/>
        <v>1.3281047672340789E-3</v>
      </c>
      <c r="E982" s="2">
        <f t="shared" si="53"/>
        <v>1.8428480306179797E-2</v>
      </c>
      <c r="K982">
        <v>977</v>
      </c>
      <c r="L982" s="14">
        <v>3.2499187119845998E-3</v>
      </c>
      <c r="M982" s="14">
        <v>-4.4038912419701898E-2</v>
      </c>
    </row>
    <row r="983" spans="1:13" x14ac:dyDescent="0.55000000000000004">
      <c r="A983">
        <v>978</v>
      </c>
      <c r="C983">
        <f t="shared" si="51"/>
        <v>0.20293717460232163</v>
      </c>
      <c r="D983">
        <f t="shared" si="52"/>
        <v>-9.113276429298879E-4</v>
      </c>
      <c r="E983" s="2">
        <f t="shared" si="53"/>
        <v>1.2723886701194167E-2</v>
      </c>
      <c r="K983">
        <v>978</v>
      </c>
      <c r="L983" s="14">
        <v>1.3521479638442201E-3</v>
      </c>
      <c r="M983" s="14">
        <v>9.0136967593672193E-2</v>
      </c>
    </row>
    <row r="984" spans="1:13" x14ac:dyDescent="0.55000000000000004">
      <c r="A984">
        <v>979</v>
      </c>
      <c r="C984">
        <f t="shared" si="51"/>
        <v>0.26322876950352492</v>
      </c>
      <c r="D984">
        <f t="shared" si="52"/>
        <v>-2.922036023982626E-3</v>
      </c>
      <c r="E984" s="2">
        <f t="shared" si="53"/>
        <v>3.7811780816925157E-3</v>
      </c>
      <c r="K984">
        <v>979</v>
      </c>
      <c r="L984" s="14">
        <v>-8.8427662995793903E-4</v>
      </c>
      <c r="M984" s="14">
        <v>0.20173748490405899</v>
      </c>
    </row>
    <row r="985" spans="1:13" x14ac:dyDescent="0.55000000000000004">
      <c r="A985">
        <v>980</v>
      </c>
      <c r="C985">
        <f t="shared" si="51"/>
        <v>0.25745549168217563</v>
      </c>
      <c r="D985">
        <f t="shared" si="52"/>
        <v>-4.1993749546505024E-3</v>
      </c>
      <c r="E985" s="2">
        <f t="shared" si="53"/>
        <v>2.868787094281971E-5</v>
      </c>
      <c r="K985">
        <v>980</v>
      </c>
      <c r="L985" s="14">
        <v>-2.8992286561331801E-3</v>
      </c>
      <c r="M985" s="14">
        <v>0.26281159763172701</v>
      </c>
    </row>
    <row r="986" spans="1:13" x14ac:dyDescent="0.55000000000000004">
      <c r="A986">
        <v>981</v>
      </c>
      <c r="C986">
        <f t="shared" si="51"/>
        <v>0.18706631218034078</v>
      </c>
      <c r="D986">
        <f t="shared" si="52"/>
        <v>-4.4227592875154889E-3</v>
      </c>
      <c r="E986" s="2">
        <f t="shared" si="53"/>
        <v>5.0405176641491675E-3</v>
      </c>
      <c r="K986">
        <v>981</v>
      </c>
      <c r="L986" s="14">
        <v>-4.1880508798710298E-3</v>
      </c>
      <c r="M986" s="14">
        <v>0.25806291536774101</v>
      </c>
    </row>
    <row r="987" spans="1:13" x14ac:dyDescent="0.55000000000000004">
      <c r="A987">
        <v>982</v>
      </c>
      <c r="C987">
        <f t="shared" si="51"/>
        <v>6.9727431366572695E-2</v>
      </c>
      <c r="D987">
        <f t="shared" si="52"/>
        <v>-3.5361242635908413E-3</v>
      </c>
      <c r="E987" s="2">
        <f t="shared" si="53"/>
        <v>1.4149897971993033E-2</v>
      </c>
      <c r="K987">
        <v>982</v>
      </c>
      <c r="L987" s="14">
        <v>-4.4279497799637199E-3</v>
      </c>
      <c r="M987" s="14">
        <v>0.18868077504380201</v>
      </c>
    </row>
    <row r="988" spans="1:13" x14ac:dyDescent="0.55000000000000004">
      <c r="A988">
        <v>983</v>
      </c>
      <c r="C988">
        <f t="shared" si="51"/>
        <v>-6.5111564981969294E-2</v>
      </c>
      <c r="D988">
        <f t="shared" si="52"/>
        <v>-1.7619965851041106E-3</v>
      </c>
      <c r="E988" s="2">
        <f t="shared" si="53"/>
        <v>1.8811200267996354E-2</v>
      </c>
      <c r="K988">
        <v>983</v>
      </c>
      <c r="L988" s="14">
        <v>-3.55884118865831E-3</v>
      </c>
      <c r="M988" s="14">
        <v>7.2042364119592903E-2</v>
      </c>
    </row>
    <row r="989" spans="1:13" x14ac:dyDescent="0.55000000000000004">
      <c r="A989">
        <v>984</v>
      </c>
      <c r="C989">
        <f t="shared" si="51"/>
        <v>-0.18360893096351893</v>
      </c>
      <c r="D989">
        <f t="shared" si="52"/>
        <v>4.5435509630446439E-4</v>
      </c>
      <c r="E989" s="2">
        <f t="shared" si="53"/>
        <v>1.4633602304217534E-2</v>
      </c>
      <c r="K989">
        <v>984</v>
      </c>
      <c r="L989" s="14">
        <v>-1.7983987442055001E-3</v>
      </c>
      <c r="M989" s="14">
        <v>-6.2639503816749598E-2</v>
      </c>
    </row>
    <row r="990" spans="1:13" x14ac:dyDescent="0.55000000000000004">
      <c r="A990">
        <v>985</v>
      </c>
      <c r="C990">
        <f t="shared" si="51"/>
        <v>-0.25602432544273779</v>
      </c>
      <c r="D990">
        <f t="shared" si="52"/>
        <v>2.5566732255869655E-3</v>
      </c>
      <c r="E990" s="2">
        <f t="shared" si="53"/>
        <v>5.5340812878205839E-3</v>
      </c>
      <c r="K990">
        <v>985</v>
      </c>
      <c r="L990" s="14">
        <v>4.1246382218941303E-4</v>
      </c>
      <c r="M990" s="14">
        <v>-0.181632919434916</v>
      </c>
    </row>
    <row r="991" spans="1:13" x14ac:dyDescent="0.55000000000000004">
      <c r="A991">
        <v>986</v>
      </c>
      <c r="C991">
        <f t="shared" si="51"/>
        <v>-0.26418301080087436</v>
      </c>
      <c r="D991">
        <f t="shared" si="52"/>
        <v>4.0173202656473448E-3</v>
      </c>
      <c r="E991" s="2">
        <f t="shared" si="53"/>
        <v>8.1862091108052021E-5</v>
      </c>
      <c r="K991">
        <v>986</v>
      </c>
      <c r="L991" s="14">
        <v>2.5200222655772102E-3</v>
      </c>
      <c r="M991" s="14">
        <v>-0.25513524361178003</v>
      </c>
    </row>
    <row r="992" spans="1:13" x14ac:dyDescent="0.55000000000000004">
      <c r="A992">
        <v>987</v>
      </c>
      <c r="C992">
        <f t="shared" si="51"/>
        <v>-0.20603732898480823</v>
      </c>
      <c r="D992">
        <f t="shared" si="52"/>
        <v>4.4697045974301797E-3</v>
      </c>
      <c r="E992" s="2">
        <f t="shared" si="53"/>
        <v>3.4456940264830358E-3</v>
      </c>
      <c r="K992">
        <v>987</v>
      </c>
      <c r="L992" s="14">
        <v>3.99642549946801E-3</v>
      </c>
      <c r="M992" s="14">
        <v>-0.26473736328192798</v>
      </c>
    </row>
    <row r="993" spans="1:13" x14ac:dyDescent="0.55000000000000004">
      <c r="A993">
        <v>988</v>
      </c>
      <c r="C993">
        <f t="shared" si="51"/>
        <v>-9.6180620516133519E-2</v>
      </c>
      <c r="D993">
        <f t="shared" si="52"/>
        <v>3.8002872891670825E-3</v>
      </c>
      <c r="E993" s="2">
        <f t="shared" si="53"/>
        <v>1.2511260827694142E-2</v>
      </c>
      <c r="K993">
        <v>988</v>
      </c>
      <c r="L993" s="14">
        <v>4.4718991749931498E-3</v>
      </c>
      <c r="M993" s="14">
        <v>-0.20803436800674799</v>
      </c>
    </row>
    <row r="994" spans="1:13" x14ac:dyDescent="0.55000000000000004">
      <c r="A994">
        <v>989</v>
      </c>
      <c r="C994">
        <f t="shared" si="51"/>
        <v>3.781539637529753E-2</v>
      </c>
      <c r="D994">
        <f t="shared" si="52"/>
        <v>2.1770779750300293E-3</v>
      </c>
      <c r="E994" s="2">
        <f t="shared" si="53"/>
        <v>1.8780858150512687E-2</v>
      </c>
      <c r="K994">
        <v>989</v>
      </c>
      <c r="L994" s="14">
        <v>3.8273579604928198E-3</v>
      </c>
      <c r="M994" s="14">
        <v>-9.9227874712752198E-2</v>
      </c>
    </row>
    <row r="995" spans="1:13" x14ac:dyDescent="0.55000000000000004">
      <c r="A995">
        <v>990</v>
      </c>
      <c r="C995">
        <f t="shared" si="51"/>
        <v>0.16232054586190695</v>
      </c>
      <c r="D995">
        <f t="shared" si="52"/>
        <v>7.4679783269460044E-6</v>
      </c>
      <c r="E995" s="2">
        <f t="shared" si="53"/>
        <v>1.63557729346024E-2</v>
      </c>
      <c r="K995">
        <v>990</v>
      </c>
      <c r="L995" s="14">
        <v>2.2242312015820099E-3</v>
      </c>
      <c r="M995" s="14">
        <v>3.4430855368097403E-2</v>
      </c>
    </row>
    <row r="996" spans="1:13" x14ac:dyDescent="0.55000000000000004">
      <c r="A996">
        <v>991</v>
      </c>
      <c r="C996">
        <f t="shared" si="51"/>
        <v>0.24608665978290004</v>
      </c>
      <c r="D996">
        <f t="shared" si="52"/>
        <v>-2.1640163235165689E-3</v>
      </c>
      <c r="E996" s="2">
        <f t="shared" si="53"/>
        <v>7.5031102674161894E-3</v>
      </c>
      <c r="K996">
        <v>991</v>
      </c>
      <c r="L996" s="14">
        <v>6.4031940106372195E-5</v>
      </c>
      <c r="M996" s="14">
        <v>0.15946616412848699</v>
      </c>
    </row>
    <row r="997" spans="1:13" x14ac:dyDescent="0.55000000000000004">
      <c r="A997">
        <v>992</v>
      </c>
      <c r="C997">
        <f t="shared" si="51"/>
        <v>0.26809020919443127</v>
      </c>
      <c r="D997">
        <f t="shared" si="52"/>
        <v>-3.79237814201428E-3</v>
      </c>
      <c r="E997" s="2">
        <f t="shared" si="53"/>
        <v>5.5356802476371674E-4</v>
      </c>
      <c r="K997">
        <v>992</v>
      </c>
      <c r="L997" s="14">
        <v>-2.1122045179942299E-3</v>
      </c>
      <c r="M997" s="14">
        <v>0.244562182826635</v>
      </c>
    </row>
    <row r="998" spans="1:13" x14ac:dyDescent="0.55000000000000004">
      <c r="A998">
        <v>993</v>
      </c>
      <c r="C998">
        <f t="shared" si="51"/>
        <v>0.22280876699187643</v>
      </c>
      <c r="D998">
        <f t="shared" si="52"/>
        <v>-4.4689329838617804E-3</v>
      </c>
      <c r="E998" s="2">
        <f t="shared" si="53"/>
        <v>2.0791154717482098E-3</v>
      </c>
      <c r="K998">
        <v>993</v>
      </c>
      <c r="L998" s="14">
        <v>-3.7594262513976399E-3</v>
      </c>
      <c r="M998" s="14">
        <v>0.26840608568221402</v>
      </c>
    </row>
    <row r="999" spans="1:13" x14ac:dyDescent="0.55000000000000004">
      <c r="A999">
        <v>994</v>
      </c>
      <c r="C999">
        <f t="shared" si="51"/>
        <v>0.12160702071136281</v>
      </c>
      <c r="D999">
        <f t="shared" si="52"/>
        <v>-4.0238798444046688E-3</v>
      </c>
      <c r="E999" s="2">
        <f t="shared" si="53"/>
        <v>1.0695489270775096E-2</v>
      </c>
      <c r="K999">
        <v>994</v>
      </c>
      <c r="L999" s="14">
        <v>-4.4650763583512004E-3</v>
      </c>
      <c r="M999" s="14">
        <v>0.22502601930821201</v>
      </c>
    </row>
    <row r="1000" spans="1:13" x14ac:dyDescent="0.55000000000000004">
      <c r="A1000">
        <v>995</v>
      </c>
      <c r="C1000">
        <f t="shared" si="51"/>
        <v>-1.0115524495147705E-2</v>
      </c>
      <c r="D1000">
        <f t="shared" si="52"/>
        <v>-2.5689176806669117E-3</v>
      </c>
      <c r="E1000" s="2">
        <f t="shared" si="53"/>
        <v>1.833378688936093E-2</v>
      </c>
      <c r="K1000">
        <v>995</v>
      </c>
      <c r="L1000" s="14">
        <v>-4.0524203920329497E-3</v>
      </c>
      <c r="M1000" s="14">
        <v>0.12528679043839</v>
      </c>
    </row>
    <row r="1001" spans="1:13" x14ac:dyDescent="0.55000000000000004">
      <c r="A1001">
        <v>996</v>
      </c>
      <c r="C1001">
        <f t="shared" si="51"/>
        <v>-0.13929928627173266</v>
      </c>
      <c r="D1001">
        <f t="shared" si="52"/>
        <v>-4.6921132757462279E-4</v>
      </c>
      <c r="E1001" s="2">
        <f t="shared" si="53"/>
        <v>1.7813705409620524E-2</v>
      </c>
      <c r="K1001">
        <v>996</v>
      </c>
      <c r="L1001" s="14">
        <v>-2.62481059913904E-3</v>
      </c>
      <c r="M1001" s="14">
        <v>-5.83129231954755E-3</v>
      </c>
    </row>
    <row r="1002" spans="1:13" x14ac:dyDescent="0.55000000000000004">
      <c r="A1002">
        <v>997</v>
      </c>
      <c r="C1002">
        <f t="shared" si="51"/>
        <v>-0.23352186339034242</v>
      </c>
      <c r="D1002">
        <f t="shared" si="52"/>
        <v>1.7482571785480147E-3</v>
      </c>
      <c r="E1002" s="2">
        <f t="shared" si="53"/>
        <v>9.6104635303335267E-3</v>
      </c>
      <c r="K1002">
        <v>997</v>
      </c>
      <c r="L1002" s="14">
        <v>-5.3980070854796195E-4</v>
      </c>
      <c r="M1002" s="14">
        <v>-0.13548889174134299</v>
      </c>
    </row>
    <row r="1003" spans="1:13" x14ac:dyDescent="0.55000000000000004">
      <c r="A1003">
        <v>998</v>
      </c>
      <c r="C1003">
        <f t="shared" si="51"/>
        <v>-0.26913537504870871</v>
      </c>
      <c r="D1003">
        <f t="shared" si="52"/>
        <v>3.5269499831906302E-3</v>
      </c>
      <c r="E1003" s="2">
        <f t="shared" si="53"/>
        <v>1.4381476591404888E-3</v>
      </c>
      <c r="K1003">
        <v>998</v>
      </c>
      <c r="L1003" s="14">
        <v>1.68040561817943E-3</v>
      </c>
      <c r="M1003" s="14">
        <v>-0.231212457714457</v>
      </c>
    </row>
    <row r="1004" spans="1:13" x14ac:dyDescent="0.55000000000000004">
      <c r="A1004">
        <v>999</v>
      </c>
      <c r="C1004">
        <f t="shared" si="51"/>
        <v>-0.23720158049415876</v>
      </c>
      <c r="D1004">
        <f t="shared" si="52"/>
        <v>4.4204526842731226E-3</v>
      </c>
      <c r="E1004" s="2">
        <f t="shared" si="53"/>
        <v>1.0128846531688865E-3</v>
      </c>
      <c r="K1004">
        <v>999</v>
      </c>
      <c r="L1004" s="14">
        <v>3.47974393335416E-3</v>
      </c>
      <c r="M1004" s="14">
        <v>-0.26902742931502899</v>
      </c>
    </row>
    <row r="1005" spans="1:13" x14ac:dyDescent="0.55000000000000004">
      <c r="A1005">
        <v>1000</v>
      </c>
      <c r="C1005">
        <f t="shared" si="51"/>
        <v>-0.14573518904860325</v>
      </c>
      <c r="D1005">
        <f t="shared" si="52"/>
        <v>4.2045149373604726E-3</v>
      </c>
      <c r="E1005" s="2">
        <f t="shared" si="53"/>
        <v>8.7848673638508713E-3</v>
      </c>
      <c r="K1005">
        <v>1000</v>
      </c>
      <c r="L1005" s="14">
        <v>4.4075587936561597E-3</v>
      </c>
      <c r="M1005" s="14">
        <v>-0.239462812318645</v>
      </c>
    </row>
    <row r="1006" spans="1:13" x14ac:dyDescent="0.55000000000000004">
      <c r="A1006">
        <v>1001</v>
      </c>
      <c r="C1006">
        <f t="shared" si="51"/>
        <v>-1.7692337006644725E-2</v>
      </c>
      <c r="D1006">
        <f t="shared" si="52"/>
        <v>2.9333325653269609E-3</v>
      </c>
      <c r="E1006" s="2">
        <f t="shared" si="53"/>
        <v>1.7485013943154874E-2</v>
      </c>
      <c r="K1006">
        <v>1001</v>
      </c>
      <c r="L1006" s="14">
        <v>4.2314732115772899E-3</v>
      </c>
      <c r="M1006" s="14">
        <v>-0.14992324845761701</v>
      </c>
    </row>
    <row r="1007" spans="1:13" x14ac:dyDescent="0.55000000000000004">
      <c r="A1007">
        <v>1002</v>
      </c>
      <c r="C1007">
        <f t="shared" si="51"/>
        <v>0.11479091869948743</v>
      </c>
      <c r="D1007">
        <f t="shared" si="52"/>
        <v>9.2594554914340258E-4</v>
      </c>
      <c r="E1007" s="2">
        <f t="shared" si="53"/>
        <v>1.8940749531549932E-2</v>
      </c>
      <c r="K1007">
        <v>1002</v>
      </c>
      <c r="L1007" s="14">
        <v>2.9955889135048299E-3</v>
      </c>
      <c r="M1007" s="14">
        <v>-2.28344769640671E-2</v>
      </c>
    </row>
    <row r="1008" spans="1:13" x14ac:dyDescent="0.55000000000000004">
      <c r="A1008">
        <v>1003</v>
      </c>
      <c r="C1008">
        <f t="shared" si="51"/>
        <v>0.21846407341283522</v>
      </c>
      <c r="D1008">
        <f t="shared" si="52"/>
        <v>-1.3138342824899347E-3</v>
      </c>
      <c r="E1008" s="2">
        <f t="shared" si="53"/>
        <v>1.1770241202319202E-2</v>
      </c>
      <c r="K1008">
        <v>1003</v>
      </c>
      <c r="L1008" s="14">
        <v>1.0094407887606099E-3</v>
      </c>
      <c r="M1008" s="14">
        <v>0.10997333093994401</v>
      </c>
    </row>
    <row r="1009" spans="1:13" x14ac:dyDescent="0.55000000000000004">
      <c r="A1009">
        <v>1004</v>
      </c>
      <c r="C1009">
        <f t="shared" si="51"/>
        <v>0.2673073505572448</v>
      </c>
      <c r="D1009">
        <f t="shared" si="52"/>
        <v>-3.2238694026499736E-3</v>
      </c>
      <c r="E1009" s="2">
        <f t="shared" si="53"/>
        <v>2.7112551860457574E-3</v>
      </c>
      <c r="K1009">
        <v>1004</v>
      </c>
      <c r="L1009" s="14">
        <v>-1.2295280436447199E-3</v>
      </c>
      <c r="M1009" s="14">
        <v>0.215237635885031</v>
      </c>
    </row>
    <row r="1010" spans="1:13" x14ac:dyDescent="0.55000000000000004">
      <c r="A1010">
        <v>1005</v>
      </c>
      <c r="C1010">
        <f t="shared" si="51"/>
        <v>0.24906211710433551</v>
      </c>
      <c r="D1010">
        <f t="shared" si="52"/>
        <v>-4.3247812565237204E-3</v>
      </c>
      <c r="E1010" s="2">
        <f t="shared" si="53"/>
        <v>3.0737882863048001E-4</v>
      </c>
      <c r="K1010">
        <v>1005</v>
      </c>
      <c r="L1010" s="14">
        <v>-3.1605539500810099E-3</v>
      </c>
      <c r="M1010" s="14">
        <v>0.26659433968535701</v>
      </c>
    </row>
    <row r="1011" spans="1:13" x14ac:dyDescent="0.55000000000000004">
      <c r="A1011">
        <v>1006</v>
      </c>
      <c r="C1011">
        <f t="shared" si="51"/>
        <v>0.16830754207162024</v>
      </c>
      <c r="D1011">
        <f t="shared" si="52"/>
        <v>-4.34026417417921E-3</v>
      </c>
      <c r="E1011" s="2">
        <f t="shared" si="53"/>
        <v>6.8679830587398483E-3</v>
      </c>
      <c r="K1011">
        <v>1006</v>
      </c>
      <c r="L1011" s="14">
        <v>-4.2999995130662402E-3</v>
      </c>
      <c r="M1011" s="14">
        <v>0.25118083728026902</v>
      </c>
    </row>
    <row r="1012" spans="1:13" x14ac:dyDescent="0.55000000000000004">
      <c r="A1012">
        <v>1007</v>
      </c>
      <c r="C1012">
        <f t="shared" si="51"/>
        <v>4.5311321620726652E-2</v>
      </c>
      <c r="D1012">
        <f t="shared" si="52"/>
        <v>-3.2664322696333058E-3</v>
      </c>
      <c r="E1012" s="2">
        <f t="shared" si="53"/>
        <v>1.6268036793695623E-2</v>
      </c>
      <c r="K1012">
        <v>1007</v>
      </c>
      <c r="L1012" s="14">
        <v>-4.3624835227436699E-3</v>
      </c>
      <c r="M1012" s="14">
        <v>0.17285753596555001</v>
      </c>
    </row>
    <row r="1013" spans="1:13" x14ac:dyDescent="0.55000000000000004">
      <c r="A1013">
        <v>1008</v>
      </c>
      <c r="C1013">
        <f t="shared" si="51"/>
        <v>-8.9057085469548367E-2</v>
      </c>
      <c r="D1013">
        <f t="shared" si="52"/>
        <v>-1.3727947163522617E-3</v>
      </c>
      <c r="E1013" s="2">
        <f t="shared" si="53"/>
        <v>1.9683550664540337E-2</v>
      </c>
      <c r="K1013">
        <v>1008</v>
      </c>
      <c r="L1013" s="14">
        <v>-3.3323564712669299E-3</v>
      </c>
      <c r="M1013" s="14">
        <v>5.1240992437956601E-2</v>
      </c>
    </row>
    <row r="1014" spans="1:13" x14ac:dyDescent="0.55000000000000004">
      <c r="A1014">
        <v>1009</v>
      </c>
      <c r="C1014">
        <f t="shared" si="51"/>
        <v>-0.20107404128202494</v>
      </c>
      <c r="D1014">
        <f t="shared" si="52"/>
        <v>8.6538537451964813E-4</v>
      </c>
      <c r="E1014" s="2">
        <f t="shared" si="53"/>
        <v>1.3892126580684684E-2</v>
      </c>
      <c r="K1014">
        <v>1009</v>
      </c>
      <c r="L1014" s="14">
        <v>-1.4676200691226601E-3</v>
      </c>
      <c r="M1014" s="14">
        <v>-8.3209175521762505E-2</v>
      </c>
    </row>
    <row r="1015" spans="1:13" x14ac:dyDescent="0.55000000000000004">
      <c r="A1015">
        <v>1010</v>
      </c>
      <c r="C1015">
        <f t="shared" si="51"/>
        <v>-0.26262565103757257</v>
      </c>
      <c r="D1015">
        <f t="shared" si="52"/>
        <v>2.8863719772650367E-3</v>
      </c>
      <c r="E1015" s="2">
        <f t="shared" si="53"/>
        <v>4.330503570378748E-3</v>
      </c>
      <c r="K1015">
        <v>1010</v>
      </c>
      <c r="L1015" s="14">
        <v>7.64690883787305E-4</v>
      </c>
      <c r="M1015" s="14">
        <v>-0.19681908927980599</v>
      </c>
    </row>
    <row r="1016" spans="1:13" x14ac:dyDescent="0.55000000000000004">
      <c r="A1016">
        <v>1011</v>
      </c>
      <c r="C1016">
        <f t="shared" si="51"/>
        <v>-0.25826375809264923</v>
      </c>
      <c r="D1016">
        <f t="shared" si="52"/>
        <v>4.1829400536159706E-3</v>
      </c>
      <c r="E1016" s="2">
        <f t="shared" si="53"/>
        <v>8.2408212199862521E-6</v>
      </c>
      <c r="K1016">
        <v>1011</v>
      </c>
      <c r="L1016" s="14">
        <v>2.8054802610548999E-3</v>
      </c>
      <c r="M1016" s="14">
        <v>-0.26113444115073597</v>
      </c>
    </row>
    <row r="1017" spans="1:13" x14ac:dyDescent="0.55000000000000004">
      <c r="A1017">
        <v>1012</v>
      </c>
      <c r="C1017">
        <f t="shared" si="51"/>
        <v>-0.18908310563536315</v>
      </c>
      <c r="D1017">
        <f t="shared" si="52"/>
        <v>4.4296783458984195E-3</v>
      </c>
      <c r="E1017" s="2">
        <f t="shared" si="53"/>
        <v>5.035881722673087E-3</v>
      </c>
      <c r="K1017">
        <v>1012</v>
      </c>
      <c r="L1017" s="14">
        <v>4.1436197030052802E-3</v>
      </c>
      <c r="M1017" s="14">
        <v>-0.26004705227499902</v>
      </c>
    </row>
    <row r="1018" spans="1:13" x14ac:dyDescent="0.55000000000000004">
      <c r="A1018">
        <v>1013</v>
      </c>
      <c r="C1018">
        <f t="shared" si="51"/>
        <v>-7.2446579219432011E-2</v>
      </c>
      <c r="D1018">
        <f t="shared" si="52"/>
        <v>3.5646607435822044E-3</v>
      </c>
      <c r="E1018" s="2">
        <f t="shared" si="53"/>
        <v>1.4733756636036661E-2</v>
      </c>
      <c r="K1018">
        <v>1013</v>
      </c>
      <c r="L1018" s="14">
        <v>4.44396388518754E-3</v>
      </c>
      <c r="M1018" s="14">
        <v>-0.19382926594219599</v>
      </c>
    </row>
    <row r="1019" spans="1:13" x14ac:dyDescent="0.55000000000000004">
      <c r="A1019">
        <v>1014</v>
      </c>
      <c r="C1019">
        <f t="shared" si="51"/>
        <v>6.2372511527721906E-2</v>
      </c>
      <c r="D1019">
        <f t="shared" si="52"/>
        <v>1.8049884317199135E-3</v>
      </c>
      <c r="E1019" s="2">
        <f t="shared" si="53"/>
        <v>2.0004778295014986E-2</v>
      </c>
      <c r="K1019">
        <v>1014</v>
      </c>
      <c r="L1019" s="14">
        <v>3.63128974397409E-3</v>
      </c>
      <c r="M1019" s="14">
        <v>-7.9065737524700197E-2</v>
      </c>
    </row>
    <row r="1020" spans="1:13" x14ac:dyDescent="0.55000000000000004">
      <c r="A1020">
        <v>1015</v>
      </c>
      <c r="C1020">
        <f t="shared" si="51"/>
        <v>0.18153741658975595</v>
      </c>
      <c r="D1020">
        <f t="shared" si="52"/>
        <v>-4.0769793036349788E-4</v>
      </c>
      <c r="E1020" s="2">
        <f t="shared" si="53"/>
        <v>1.5885355931896408E-2</v>
      </c>
      <c r="K1020">
        <v>1015</v>
      </c>
      <c r="L1020" s="14">
        <v>1.9091365594962101E-3</v>
      </c>
      <c r="M1020" s="14">
        <v>5.5500295344083198E-2</v>
      </c>
    </row>
    <row r="1021" spans="1:13" x14ac:dyDescent="0.55000000000000004">
      <c r="A1021">
        <v>1016</v>
      </c>
      <c r="C1021">
        <f t="shared" si="51"/>
        <v>0.25514025659305556</v>
      </c>
      <c r="D1021">
        <f t="shared" si="52"/>
        <v>-2.5180607055101797E-3</v>
      </c>
      <c r="E1021" s="2">
        <f t="shared" si="53"/>
        <v>6.2369434797541114E-3</v>
      </c>
      <c r="K1021">
        <v>1016</v>
      </c>
      <c r="L1021" s="14">
        <v>-2.9117171973087598E-4</v>
      </c>
      <c r="M1021" s="14">
        <v>0.17616593494510399</v>
      </c>
    </row>
    <row r="1022" spans="1:13" x14ac:dyDescent="0.55000000000000004">
      <c r="A1022">
        <v>1017</v>
      </c>
      <c r="C1022">
        <f t="shared" si="51"/>
        <v>0.26470827012221032</v>
      </c>
      <c r="D1022">
        <f t="shared" si="52"/>
        <v>-3.9964433200947048E-3</v>
      </c>
      <c r="E1022" s="2">
        <f t="shared" si="53"/>
        <v>1.4396512620460939E-4</v>
      </c>
      <c r="K1022">
        <v>1017</v>
      </c>
      <c r="L1022" s="14">
        <v>-2.4185542354531599E-3</v>
      </c>
      <c r="M1022" s="14">
        <v>0.25270972328500502</v>
      </c>
    </row>
    <row r="1023" spans="1:13" x14ac:dyDescent="0.55000000000000004">
      <c r="A1023">
        <v>1018</v>
      </c>
      <c r="C1023">
        <f t="shared" si="51"/>
        <v>0.20784008745878094</v>
      </c>
      <c r="D1023">
        <f t="shared" si="52"/>
        <v>-4.4718028996838582E-3</v>
      </c>
      <c r="E1023" s="2">
        <f t="shared" si="53"/>
        <v>3.378016497566221E-3</v>
      </c>
      <c r="K1023">
        <v>1018</v>
      </c>
      <c r="L1023" s="14">
        <v>-3.9401948392849698E-3</v>
      </c>
      <c r="M1023" s="14">
        <v>0.26596079373086801</v>
      </c>
    </row>
    <row r="1024" spans="1:13" x14ac:dyDescent="0.55000000000000004">
      <c r="A1024">
        <v>1019</v>
      </c>
      <c r="C1024">
        <f t="shared" si="51"/>
        <v>9.8808423765461742E-2</v>
      </c>
      <c r="D1024">
        <f t="shared" si="52"/>
        <v>-3.8248342095907515E-3</v>
      </c>
      <c r="E1024" s="2">
        <f t="shared" si="53"/>
        <v>1.2948598717813446E-2</v>
      </c>
      <c r="K1024">
        <v>1019</v>
      </c>
      <c r="L1024" s="14">
        <v>-4.4749892024236598E-3</v>
      </c>
      <c r="M1024" s="14">
        <v>0.212600333485852</v>
      </c>
    </row>
    <row r="1025" spans="1:13" x14ac:dyDescent="0.55000000000000004">
      <c r="A1025">
        <v>1020</v>
      </c>
      <c r="C1025">
        <f t="shared" si="51"/>
        <v>-3.5022071576803974E-2</v>
      </c>
      <c r="D1025">
        <f t="shared" si="52"/>
        <v>-2.2179127540050982E-3</v>
      </c>
      <c r="E1025" s="2">
        <f t="shared" si="53"/>
        <v>1.9885194243456833E-2</v>
      </c>
      <c r="K1025">
        <v>1020</v>
      </c>
      <c r="L1025" s="14">
        <v>-3.8889947589977598E-3</v>
      </c>
      <c r="M1025" s="14">
        <v>0.105992800842586</v>
      </c>
    </row>
    <row r="1026" spans="1:13" x14ac:dyDescent="0.55000000000000004">
      <c r="A1026">
        <v>1021</v>
      </c>
      <c r="C1026">
        <f t="shared" si="51"/>
        <v>-0.16006276516004997</v>
      </c>
      <c r="D1026">
        <f t="shared" si="52"/>
        <v>-5.4341947059591381E-5</v>
      </c>
      <c r="E1026" s="2">
        <f t="shared" si="53"/>
        <v>1.7662803082309993E-2</v>
      </c>
      <c r="K1026">
        <v>1021</v>
      </c>
      <c r="L1026" s="14">
        <v>-2.3289774526088999E-3</v>
      </c>
      <c r="M1026" s="14">
        <v>-2.7161286303304399E-2</v>
      </c>
    </row>
    <row r="1027" spans="1:13" x14ac:dyDescent="0.55000000000000004">
      <c r="A1027">
        <v>1022</v>
      </c>
      <c r="C1027">
        <f t="shared" si="51"/>
        <v>-0.24493107854379892</v>
      </c>
      <c r="D1027">
        <f t="shared" si="52"/>
        <v>2.1228675431604169E-3</v>
      </c>
      <c r="E1027" s="2">
        <f t="shared" si="53"/>
        <v>8.3573271031188931E-3</v>
      </c>
      <c r="K1027">
        <v>1022</v>
      </c>
      <c r="L1027" s="14">
        <v>-1.85653295286938E-4</v>
      </c>
      <c r="M1027" s="14">
        <v>-0.15351266079814499</v>
      </c>
    </row>
    <row r="1028" spans="1:13" x14ac:dyDescent="0.55000000000000004">
      <c r="A1028">
        <v>1023</v>
      </c>
      <c r="C1028">
        <f t="shared" si="51"/>
        <v>-0.26832685395102646</v>
      </c>
      <c r="D1028">
        <f t="shared" si="52"/>
        <v>3.7672820265439383E-3</v>
      </c>
      <c r="E1028" s="2">
        <f t="shared" si="53"/>
        <v>7.2420282942654054E-4</v>
      </c>
      <c r="K1028">
        <v>1023</v>
      </c>
      <c r="L1028" s="14">
        <v>2.0041688815490601E-3</v>
      </c>
      <c r="M1028" s="14">
        <v>-0.24141583707268199</v>
      </c>
    </row>
    <row r="1029" spans="1:13" x14ac:dyDescent="0.55000000000000004">
      <c r="A1029">
        <v>1024</v>
      </c>
      <c r="C1029">
        <f t="shared" si="51"/>
        <v>-0.22437824489854166</v>
      </c>
      <c r="D1029">
        <f t="shared" si="52"/>
        <v>4.466188129283284E-3</v>
      </c>
      <c r="E1029" s="2">
        <f t="shared" si="53"/>
        <v>1.9781745673468935E-3</v>
      </c>
      <c r="K1029">
        <v>1024</v>
      </c>
      <c r="L1029" s="14">
        <v>3.69203452904E-3</v>
      </c>
      <c r="M1029" s="14">
        <v>-0.26885491931723998</v>
      </c>
    </row>
    <row r="1030" spans="1:13" x14ac:dyDescent="0.55000000000000004">
      <c r="A1030">
        <v>1025</v>
      </c>
      <c r="C1030">
        <f t="shared" ref="C1030:C1093" si="54">$D$1*COS($B$2*(A1030-$L$2)+$B$1)</f>
        <v>-0.12411542589506051</v>
      </c>
      <c r="D1030">
        <f t="shared" ref="D1030:D1093" si="55">$D$2*COS($B$2*(A1030-$L$3)+$B$3)</f>
        <v>4.0441751513567081E-3</v>
      </c>
      <c r="E1030" s="2">
        <f t="shared" ref="E1030:E1093" si="56">(M1030-C1030)^2</f>
        <v>1.0991885489433695E-2</v>
      </c>
      <c r="K1030">
        <v>1025</v>
      </c>
      <c r="L1030" s="14">
        <v>4.4552072250134498E-3</v>
      </c>
      <c r="M1030" s="14">
        <v>-0.22895761916396201</v>
      </c>
    </row>
    <row r="1031" spans="1:13" x14ac:dyDescent="0.55000000000000004">
      <c r="A1031">
        <v>1026</v>
      </c>
      <c r="C1031">
        <f t="shared" si="54"/>
        <v>7.2977488617710197E-3</v>
      </c>
      <c r="D1031">
        <f t="shared" si="55"/>
        <v>2.6071594549018722E-3</v>
      </c>
      <c r="E1031" s="2">
        <f t="shared" si="56"/>
        <v>1.9324951083178207E-2</v>
      </c>
      <c r="K1031">
        <v>1026</v>
      </c>
      <c r="L1031" s="14">
        <v>4.1025456333831801E-3</v>
      </c>
      <c r="M1031" s="14">
        <v>-0.131716462941117</v>
      </c>
    </row>
    <row r="1032" spans="1:13" x14ac:dyDescent="0.55000000000000004">
      <c r="A1032">
        <v>1027</v>
      </c>
      <c r="C1032">
        <f t="shared" si="54"/>
        <v>0.13687934247908626</v>
      </c>
      <c r="D1032">
        <f t="shared" si="55"/>
        <v>5.1580168982875312E-4</v>
      </c>
      <c r="E1032" s="2">
        <f t="shared" si="56"/>
        <v>1.9144996077859609E-2</v>
      </c>
      <c r="K1032">
        <v>1027</v>
      </c>
      <c r="L1032" s="14">
        <v>2.72237603752667E-3</v>
      </c>
      <c r="M1032" s="14">
        <v>-1.48610146505613E-3</v>
      </c>
    </row>
    <row r="1033" spans="1:13" x14ac:dyDescent="0.55000000000000004">
      <c r="A1033">
        <v>1028</v>
      </c>
      <c r="C1033">
        <f t="shared" si="54"/>
        <v>0.23210710632200834</v>
      </c>
      <c r="D1033">
        <f t="shared" si="55"/>
        <v>-1.7050114271535022E-3</v>
      </c>
      <c r="E1033" s="2">
        <f t="shared" si="56"/>
        <v>1.0607072541428744E-2</v>
      </c>
      <c r="K1033">
        <v>1028</v>
      </c>
      <c r="L1033" s="14">
        <v>6.6037047467677301E-4</v>
      </c>
      <c r="M1033" s="14">
        <v>0.129116463342033</v>
      </c>
    </row>
    <row r="1034" spans="1:13" x14ac:dyDescent="0.55000000000000004">
      <c r="A1034">
        <v>1029</v>
      </c>
      <c r="C1034">
        <f t="shared" si="54"/>
        <v>0.26908087890813032</v>
      </c>
      <c r="D1034">
        <f t="shared" si="55"/>
        <v>-3.4979026147125797E-3</v>
      </c>
      <c r="E1034" s="2">
        <f t="shared" si="56"/>
        <v>1.7388791566331587E-3</v>
      </c>
      <c r="K1034">
        <v>1029</v>
      </c>
      <c r="L1034" s="14">
        <v>-1.56702897019693E-3</v>
      </c>
      <c r="M1034" s="14">
        <v>0.22738100892472199</v>
      </c>
    </row>
    <row r="1035" spans="1:13" x14ac:dyDescent="0.55000000000000004">
      <c r="A1035">
        <v>1030</v>
      </c>
      <c r="C1035">
        <f t="shared" si="54"/>
        <v>0.23852102266391706</v>
      </c>
      <c r="D1035">
        <f t="shared" si="55"/>
        <v>-4.4128939759206778E-3</v>
      </c>
      <c r="E1035" s="2">
        <f t="shared" si="56"/>
        <v>9.1056367229153373E-4</v>
      </c>
      <c r="K1035">
        <v>1030</v>
      </c>
      <c r="L1035" s="14">
        <v>-3.4019562883428399E-3</v>
      </c>
      <c r="M1035" s="14">
        <v>0.26869657025284299</v>
      </c>
    </row>
    <row r="1036" spans="1:13" x14ac:dyDescent="0.55000000000000004">
      <c r="A1036">
        <v>1031</v>
      </c>
      <c r="C1036">
        <f t="shared" si="54"/>
        <v>0.14809741735573745</v>
      </c>
      <c r="D1036">
        <f t="shared" si="55"/>
        <v>-4.2203419656102305E-3</v>
      </c>
      <c r="E1036" s="2">
        <f t="shared" si="56"/>
        <v>8.9525642838715197E-3</v>
      </c>
      <c r="K1036">
        <v>1031</v>
      </c>
      <c r="L1036" s="14">
        <v>-4.3848425498686401E-3</v>
      </c>
      <c r="M1036" s="14">
        <v>0.24271540868863101</v>
      </c>
    </row>
    <row r="1037" spans="1:13" x14ac:dyDescent="0.55000000000000004">
      <c r="A1037">
        <v>1032</v>
      </c>
      <c r="C1037">
        <f t="shared" si="54"/>
        <v>2.0504481937401835E-2</v>
      </c>
      <c r="D1037">
        <f t="shared" si="55"/>
        <v>-2.9685730796893991E-3</v>
      </c>
      <c r="E1037" s="2">
        <f t="shared" si="56"/>
        <v>1.834404381681657E-2</v>
      </c>
      <c r="K1037">
        <v>1032</v>
      </c>
      <c r="L1037" s="14">
        <v>-4.26951779319148E-3</v>
      </c>
      <c r="M1037" s="14">
        <v>0.15594466732126999</v>
      </c>
    </row>
    <row r="1038" spans="1:13" x14ac:dyDescent="0.55000000000000004">
      <c r="A1038">
        <v>1033</v>
      </c>
      <c r="C1038">
        <f t="shared" si="54"/>
        <v>-0.11223464624655388</v>
      </c>
      <c r="D1038">
        <f t="shared" si="55"/>
        <v>-9.7175492333545011E-4</v>
      </c>
      <c r="E1038" s="2">
        <f t="shared" si="56"/>
        <v>2.0263882037657104E-2</v>
      </c>
      <c r="K1038">
        <v>1033</v>
      </c>
      <c r="L1038" s="14">
        <v>-3.0848658190440201E-3</v>
      </c>
      <c r="M1038" s="14">
        <v>3.0116616612814898E-2</v>
      </c>
    </row>
    <row r="1039" spans="1:13" x14ac:dyDescent="0.55000000000000004">
      <c r="A1039">
        <v>1034</v>
      </c>
      <c r="C1039">
        <f t="shared" si="54"/>
        <v>-0.21680524394194714</v>
      </c>
      <c r="D1039">
        <f t="shared" si="55"/>
        <v>1.2689532358114985E-3</v>
      </c>
      <c r="E1039" s="2">
        <f t="shared" si="56"/>
        <v>1.2893810612032718E-2</v>
      </c>
      <c r="K1039">
        <v>1034</v>
      </c>
      <c r="L1039" s="14">
        <v>-1.1275900633987901E-3</v>
      </c>
      <c r="M1039" s="14">
        <v>-0.103254327556245</v>
      </c>
    </row>
    <row r="1040" spans="1:13" x14ac:dyDescent="0.55000000000000004">
      <c r="A1040">
        <v>1035</v>
      </c>
      <c r="C1040">
        <f t="shared" si="54"/>
        <v>-0.26696229530024124</v>
      </c>
      <c r="D1040">
        <f t="shared" si="55"/>
        <v>3.191180880183954E-3</v>
      </c>
      <c r="E1040" s="2">
        <f t="shared" si="56"/>
        <v>3.1581826603549316E-3</v>
      </c>
      <c r="K1040">
        <v>1035</v>
      </c>
      <c r="L1040" s="14">
        <v>1.11209761868557E-3</v>
      </c>
      <c r="M1040" s="14">
        <v>-0.21076458484550001</v>
      </c>
    </row>
    <row r="1041" spans="1:13" x14ac:dyDescent="0.55000000000000004">
      <c r="A1041">
        <v>1036</v>
      </c>
      <c r="C1041">
        <f t="shared" si="54"/>
        <v>-0.25011743765735039</v>
      </c>
      <c r="D1041">
        <f t="shared" si="55"/>
        <v>4.3124893883917399E-3</v>
      </c>
      <c r="E1041" s="2">
        <f t="shared" si="56"/>
        <v>2.3624018040858949E-4</v>
      </c>
      <c r="K1041">
        <v>1036</v>
      </c>
      <c r="L1041" s="14">
        <v>3.0732535532173701E-3</v>
      </c>
      <c r="M1041" s="14">
        <v>-0.26548754437163802</v>
      </c>
    </row>
    <row r="1042" spans="1:13" x14ac:dyDescent="0.55000000000000004">
      <c r="A1042">
        <v>1037</v>
      </c>
      <c r="C1042">
        <f t="shared" si="54"/>
        <v>-0.17049837522056241</v>
      </c>
      <c r="D1042">
        <f t="shared" si="55"/>
        <v>4.3514539601866081E-3</v>
      </c>
      <c r="E1042" s="2">
        <f t="shared" si="56"/>
        <v>6.9254229695160981E-3</v>
      </c>
      <c r="K1042">
        <v>1037</v>
      </c>
      <c r="L1042" s="14">
        <v>4.2646940702649599E-3</v>
      </c>
      <c r="M1042" s="14">
        <v>-0.25371750144474298</v>
      </c>
    </row>
    <row r="1043" spans="1:13" x14ac:dyDescent="0.55000000000000004">
      <c r="A1043">
        <v>1038</v>
      </c>
      <c r="C1043">
        <f t="shared" si="54"/>
        <v>-4.808781442413336E-2</v>
      </c>
      <c r="D1043">
        <f t="shared" si="55"/>
        <v>3.2982953093563948E-3</v>
      </c>
      <c r="E1043" s="2">
        <f t="shared" si="56"/>
        <v>1.6981874620050057E-2</v>
      </c>
      <c r="K1043">
        <v>1038</v>
      </c>
      <c r="L1043" s="14">
        <v>4.3880155011734E-3</v>
      </c>
      <c r="M1043" s="14">
        <v>-0.178402336331901</v>
      </c>
    </row>
    <row r="1044" spans="1:13" x14ac:dyDescent="0.55000000000000004">
      <c r="A1044">
        <v>1039</v>
      </c>
      <c r="C1044">
        <f t="shared" si="54"/>
        <v>8.6391774181964601E-2</v>
      </c>
      <c r="D1044">
        <f t="shared" si="55"/>
        <v>1.417334058432443E-3</v>
      </c>
      <c r="E1044" s="2">
        <f t="shared" si="56"/>
        <v>2.0966163546040573E-2</v>
      </c>
      <c r="K1044">
        <v>1039</v>
      </c>
      <c r="L1044" s="14">
        <v>3.41233122854105E-3</v>
      </c>
      <c r="M1044" s="14">
        <v>-5.8405199356989498E-2</v>
      </c>
    </row>
    <row r="1045" spans="1:13" x14ac:dyDescent="0.55000000000000004">
      <c r="A1045">
        <v>1040</v>
      </c>
      <c r="C1045">
        <f t="shared" si="54"/>
        <v>0.19918884846265594</v>
      </c>
      <c r="D1045">
        <f t="shared" si="55"/>
        <v>-8.1934816612401571E-4</v>
      </c>
      <c r="E1045" s="2">
        <f t="shared" si="56"/>
        <v>1.5121366684258387E-2</v>
      </c>
      <c r="K1045">
        <v>1040</v>
      </c>
      <c r="L1045" s="14">
        <v>1.58200743115448E-3</v>
      </c>
      <c r="M1045" s="14">
        <v>7.6219882116433504E-2</v>
      </c>
    </row>
    <row r="1046" spans="1:13" x14ac:dyDescent="0.55000000000000004">
      <c r="A1046">
        <v>1041</v>
      </c>
      <c r="C1046">
        <f t="shared" si="54"/>
        <v>0.26199372034725266</v>
      </c>
      <c r="D1046">
        <f t="shared" si="55"/>
        <v>-2.8503912714675419E-3</v>
      </c>
      <c r="E1046" s="2">
        <f t="shared" si="56"/>
        <v>4.9334467512241057E-3</v>
      </c>
      <c r="K1046">
        <v>1041</v>
      </c>
      <c r="L1046" s="14">
        <v>-6.4453994142632401E-4</v>
      </c>
      <c r="M1046" s="14">
        <v>0.19175522127997399</v>
      </c>
    </row>
    <row r="1047" spans="1:13" x14ac:dyDescent="0.55000000000000004">
      <c r="A1047">
        <v>1042</v>
      </c>
      <c r="C1047">
        <f t="shared" si="54"/>
        <v>0.25904369081493478</v>
      </c>
      <c r="D1047">
        <f t="shared" si="55"/>
        <v>-4.166046249166621E-3</v>
      </c>
      <c r="E1047" s="2">
        <f t="shared" si="56"/>
        <v>4.8657696334596795E-8</v>
      </c>
      <c r="K1047">
        <v>1042</v>
      </c>
      <c r="L1047" s="14">
        <v>-2.7096582872413902E-3</v>
      </c>
      <c r="M1047" s="14">
        <v>0.25926427571091498</v>
      </c>
    </row>
    <row r="1048" spans="1:13" x14ac:dyDescent="0.55000000000000004">
      <c r="A1048">
        <v>1043</v>
      </c>
      <c r="C1048">
        <f t="shared" si="54"/>
        <v>0.19107915509629089</v>
      </c>
      <c r="D1048">
        <f t="shared" si="55"/>
        <v>-4.4361114316196692E-3</v>
      </c>
      <c r="E1048" s="2">
        <f t="shared" si="56"/>
        <v>5.0069533767536992E-3</v>
      </c>
      <c r="K1048">
        <v>1043</v>
      </c>
      <c r="L1048" s="14">
        <v>-4.0961259055172202E-3</v>
      </c>
      <c r="M1048" s="14">
        <v>0.26183898393125699</v>
      </c>
    </row>
    <row r="1049" spans="1:13" x14ac:dyDescent="0.55000000000000004">
      <c r="A1049">
        <v>1044</v>
      </c>
      <c r="C1049">
        <f t="shared" si="54"/>
        <v>7.515777907830487E-2</v>
      </c>
      <c r="D1049">
        <f t="shared" si="55"/>
        <v>-3.5928061505586788E-3</v>
      </c>
      <c r="E1049" s="2">
        <f t="shared" si="56"/>
        <v>1.5295929886763312E-2</v>
      </c>
      <c r="K1049">
        <v>1044</v>
      </c>
      <c r="L1049" s="14">
        <v>-4.4566933802359298E-3</v>
      </c>
      <c r="M1049" s="14">
        <v>0.19883449429488601</v>
      </c>
    </row>
    <row r="1050" spans="1:13" x14ac:dyDescent="0.55000000000000004">
      <c r="A1050">
        <v>1045</v>
      </c>
      <c r="C1050">
        <f t="shared" si="54"/>
        <v>-5.9626615288262304E-2</v>
      </c>
      <c r="D1050">
        <f t="shared" si="55"/>
        <v>-1.8477822560575997E-3</v>
      </c>
      <c r="E1050" s="2">
        <f t="shared" si="56"/>
        <v>2.1216045364269513E-2</v>
      </c>
      <c r="K1050">
        <v>1045</v>
      </c>
      <c r="L1050" s="14">
        <v>-3.70105435055602E-3</v>
      </c>
      <c r="M1050" s="14">
        <v>8.6030672082708301E-2</v>
      </c>
    </row>
    <row r="1051" spans="1:13" x14ac:dyDescent="0.55000000000000004">
      <c r="A1051">
        <v>1046</v>
      </c>
      <c r="C1051">
        <f t="shared" si="54"/>
        <v>-0.17944598604690876</v>
      </c>
      <c r="D1051">
        <f t="shared" si="55"/>
        <v>3.6099603655103719E-4</v>
      </c>
      <c r="E1051" s="2">
        <f t="shared" si="56"/>
        <v>1.71940070004276E-2</v>
      </c>
      <c r="K1051">
        <v>1046</v>
      </c>
      <c r="L1051" s="14">
        <v>-2.0184632991050201E-3</v>
      </c>
      <c r="M1051" s="14">
        <v>-4.83200656481272E-2</v>
      </c>
    </row>
    <row r="1052" spans="1:13" x14ac:dyDescent="0.55000000000000004">
      <c r="A1052">
        <v>1047</v>
      </c>
      <c r="C1052">
        <f t="shared" si="54"/>
        <v>-0.25422819672936969</v>
      </c>
      <c r="D1052">
        <f t="shared" si="55"/>
        <v>2.4791719331787045E-3</v>
      </c>
      <c r="E1052" s="2">
        <f t="shared" si="56"/>
        <v>6.9989041679341894E-3</v>
      </c>
      <c r="K1052">
        <v>1047</v>
      </c>
      <c r="L1052" s="14">
        <v>1.6966440724405701E-4</v>
      </c>
      <c r="M1052" s="14">
        <v>-0.17056874318146401</v>
      </c>
    </row>
    <row r="1053" spans="1:13" x14ac:dyDescent="0.55000000000000004">
      <c r="A1053">
        <v>1048</v>
      </c>
      <c r="C1053">
        <f t="shared" si="54"/>
        <v>-0.26520448873849495</v>
      </c>
      <c r="D1053">
        <f t="shared" si="55"/>
        <v>3.9751279313772194E-3</v>
      </c>
      <c r="E1053" s="2">
        <f t="shared" si="56"/>
        <v>2.2822350008664907E-4</v>
      </c>
      <c r="K1053">
        <v>1048</v>
      </c>
      <c r="L1053" s="14">
        <v>2.3152986102773E-3</v>
      </c>
      <c r="M1053" s="14">
        <v>-0.25009742085334102</v>
      </c>
    </row>
    <row r="1054" spans="1:13" x14ac:dyDescent="0.55000000000000004">
      <c r="A1054">
        <v>1049</v>
      </c>
      <c r="C1054">
        <f t="shared" si="54"/>
        <v>-0.20962004414196878</v>
      </c>
      <c r="D1054">
        <f t="shared" si="55"/>
        <v>4.473410607862445E-3</v>
      </c>
      <c r="E1054" s="2">
        <f t="shared" si="56"/>
        <v>3.2910419702018531E-3</v>
      </c>
      <c r="K1054">
        <v>1049</v>
      </c>
      <c r="L1054" s="14">
        <v>3.8810519132967702E-3</v>
      </c>
      <c r="M1054" s="14">
        <v>-0.26698764798073699</v>
      </c>
    </row>
    <row r="1055" spans="1:13" x14ac:dyDescent="0.55000000000000004">
      <c r="A1055">
        <v>1050</v>
      </c>
      <c r="C1055">
        <f t="shared" si="54"/>
        <v>-0.10142538690613041</v>
      </c>
      <c r="D1055">
        <f t="shared" si="55"/>
        <v>3.8489615137961616E-3</v>
      </c>
      <c r="E1055" s="2">
        <f t="shared" si="56"/>
        <v>1.335960915747157E-2</v>
      </c>
      <c r="K1055">
        <v>1050</v>
      </c>
      <c r="L1055" s="14">
        <v>4.47477168833292E-3</v>
      </c>
      <c r="M1055" s="14">
        <v>-0.21700916240023499</v>
      </c>
    </row>
    <row r="1056" spans="1:13" x14ac:dyDescent="0.55000000000000004">
      <c r="A1056">
        <v>1051</v>
      </c>
      <c r="C1056">
        <f t="shared" si="54"/>
        <v>3.2224904564954256E-2</v>
      </c>
      <c r="D1056">
        <f t="shared" si="55"/>
        <v>2.258504209452387E-3</v>
      </c>
      <c r="E1056" s="2">
        <f t="shared" si="56"/>
        <v>2.0997253386308614E-2</v>
      </c>
      <c r="K1056">
        <v>1051</v>
      </c>
      <c r="L1056" s="14">
        <v>3.9477571345578801E-3</v>
      </c>
      <c r="M1056" s="14">
        <v>-0.112679385869486</v>
      </c>
    </row>
    <row r="1057" spans="1:13" x14ac:dyDescent="0.55000000000000004">
      <c r="A1057">
        <v>1052</v>
      </c>
      <c r="C1057">
        <f t="shared" si="54"/>
        <v>0.15778742423783954</v>
      </c>
      <c r="D1057">
        <f t="shared" si="55"/>
        <v>1.0120995402740128E-4</v>
      </c>
      <c r="E1057" s="2">
        <f t="shared" si="56"/>
        <v>1.9020763027667784E-2</v>
      </c>
      <c r="K1057">
        <v>1052</v>
      </c>
      <c r="L1057" s="14">
        <v>2.43200231632553E-3</v>
      </c>
      <c r="M1057" s="14">
        <v>1.9871641864436799E-2</v>
      </c>
    </row>
    <row r="1058" spans="1:13" x14ac:dyDescent="0.55000000000000004">
      <c r="A1058">
        <v>1053</v>
      </c>
      <c r="C1058">
        <f t="shared" si="54"/>
        <v>0.24374862632231736</v>
      </c>
      <c r="D1058">
        <f t="shared" si="55"/>
        <v>-2.0814858665217212E-3</v>
      </c>
      <c r="E1058" s="2">
        <f t="shared" si="56"/>
        <v>9.2742548473184177E-3</v>
      </c>
      <c r="K1058">
        <v>1053</v>
      </c>
      <c r="L1058" s="14">
        <v>3.0713743092239903E-4</v>
      </c>
      <c r="M1058" s="14">
        <v>0.147445693618695</v>
      </c>
    </row>
    <row r="1059" spans="1:13" x14ac:dyDescent="0.55000000000000004">
      <c r="A1059">
        <v>1054</v>
      </c>
      <c r="C1059">
        <f t="shared" si="54"/>
        <v>0.26853406101370975</v>
      </c>
      <c r="D1059">
        <f t="shared" si="55"/>
        <v>-3.7417726088184553E-3</v>
      </c>
      <c r="E1059" s="2">
        <f t="shared" si="56"/>
        <v>9.2677651045879506E-4</v>
      </c>
      <c r="K1059">
        <v>1054</v>
      </c>
      <c r="L1059" s="14">
        <v>-1.8946519293975401E-3</v>
      </c>
      <c r="M1059" s="14">
        <v>0.238091056719475</v>
      </c>
    </row>
    <row r="1060" spans="1:13" x14ac:dyDescent="0.55000000000000004">
      <c r="A1060">
        <v>1055</v>
      </c>
      <c r="C1060">
        <f t="shared" si="54"/>
        <v>0.2259231066402981</v>
      </c>
      <c r="D1060">
        <f t="shared" si="55"/>
        <v>-4.4629532966164323E-3</v>
      </c>
      <c r="E1060" s="2">
        <f t="shared" si="56"/>
        <v>1.8646791661736748E-3</v>
      </c>
      <c r="K1060">
        <v>1055</v>
      </c>
      <c r="L1060" s="14">
        <v>-3.6219139604325998E-3</v>
      </c>
      <c r="M1060" s="14">
        <v>0.26910503765517602</v>
      </c>
    </row>
    <row r="1061" spans="1:13" x14ac:dyDescent="0.55000000000000004">
      <c r="A1061">
        <v>1056</v>
      </c>
      <c r="C1061">
        <f t="shared" si="54"/>
        <v>0.1266102145817804</v>
      </c>
      <c r="D1061">
        <f t="shared" si="55"/>
        <v>-4.0640267785674641E-3</v>
      </c>
      <c r="E1061" s="2">
        <f t="shared" si="56"/>
        <v>1.12592849706357E-2</v>
      </c>
      <c r="K1061">
        <v>1056</v>
      </c>
      <c r="L1061" s="14">
        <v>-4.4420451713543399E-3</v>
      </c>
      <c r="M1061" s="14">
        <v>0.232719992503684</v>
      </c>
    </row>
    <row r="1062" spans="1:13" x14ac:dyDescent="0.55000000000000004">
      <c r="A1062">
        <v>1057</v>
      </c>
      <c r="C1062">
        <f t="shared" si="54"/>
        <v>-4.4791726049663166E-3</v>
      </c>
      <c r="D1062">
        <f t="shared" si="55"/>
        <v>-2.645115201992856E-3</v>
      </c>
      <c r="E1062" s="2">
        <f t="shared" si="56"/>
        <v>2.0314217712641865E-2</v>
      </c>
      <c r="K1062">
        <v>1057</v>
      </c>
      <c r="L1062" s="14">
        <v>-4.1496386126627302E-3</v>
      </c>
      <c r="M1062" s="14">
        <v>0.138048781539622</v>
      </c>
    </row>
    <row r="1063" spans="1:13" x14ac:dyDescent="0.55000000000000004">
      <c r="A1063">
        <v>1058</v>
      </c>
      <c r="C1063">
        <f t="shared" si="54"/>
        <v>-0.13444438188091756</v>
      </c>
      <c r="D1063">
        <f t="shared" si="55"/>
        <v>-5.6233546433542706E-4</v>
      </c>
      <c r="E1063" s="2">
        <f t="shared" si="56"/>
        <v>2.0519639615780415E-2</v>
      </c>
      <c r="K1063">
        <v>1058</v>
      </c>
      <c r="L1063" s="14">
        <v>-2.8179293209406801E-3</v>
      </c>
      <c r="M1063" s="14">
        <v>8.8023968464954108E-3</v>
      </c>
    </row>
    <row r="1064" spans="1:13" x14ac:dyDescent="0.55000000000000004">
      <c r="A1064">
        <v>1059</v>
      </c>
      <c r="C1064">
        <f t="shared" si="54"/>
        <v>-0.23066688516820422</v>
      </c>
      <c r="D1064">
        <f t="shared" si="55"/>
        <v>1.6615786217846567E-3</v>
      </c>
      <c r="E1064" s="2">
        <f t="shared" si="56"/>
        <v>1.1667949338103714E-2</v>
      </c>
      <c r="K1064">
        <v>1059</v>
      </c>
      <c r="L1064" s="14">
        <v>-7.8045214962466905E-4</v>
      </c>
      <c r="M1064" s="14">
        <v>-0.122648602742942</v>
      </c>
    </row>
    <row r="1065" spans="1:13" x14ac:dyDescent="0.55000000000000004">
      <c r="A1065">
        <v>1060</v>
      </c>
      <c r="C1065">
        <f t="shared" si="54"/>
        <v>-0.26899686235083975</v>
      </c>
      <c r="D1065">
        <f t="shared" si="55"/>
        <v>3.4684714971381682E-3</v>
      </c>
      <c r="E1065" s="2">
        <f t="shared" si="56"/>
        <v>2.0807613810447322E-3</v>
      </c>
      <c r="K1065">
        <v>1060</v>
      </c>
      <c r="L1065" s="14">
        <v>1.4524941041384801E-3</v>
      </c>
      <c r="M1065" s="14">
        <v>-0.223381498918716</v>
      </c>
    </row>
    <row r="1066" spans="1:13" x14ac:dyDescent="0.55000000000000004">
      <c r="A1066">
        <v>1061</v>
      </c>
      <c r="C1066">
        <f t="shared" si="54"/>
        <v>-0.2398142970878645</v>
      </c>
      <c r="D1066">
        <f t="shared" si="55"/>
        <v>4.404851136294444E-3</v>
      </c>
      <c r="E1066" s="2">
        <f t="shared" si="56"/>
        <v>8.0388216629622452E-4</v>
      </c>
      <c r="K1066">
        <v>1061</v>
      </c>
      <c r="L1066" s="14">
        <v>3.3216541989008999E-3</v>
      </c>
      <c r="M1066" s="14">
        <v>-0.26816711293208401</v>
      </c>
    </row>
    <row r="1067" spans="1:13" x14ac:dyDescent="0.55000000000000004">
      <c r="A1067">
        <v>1062</v>
      </c>
      <c r="C1067">
        <f t="shared" si="54"/>
        <v>-0.15044339814097027</v>
      </c>
      <c r="D1067">
        <f t="shared" si="55"/>
        <v>4.2357059871462868E-3</v>
      </c>
      <c r="E1067" s="2">
        <f t="shared" si="56"/>
        <v>9.0907094098783298E-3</v>
      </c>
      <c r="K1067">
        <v>1062</v>
      </c>
      <c r="L1067" s="14">
        <v>4.3588853935019297E-3</v>
      </c>
      <c r="M1067" s="14">
        <v>-0.24578860992362001</v>
      </c>
    </row>
    <row r="1068" spans="1:13" x14ac:dyDescent="0.55000000000000004">
      <c r="A1068">
        <v>1063</v>
      </c>
      <c r="C1068">
        <f t="shared" si="54"/>
        <v>-2.3314377355959804E-2</v>
      </c>
      <c r="D1068">
        <f t="shared" si="55"/>
        <v>3.0034879168315386E-3</v>
      </c>
      <c r="E1068" s="2">
        <f t="shared" si="56"/>
        <v>1.9192347269846199E-2</v>
      </c>
      <c r="K1068">
        <v>1063</v>
      </c>
      <c r="L1068" s="14">
        <v>4.3044067007385603E-3</v>
      </c>
      <c r="M1068" s="14">
        <v>-0.16185082479794599</v>
      </c>
    </row>
    <row r="1069" spans="1:13" x14ac:dyDescent="0.55000000000000004">
      <c r="A1069">
        <v>1064</v>
      </c>
      <c r="C1069">
        <f t="shared" si="54"/>
        <v>0.10966606071727282</v>
      </c>
      <c r="D1069">
        <f t="shared" si="55"/>
        <v>1.0174576878994863E-3</v>
      </c>
      <c r="E1069" s="2">
        <f t="shared" si="56"/>
        <v>2.162151364828838E-2</v>
      </c>
      <c r="K1069">
        <v>1064</v>
      </c>
      <c r="L1069" s="14">
        <v>3.1718626471746499E-3</v>
      </c>
      <c r="M1069" s="14">
        <v>-3.7376496552003403E-2</v>
      </c>
    </row>
    <row r="1070" spans="1:13" x14ac:dyDescent="0.55000000000000004">
      <c r="A1070">
        <v>1065</v>
      </c>
      <c r="C1070">
        <f t="shared" si="54"/>
        <v>0.21512262912781271</v>
      </c>
      <c r="D1070">
        <f t="shared" si="55"/>
        <v>-1.2239329743871253E-3</v>
      </c>
      <c r="E1070" s="2">
        <f t="shared" si="56"/>
        <v>1.4081055187457805E-2</v>
      </c>
      <c r="K1070">
        <v>1065</v>
      </c>
      <c r="L1070" s="14">
        <v>1.2449059168185199E-3</v>
      </c>
      <c r="M1070" s="14">
        <v>9.6459007122339596E-2</v>
      </c>
    </row>
    <row r="1071" spans="1:13" x14ac:dyDescent="0.55000000000000004">
      <c r="A1071">
        <v>1066</v>
      </c>
      <c r="C1071">
        <f t="shared" si="54"/>
        <v>0.26658795205282443</v>
      </c>
      <c r="D1071">
        <f t="shared" si="55"/>
        <v>-3.1581422585590969E-3</v>
      </c>
      <c r="E1071" s="2">
        <f t="shared" si="56"/>
        <v>3.6544682403917908E-3</v>
      </c>
      <c r="K1071">
        <v>1066</v>
      </c>
      <c r="L1071" s="14">
        <v>-9.9384522324043496E-4</v>
      </c>
      <c r="M1071" s="14">
        <v>0.20613575407465501</v>
      </c>
    </row>
    <row r="1072" spans="1:13" x14ac:dyDescent="0.55000000000000004">
      <c r="A1072">
        <v>1067</v>
      </c>
      <c r="C1072">
        <f t="shared" si="54"/>
        <v>0.25114531824151687</v>
      </c>
      <c r="D1072">
        <f t="shared" si="55"/>
        <v>-4.2997244042031228E-3</v>
      </c>
      <c r="E1072" s="2">
        <f t="shared" si="56"/>
        <v>1.7002085149130447E-4</v>
      </c>
      <c r="K1072">
        <v>1067</v>
      </c>
      <c r="L1072" s="14">
        <v>-2.9836816617706701E-3</v>
      </c>
      <c r="M1072" s="14">
        <v>0.264184522645594</v>
      </c>
    </row>
    <row r="1073" spans="1:13" x14ac:dyDescent="0.55000000000000004">
      <c r="A1073">
        <v>1068</v>
      </c>
      <c r="C1073">
        <f t="shared" si="54"/>
        <v>0.17267050327531297</v>
      </c>
      <c r="D1073">
        <f t="shared" si="55"/>
        <v>-4.3621663553991301E-3</v>
      </c>
      <c r="E1073" s="2">
        <f t="shared" si="56"/>
        <v>6.9549153934563021E-3</v>
      </c>
      <c r="K1073">
        <v>1068</v>
      </c>
      <c r="L1073" s="14">
        <v>-4.2262365186931904E-3</v>
      </c>
      <c r="M1073" s="14">
        <v>0.25606663863814799</v>
      </c>
    </row>
    <row r="1074" spans="1:13" x14ac:dyDescent="0.55000000000000004">
      <c r="A1074">
        <v>1069</v>
      </c>
      <c r="C1074">
        <f t="shared" si="54"/>
        <v>5.0859031593217752E-2</v>
      </c>
      <c r="D1074">
        <f t="shared" si="55"/>
        <v>-3.3297964985743709E-3</v>
      </c>
      <c r="E1074" s="2">
        <f t="shared" si="56"/>
        <v>1.7677363049521961E-2</v>
      </c>
      <c r="K1074">
        <v>1069</v>
      </c>
      <c r="L1074" s="14">
        <v>-4.4103042218410398E-3</v>
      </c>
      <c r="M1074" s="14">
        <v>0.183815276461678</v>
      </c>
    </row>
    <row r="1075" spans="1:13" x14ac:dyDescent="0.55000000000000004">
      <c r="A1075">
        <v>1070</v>
      </c>
      <c r="C1075">
        <f t="shared" si="54"/>
        <v>-8.3716984995734031E-2</v>
      </c>
      <c r="D1075">
        <f t="shared" si="55"/>
        <v>-1.4617179071527825E-3</v>
      </c>
      <c r="E1075" s="2">
        <f t="shared" si="56"/>
        <v>2.2273539606629776E-2</v>
      </c>
      <c r="K1075">
        <v>1070</v>
      </c>
      <c r="L1075" s="14">
        <v>-3.4897838730877E-3</v>
      </c>
      <c r="M1075" s="14">
        <v>6.5526237988191696E-2</v>
      </c>
    </row>
    <row r="1076" spans="1:13" x14ac:dyDescent="0.55000000000000004">
      <c r="A1076">
        <v>1071</v>
      </c>
      <c r="C1076">
        <f t="shared" si="54"/>
        <v>-0.19728180296493575</v>
      </c>
      <c r="D1076">
        <f t="shared" si="55"/>
        <v>7.7322106839273835E-4</v>
      </c>
      <c r="E1076" s="2">
        <f t="shared" si="56"/>
        <v>1.6411544285072483E-2</v>
      </c>
      <c r="K1076">
        <v>1071</v>
      </c>
      <c r="L1076" s="14">
        <v>-1.69522550427212E-3</v>
      </c>
      <c r="M1076" s="14">
        <v>-6.9174253284706194E-2</v>
      </c>
    </row>
    <row r="1077" spans="1:13" x14ac:dyDescent="0.55000000000000004">
      <c r="A1077">
        <v>1072</v>
      </c>
      <c r="C1077">
        <f t="shared" si="54"/>
        <v>-0.26133304676074981</v>
      </c>
      <c r="D1077">
        <f t="shared" si="55"/>
        <v>2.8140978539799967E-3</v>
      </c>
      <c r="E1077" s="2">
        <f t="shared" si="56"/>
        <v>5.5925603652011869E-3</v>
      </c>
      <c r="K1077">
        <v>1072</v>
      </c>
      <c r="L1077" s="14">
        <v>5.2391260850394902E-4</v>
      </c>
      <c r="M1077" s="14">
        <v>-0.18654962369653599</v>
      </c>
    </row>
    <row r="1078" spans="1:13" x14ac:dyDescent="0.55000000000000004">
      <c r="A1078">
        <v>1073</v>
      </c>
      <c r="C1078">
        <f t="shared" si="54"/>
        <v>-0.2597952042837649</v>
      </c>
      <c r="D1078">
        <f t="shared" si="55"/>
        <v>4.1486953946965202E-3</v>
      </c>
      <c r="E1078" s="2">
        <f t="shared" si="56"/>
        <v>6.7222006284361541E-6</v>
      </c>
      <c r="K1078">
        <v>1073</v>
      </c>
      <c r="L1078" s="14">
        <v>2.6118335583623399E-3</v>
      </c>
      <c r="M1078" s="14">
        <v>-0.257202483583721</v>
      </c>
    </row>
    <row r="1079" spans="1:13" x14ac:dyDescent="0.55000000000000004">
      <c r="A1079">
        <v>1074</v>
      </c>
      <c r="C1079">
        <f t="shared" si="54"/>
        <v>-0.1930542415805431</v>
      </c>
      <c r="D1079">
        <f t="shared" si="55"/>
        <v>4.4420578389183134E-3</v>
      </c>
      <c r="E1079" s="2">
        <f t="shared" si="56"/>
        <v>4.9537870027440856E-3</v>
      </c>
      <c r="K1079">
        <v>1074</v>
      </c>
      <c r="L1079" s="14">
        <v>4.0456045908898002E-3</v>
      </c>
      <c r="M1079" s="14">
        <v>-0.26343738588899301</v>
      </c>
    </row>
    <row r="1080" spans="1:13" x14ac:dyDescent="0.55000000000000004">
      <c r="A1080">
        <v>1075</v>
      </c>
      <c r="C1080">
        <f t="shared" si="54"/>
        <v>-7.7860733501485146E-2</v>
      </c>
      <c r="D1080">
        <f t="shared" si="55"/>
        <v>3.6205573967295858E-3</v>
      </c>
      <c r="E1080" s="2">
        <f t="shared" si="56"/>
        <v>1.5833699056674522E-2</v>
      </c>
      <c r="K1080">
        <v>1075</v>
      </c>
      <c r="L1080" s="14">
        <v>4.4661288565200699E-3</v>
      </c>
      <c r="M1080" s="14">
        <v>-0.20369276065146999</v>
      </c>
    </row>
    <row r="1081" spans="1:13" x14ac:dyDescent="0.55000000000000004">
      <c r="A1081">
        <v>1076</v>
      </c>
      <c r="C1081">
        <f t="shared" si="54"/>
        <v>5.6874177511785383E-2</v>
      </c>
      <c r="D1081">
        <f t="shared" si="55"/>
        <v>1.8903733632702315E-3</v>
      </c>
      <c r="E1081" s="2">
        <f t="shared" si="56"/>
        <v>2.2441896780174022E-2</v>
      </c>
      <c r="K1081">
        <v>1076</v>
      </c>
      <c r="L1081" s="14">
        <v>3.7680834441829098E-3</v>
      </c>
      <c r="M1081" s="14">
        <v>-9.2932019890638595E-2</v>
      </c>
    </row>
    <row r="1082" spans="1:13" x14ac:dyDescent="0.55000000000000004">
      <c r="A1082">
        <v>1077</v>
      </c>
      <c r="C1082">
        <f t="shared" si="54"/>
        <v>0.17733486878270968</v>
      </c>
      <c r="D1082">
        <f t="shared" si="55"/>
        <v>-3.1425453846245261E-4</v>
      </c>
      <c r="E1082" s="2">
        <f t="shared" si="56"/>
        <v>1.8558816434310808E-2</v>
      </c>
      <c r="K1082">
        <v>1077</v>
      </c>
      <c r="L1082" s="14">
        <v>2.1262981577575002E-3</v>
      </c>
      <c r="M1082" s="14">
        <v>4.1104121760200799E-2</v>
      </c>
    </row>
    <row r="1083" spans="1:13" x14ac:dyDescent="0.55000000000000004">
      <c r="A1083">
        <v>1078</v>
      </c>
      <c r="C1083">
        <f t="shared" si="54"/>
        <v>0.25328824591193755</v>
      </c>
      <c r="D1083">
        <f t="shared" si="55"/>
        <v>-2.4400111750017121E-3</v>
      </c>
      <c r="E1083" s="2">
        <f t="shared" si="56"/>
        <v>7.8221226432037255E-3</v>
      </c>
      <c r="K1083">
        <v>1078</v>
      </c>
      <c r="L1083" s="14">
        <v>-4.8031692874407298E-5</v>
      </c>
      <c r="M1083" s="14">
        <v>0.16484548112473901</v>
      </c>
    </row>
    <row r="1084" spans="1:13" x14ac:dyDescent="0.55000000000000004">
      <c r="A1084">
        <v>1079</v>
      </c>
      <c r="C1084">
        <f t="shared" si="54"/>
        <v>0.26567161221032859</v>
      </c>
      <c r="D1084">
        <f t="shared" si="55"/>
        <v>-3.9533764379746268E-3</v>
      </c>
      <c r="E1084" s="2">
        <f t="shared" si="56"/>
        <v>3.3750632063138419E-4</v>
      </c>
      <c r="K1084">
        <v>1079</v>
      </c>
      <c r="L1084" s="14">
        <v>-2.2103317080589299E-3</v>
      </c>
      <c r="M1084" s="14">
        <v>0.24730026711446301</v>
      </c>
    </row>
    <row r="1085" spans="1:13" x14ac:dyDescent="0.55000000000000004">
      <c r="A1085">
        <v>1080</v>
      </c>
      <c r="C1085">
        <f t="shared" si="54"/>
        <v>0.21137700375796273</v>
      </c>
      <c r="D1085">
        <f t="shared" si="55"/>
        <v>-4.4745275455865359E-3</v>
      </c>
      <c r="E1085" s="2">
        <f t="shared" si="56"/>
        <v>3.1854920342257237E-3</v>
      </c>
      <c r="K1085">
        <v>1080</v>
      </c>
      <c r="L1085" s="14">
        <v>-3.8190404350576601E-3</v>
      </c>
      <c r="M1085" s="14">
        <v>0.26781716706589198</v>
      </c>
    </row>
    <row r="1086" spans="1:13" x14ac:dyDescent="0.55000000000000004">
      <c r="A1086">
        <v>1081</v>
      </c>
      <c r="C1086">
        <f t="shared" si="54"/>
        <v>0.10403122283636493</v>
      </c>
      <c r="D1086">
        <f t="shared" si="55"/>
        <v>-3.8726665548251857E-3</v>
      </c>
      <c r="E1086" s="2">
        <f t="shared" si="56"/>
        <v>1.374202259055717E-2</v>
      </c>
      <c r="K1086">
        <v>1081</v>
      </c>
      <c r="L1086" s="14">
        <v>-4.4712467934893401E-3</v>
      </c>
      <c r="M1086" s="14">
        <v>0.22125759610858201</v>
      </c>
    </row>
    <row r="1087" spans="1:13" x14ac:dyDescent="0.55000000000000004">
      <c r="A1087">
        <v>1082</v>
      </c>
      <c r="C1087">
        <f t="shared" si="54"/>
        <v>-2.9424202212786219E-2</v>
      </c>
      <c r="D1087">
        <f t="shared" si="55"/>
        <v>-2.2988478881436924E-3</v>
      </c>
      <c r="E1087" s="2">
        <f t="shared" si="56"/>
        <v>2.2113739084751623E-2</v>
      </c>
      <c r="K1087">
        <v>1082</v>
      </c>
      <c r="L1087" s="14">
        <v>-4.0036016548902599E-3</v>
      </c>
      <c r="M1087" s="14">
        <v>0.1192826876234</v>
      </c>
    </row>
    <row r="1088" spans="1:13" x14ac:dyDescent="0.55000000000000004">
      <c r="A1088">
        <v>1083</v>
      </c>
      <c r="C1088">
        <f t="shared" si="54"/>
        <v>-0.15549477271915255</v>
      </c>
      <c r="D1088">
        <f t="shared" si="55"/>
        <v>-1.4806685741910523E-4</v>
      </c>
      <c r="E1088" s="2">
        <f t="shared" si="56"/>
        <v>2.0428259612731821E-2</v>
      </c>
      <c r="K1088">
        <v>1083</v>
      </c>
      <c r="L1088" s="14">
        <v>-2.5332296452823702E-3</v>
      </c>
      <c r="M1088" s="14">
        <v>-1.25673099531333E-2</v>
      </c>
    </row>
    <row r="1089" spans="1:13" x14ac:dyDescent="0.55000000000000004">
      <c r="A1089">
        <v>1084</v>
      </c>
      <c r="C1089">
        <f t="shared" si="54"/>
        <v>-0.24253943284352475</v>
      </c>
      <c r="D1089">
        <f t="shared" si="55"/>
        <v>2.0398758335226802E-3</v>
      </c>
      <c r="E1089" s="2">
        <f t="shared" si="56"/>
        <v>1.0255549313384731E-2</v>
      </c>
      <c r="K1089">
        <v>1084</v>
      </c>
      <c r="L1089" s="14">
        <v>-4.2839455599770699E-4</v>
      </c>
      <c r="M1089" s="14">
        <v>-0.141269746789974</v>
      </c>
    </row>
    <row r="1090" spans="1:13" x14ac:dyDescent="0.55000000000000004">
      <c r="A1090">
        <v>1085</v>
      </c>
      <c r="C1090">
        <f t="shared" si="54"/>
        <v>-0.26871180765021013</v>
      </c>
      <c r="D1090">
        <f t="shared" si="55"/>
        <v>3.7158526874248587E-3</v>
      </c>
      <c r="E1090" s="2">
        <f t="shared" si="56"/>
        <v>1.1642773410072936E-3</v>
      </c>
      <c r="K1090">
        <v>1085</v>
      </c>
      <c r="L1090" s="14">
        <v>1.7837346074034699E-3</v>
      </c>
      <c r="M1090" s="14">
        <v>-0.23459029916938101</v>
      </c>
    </row>
    <row r="1091" spans="1:13" x14ac:dyDescent="0.55000000000000004">
      <c r="A1091">
        <v>1086</v>
      </c>
      <c r="C1091">
        <f t="shared" si="54"/>
        <v>-0.22744318273266589</v>
      </c>
      <c r="D1091">
        <f t="shared" si="55"/>
        <v>4.4592288407500373E-3</v>
      </c>
      <c r="E1091" s="2">
        <f t="shared" si="56"/>
        <v>1.7399804671613865E-3</v>
      </c>
      <c r="K1091">
        <v>1086</v>
      </c>
      <c r="L1091" s="14">
        <v>3.5491163728942998E-3</v>
      </c>
      <c r="M1091" s="14">
        <v>-0.26915625582925501</v>
      </c>
    </row>
    <row r="1092" spans="1:13" x14ac:dyDescent="0.55000000000000004">
      <c r="A1092">
        <v>1087</v>
      </c>
      <c r="C1092">
        <f t="shared" si="54"/>
        <v>-0.12909111307195878</v>
      </c>
      <c r="D1092">
        <f t="shared" si="55"/>
        <v>4.0834325481442944E-3</v>
      </c>
      <c r="E1092" s="2">
        <f t="shared" si="56"/>
        <v>1.149596658855068E-2</v>
      </c>
      <c r="K1092">
        <v>1087</v>
      </c>
      <c r="L1092" s="14">
        <v>4.4255999256742201E-3</v>
      </c>
      <c r="M1092" s="14">
        <v>-0.23631035849250201</v>
      </c>
    </row>
    <row r="1093" spans="1:13" x14ac:dyDescent="0.55000000000000004">
      <c r="A1093">
        <v>1088</v>
      </c>
      <c r="C1093">
        <f t="shared" si="54"/>
        <v>1.6601049450785548E-3</v>
      </c>
      <c r="D1093">
        <f t="shared" si="55"/>
        <v>2.6827807578910187E-3</v>
      </c>
      <c r="E1093" s="2">
        <f t="shared" si="56"/>
        <v>2.1298241589361989E-2</v>
      </c>
      <c r="K1093">
        <v>1088</v>
      </c>
      <c r="L1093" s="14">
        <v>4.1936645226402702E-3</v>
      </c>
      <c r="M1093" s="14">
        <v>-0.144279065908267</v>
      </c>
    </row>
    <row r="1094" spans="1:13" x14ac:dyDescent="0.55000000000000004">
      <c r="A1094">
        <v>1089</v>
      </c>
      <c r="C1094">
        <f t="shared" ref="C1094:C1157" si="57">$D$1*COS($B$2*(A1094-$L$2)+$B$1)</f>
        <v>0.13199467161313991</v>
      </c>
      <c r="D1094">
        <f t="shared" ref="D1094:D1157" si="58">$D$2*COS($B$2*(A1094-$L$3)+$B$3)</f>
        <v>6.0880754594339764E-4</v>
      </c>
      <c r="E1094" s="2">
        <f t="shared" ref="E1094:E1157" si="59">(M1094-C1094)^2</f>
        <v>2.1935641338675489E-2</v>
      </c>
      <c r="K1094">
        <v>1089</v>
      </c>
      <c r="L1094" s="14">
        <v>2.9113998243050902E-3</v>
      </c>
      <c r="M1094" s="14">
        <v>-1.61121862249612E-2</v>
      </c>
    </row>
    <row r="1095" spans="1:13" x14ac:dyDescent="0.55000000000000004">
      <c r="A1095">
        <v>1090</v>
      </c>
      <c r="C1095">
        <f t="shared" si="57"/>
        <v>0.22920135793345953</v>
      </c>
      <c r="D1095">
        <f t="shared" si="58"/>
        <v>-1.6179635273900718E-3</v>
      </c>
      <c r="E1095" s="2">
        <f t="shared" si="59"/>
        <v>1.2794158831458418E-2</v>
      </c>
      <c r="K1095">
        <v>1090</v>
      </c>
      <c r="L1095" s="14">
        <v>8.9995697895943396E-4</v>
      </c>
      <c r="M1095" s="14">
        <v>0.116090090451133</v>
      </c>
    </row>
    <row r="1096" spans="1:13" x14ac:dyDescent="0.55000000000000004">
      <c r="A1096">
        <v>1091</v>
      </c>
      <c r="C1096">
        <f t="shared" si="57"/>
        <v>0.26888333459416103</v>
      </c>
      <c r="D1096">
        <f t="shared" si="58"/>
        <v>-3.4386598593114767E-3</v>
      </c>
      <c r="E1096" s="2">
        <f t="shared" si="59"/>
        <v>2.4667563341804889E-3</v>
      </c>
      <c r="K1096">
        <v>1091</v>
      </c>
      <c r="L1096" s="14">
        <v>-1.3368856746944001E-3</v>
      </c>
      <c r="M1096" s="14">
        <v>0.219216883803104</v>
      </c>
    </row>
    <row r="1097" spans="1:13" x14ac:dyDescent="0.55000000000000004">
      <c r="A1097">
        <v>1092</v>
      </c>
      <c r="C1097">
        <f t="shared" si="57"/>
        <v>0.24108126188345935</v>
      </c>
      <c r="D1097">
        <f t="shared" si="58"/>
        <v>-4.3963250477582162E-3</v>
      </c>
      <c r="E1097" s="2">
        <f t="shared" si="59"/>
        <v>6.9475401140007089E-4</v>
      </c>
      <c r="K1097">
        <v>1092</v>
      </c>
      <c r="L1097" s="14">
        <v>-3.2388970176844001E-3</v>
      </c>
      <c r="M1097" s="14">
        <v>0.26743944868377001</v>
      </c>
    </row>
    <row r="1098" spans="1:13" x14ac:dyDescent="0.55000000000000004">
      <c r="A1098">
        <v>1093</v>
      </c>
      <c r="C1098">
        <f t="shared" si="57"/>
        <v>0.15277287403023959</v>
      </c>
      <c r="D1098">
        <f t="shared" si="58"/>
        <v>-4.2506053164047862E-3</v>
      </c>
      <c r="E1098" s="2">
        <f t="shared" si="59"/>
        <v>9.1982045419446608E-3</v>
      </c>
      <c r="K1098">
        <v>1093</v>
      </c>
      <c r="L1098" s="14">
        <v>-4.3297065099369599E-3</v>
      </c>
      <c r="M1098" s="14">
        <v>0.24868014456769499</v>
      </c>
    </row>
    <row r="1099" spans="1:13" x14ac:dyDescent="0.55000000000000004">
      <c r="A1099">
        <v>1094</v>
      </c>
      <c r="C1099">
        <f t="shared" si="57"/>
        <v>2.6121714992866529E-2</v>
      </c>
      <c r="D1099">
        <f t="shared" si="58"/>
        <v>-3.0380732462983889E-3</v>
      </c>
      <c r="E1099" s="2">
        <f t="shared" si="59"/>
        <v>2.0026676520887441E-2</v>
      </c>
      <c r="K1099">
        <v>1094</v>
      </c>
      <c r="L1099" s="14">
        <v>-4.3361141472266296E-3</v>
      </c>
      <c r="M1099" s="14">
        <v>0.16763735554502401</v>
      </c>
    </row>
    <row r="1100" spans="1:13" x14ac:dyDescent="0.55000000000000004">
      <c r="A1100">
        <v>1095</v>
      </c>
      <c r="C1100">
        <f t="shared" si="57"/>
        <v>-0.10708544390600816</v>
      </c>
      <c r="D1100">
        <f t="shared" si="58"/>
        <v>-1.063048828876925E-3</v>
      </c>
      <c r="E1100" s="2">
        <f t="shared" si="59"/>
        <v>2.3011128731607912E-2</v>
      </c>
      <c r="K1100">
        <v>1095</v>
      </c>
      <c r="L1100" s="14">
        <v>-3.2565150970440999E-3</v>
      </c>
      <c r="M1100" s="14">
        <v>4.4608750879448003E-2</v>
      </c>
    </row>
    <row r="1101" spans="1:13" x14ac:dyDescent="0.55000000000000004">
      <c r="A1101">
        <v>1096</v>
      </c>
      <c r="C1101">
        <f t="shared" si="57"/>
        <v>-0.21341641356672655</v>
      </c>
      <c r="D1101">
        <f t="shared" si="58"/>
        <v>1.1787784372993518E-3</v>
      </c>
      <c r="E1101" s="2">
        <f t="shared" si="59"/>
        <v>1.5332388273250702E-2</v>
      </c>
      <c r="K1101">
        <v>1096</v>
      </c>
      <c r="L1101" s="14">
        <v>-1.3613016388538701E-3</v>
      </c>
      <c r="M1101" s="14">
        <v>-8.9592392176486194E-2</v>
      </c>
    </row>
    <row r="1102" spans="1:13" x14ac:dyDescent="0.55000000000000004">
      <c r="A1102">
        <v>1097</v>
      </c>
      <c r="C1102">
        <f t="shared" si="57"/>
        <v>-0.26618436188364347</v>
      </c>
      <c r="D1102">
        <f t="shared" si="58"/>
        <v>3.1247571623935844E-3</v>
      </c>
      <c r="E1102" s="2">
        <f t="shared" si="59"/>
        <v>4.2029025871876853E-3</v>
      </c>
      <c r="K1102">
        <v>1097</v>
      </c>
      <c r="L1102" s="14">
        <v>8.7485825968957795E-4</v>
      </c>
      <c r="M1102" s="14">
        <v>-0.201354564820968</v>
      </c>
    </row>
    <row r="1103" spans="1:13" x14ac:dyDescent="0.55000000000000004">
      <c r="A1103">
        <v>1098</v>
      </c>
      <c r="C1103">
        <f t="shared" si="57"/>
        <v>-0.25214564608957613</v>
      </c>
      <c r="D1103">
        <f t="shared" si="58"/>
        <v>4.2864877043851937E-3</v>
      </c>
      <c r="E1103" s="2">
        <f t="shared" si="59"/>
        <v>1.1110406924213641E-4</v>
      </c>
      <c r="K1103">
        <v>1098</v>
      </c>
      <c r="L1103" s="14">
        <v>2.8919044798671402E-3</v>
      </c>
      <c r="M1103" s="14">
        <v>-0.26268623759300402</v>
      </c>
    </row>
    <row r="1104" spans="1:13" x14ac:dyDescent="0.55000000000000004">
      <c r="A1104">
        <v>1099</v>
      </c>
      <c r="C1104">
        <f t="shared" si="57"/>
        <v>-0.17482368793606196</v>
      </c>
      <c r="D1104">
        <f t="shared" si="58"/>
        <v>4.3724001845813947E-3</v>
      </c>
      <c r="E1104" s="2">
        <f t="shared" si="59"/>
        <v>6.9560311573801442E-3</v>
      </c>
      <c r="K1104">
        <v>1099</v>
      </c>
      <c r="L1104" s="14">
        <v>4.1846552829890296E-3</v>
      </c>
      <c r="M1104" s="14">
        <v>-0.25822651257276202</v>
      </c>
    </row>
    <row r="1105" spans="1:13" x14ac:dyDescent="0.55000000000000004">
      <c r="A1105">
        <v>1100</v>
      </c>
      <c r="C1105">
        <f t="shared" si="57"/>
        <v>-5.3624669101863059E-2</v>
      </c>
      <c r="D1105">
        <f t="shared" si="58"/>
        <v>3.3609323813386634E-3</v>
      </c>
      <c r="E1105" s="2">
        <f t="shared" si="59"/>
        <v>1.8351494073693426E-2</v>
      </c>
      <c r="K1105">
        <v>1100</v>
      </c>
      <c r="L1105" s="14">
        <v>4.4293332107696202E-3</v>
      </c>
      <c r="M1105" s="14">
        <v>-0.189092355557687</v>
      </c>
    </row>
    <row r="1106" spans="1:13" x14ac:dyDescent="0.55000000000000004">
      <c r="A1106">
        <v>1101</v>
      </c>
      <c r="C1106">
        <f t="shared" si="57"/>
        <v>8.1033011358001714E-2</v>
      </c>
      <c r="D1106">
        <f t="shared" si="58"/>
        <v>1.5059413932271405E-3</v>
      </c>
      <c r="E1106" s="2">
        <f t="shared" si="59"/>
        <v>2.3602747303177768E-2</v>
      </c>
      <c r="K1106">
        <v>1101</v>
      </c>
      <c r="L1106" s="14">
        <v>3.5646571583245802E-3</v>
      </c>
      <c r="M1106" s="14">
        <v>-7.2598845049378094E-2</v>
      </c>
    </row>
    <row r="1107" spans="1:13" x14ac:dyDescent="0.55000000000000004">
      <c r="A1107">
        <v>1102</v>
      </c>
      <c r="C1107">
        <f t="shared" si="57"/>
        <v>0.19535311400798683</v>
      </c>
      <c r="D1107">
        <f t="shared" si="58"/>
        <v>-7.2700914186115079E-4</v>
      </c>
      <c r="E1107" s="2">
        <f t="shared" si="59"/>
        <v>1.7762390202920673E-2</v>
      </c>
      <c r="K1107">
        <v>1102</v>
      </c>
      <c r="L1107" s="14">
        <v>1.8071906070495801E-3</v>
      </c>
      <c r="M1107" s="14">
        <v>6.2077496572085701E-2</v>
      </c>
    </row>
    <row r="1108" spans="1:13" x14ac:dyDescent="0.55000000000000004">
      <c r="A1108">
        <v>1103</v>
      </c>
      <c r="C1108">
        <f t="shared" si="57"/>
        <v>0.26064370275923748</v>
      </c>
      <c r="D1108">
        <f t="shared" si="58"/>
        <v>-2.777495706480402E-3</v>
      </c>
      <c r="E1108" s="2">
        <f t="shared" si="59"/>
        <v>6.3103257295146686E-3</v>
      </c>
      <c r="K1108">
        <v>1103</v>
      </c>
      <c r="L1108" s="14">
        <v>-4.0289804275759499E-4</v>
      </c>
      <c r="M1108" s="14">
        <v>0.18120614407624</v>
      </c>
    </row>
    <row r="1109" spans="1:13" x14ac:dyDescent="0.55000000000000004">
      <c r="A1109">
        <v>1104</v>
      </c>
      <c r="C1109">
        <f t="shared" si="57"/>
        <v>0.26051821605172076</v>
      </c>
      <c r="D1109">
        <f t="shared" si="58"/>
        <v>-4.130889393742251E-3</v>
      </c>
      <c r="E1109" s="2">
        <f t="shared" si="59"/>
        <v>3.0998474603861532E-5</v>
      </c>
      <c r="K1109">
        <v>1104</v>
      </c>
      <c r="L1109" s="14">
        <v>-2.51207837835813E-3</v>
      </c>
      <c r="M1109" s="14">
        <v>0.25495058867519299</v>
      </c>
    </row>
    <row r="1110" spans="1:13" x14ac:dyDescent="0.55000000000000004">
      <c r="A1110">
        <v>1105</v>
      </c>
      <c r="C1110">
        <f t="shared" si="57"/>
        <v>0.19500814840431072</v>
      </c>
      <c r="D1110">
        <f t="shared" si="58"/>
        <v>-4.4475169154227162E-3</v>
      </c>
      <c r="E1110" s="2">
        <f t="shared" si="59"/>
        <v>4.8766378801911496E-3</v>
      </c>
      <c r="K1110">
        <v>1105</v>
      </c>
      <c r="L1110" s="14">
        <v>-3.9920931002960002E-3</v>
      </c>
      <c r="M1110" s="14">
        <v>0.26484107674181601</v>
      </c>
    </row>
    <row r="1111" spans="1:13" x14ac:dyDescent="0.55000000000000004">
      <c r="A1111">
        <v>1106</v>
      </c>
      <c r="C1111">
        <f t="shared" si="57"/>
        <v>8.0555145953267238E-2</v>
      </c>
      <c r="D1111">
        <f t="shared" si="58"/>
        <v>-3.6479114375613979E-3</v>
      </c>
      <c r="E1111" s="2">
        <f t="shared" si="59"/>
        <v>1.6344427950344277E-2</v>
      </c>
      <c r="K1111">
        <v>1106</v>
      </c>
      <c r="L1111" s="14">
        <v>-4.4722633401170801E-3</v>
      </c>
      <c r="M1111" s="14">
        <v>0.20840047418368901</v>
      </c>
    </row>
    <row r="1112" spans="1:13" x14ac:dyDescent="0.55000000000000004">
      <c r="A1112">
        <v>1107</v>
      </c>
      <c r="C1112">
        <f t="shared" si="57"/>
        <v>-5.4115500164151724E-2</v>
      </c>
      <c r="D1112">
        <f t="shared" si="58"/>
        <v>-1.9327570807507709E-3</v>
      </c>
      <c r="E1112" s="2">
        <f t="shared" si="59"/>
        <v>2.367910986076217E-2</v>
      </c>
      <c r="K1112">
        <v>1107</v>
      </c>
      <c r="L1112" s="14">
        <v>-3.83232748249829E-3</v>
      </c>
      <c r="M1112" s="14">
        <v>9.9764680043574097E-2</v>
      </c>
    </row>
    <row r="1113" spans="1:13" x14ac:dyDescent="0.55000000000000004">
      <c r="A1113">
        <v>1108</v>
      </c>
      <c r="C1113">
        <f t="shared" si="57"/>
        <v>-0.17520429640433055</v>
      </c>
      <c r="D1113">
        <f t="shared" si="58"/>
        <v>2.6747856402993547E-4</v>
      </c>
      <c r="E1113" s="2">
        <f t="shared" si="59"/>
        <v>1.9978832863158724E-2</v>
      </c>
      <c r="K1113">
        <v>1108</v>
      </c>
      <c r="L1113" s="14">
        <v>-2.2325614328540799E-3</v>
      </c>
      <c r="M1113" s="14">
        <v>-3.38577971085973E-2</v>
      </c>
    </row>
    <row r="1114" spans="1:13" x14ac:dyDescent="0.55000000000000004">
      <c r="A1114">
        <v>1109</v>
      </c>
      <c r="C1114">
        <f t="shared" si="57"/>
        <v>-0.25232050726135946</v>
      </c>
      <c r="D1114">
        <f t="shared" si="58"/>
        <v>2.4005827272477278E-3</v>
      </c>
      <c r="E1114" s="2">
        <f t="shared" si="59"/>
        <v>8.7086463505876496E-3</v>
      </c>
      <c r="K1114">
        <v>1109</v>
      </c>
      <c r="L1114" s="14">
        <v>-7.3636522545935895E-5</v>
      </c>
      <c r="M1114" s="14">
        <v>-0.15900037893639599</v>
      </c>
    </row>
    <row r="1115" spans="1:13" x14ac:dyDescent="0.55000000000000004">
      <c r="A1115">
        <v>1110</v>
      </c>
      <c r="C1115">
        <f t="shared" si="57"/>
        <v>-0.26610958929053269</v>
      </c>
      <c r="D1115">
        <f t="shared" si="58"/>
        <v>3.9311912261996195E-3</v>
      </c>
      <c r="E1115" s="2">
        <f t="shared" si="59"/>
        <v>4.7477184253165189E-4</v>
      </c>
      <c r="K1115">
        <v>1110</v>
      </c>
      <c r="L1115" s="14">
        <v>2.1037311116416601E-3</v>
      </c>
      <c r="M1115" s="14">
        <v>-0.244320329492833</v>
      </c>
    </row>
    <row r="1116" spans="1:13" x14ac:dyDescent="0.55000000000000004">
      <c r="A1116">
        <v>1111</v>
      </c>
      <c r="C1116">
        <f t="shared" si="57"/>
        <v>-0.21311077355333977</v>
      </c>
      <c r="D1116">
        <f t="shared" si="58"/>
        <v>4.4751535903186819E-3</v>
      </c>
      <c r="E1116" s="2">
        <f t="shared" si="59"/>
        <v>3.0622902952103371E-3</v>
      </c>
      <c r="K1116">
        <v>1111</v>
      </c>
      <c r="L1116" s="14">
        <v>3.75420623831826E-3</v>
      </c>
      <c r="M1116" s="14">
        <v>-0.26844873787450302</v>
      </c>
    </row>
    <row r="1117" spans="1:13" x14ac:dyDescent="0.55000000000000004">
      <c r="A1117">
        <v>1112</v>
      </c>
      <c r="C1117">
        <f t="shared" si="57"/>
        <v>-0.10662564567377418</v>
      </c>
      <c r="D1117">
        <f t="shared" si="58"/>
        <v>3.8959467320328826E-3</v>
      </c>
      <c r="E1117" s="2">
        <f t="shared" si="59"/>
        <v>1.409369020008115E-2</v>
      </c>
      <c r="K1117">
        <v>1112</v>
      </c>
      <c r="L1117" s="14">
        <v>4.4644171232033503E-3</v>
      </c>
      <c r="M1117" s="14">
        <v>-0.225342494520436</v>
      </c>
    </row>
    <row r="1118" spans="1:13" x14ac:dyDescent="0.55000000000000004">
      <c r="A1118">
        <v>1113</v>
      </c>
      <c r="C1118">
        <f t="shared" si="57"/>
        <v>2.6620271779734618E-2</v>
      </c>
      <c r="D1118">
        <f t="shared" si="58"/>
        <v>2.3389393640549849E-3</v>
      </c>
      <c r="E1118" s="2">
        <f t="shared" si="59"/>
        <v>2.3231276375441812E-2</v>
      </c>
      <c r="K1118">
        <v>1113</v>
      </c>
      <c r="L1118" s="14">
        <v>4.0564870443490003E-3</v>
      </c>
      <c r="M1118" s="14">
        <v>-0.12579782549037899</v>
      </c>
    </row>
    <row r="1119" spans="1:13" x14ac:dyDescent="0.55000000000000004">
      <c r="A1119">
        <v>1114</v>
      </c>
      <c r="C1119">
        <f t="shared" si="57"/>
        <v>0.15318506212738511</v>
      </c>
      <c r="D1119">
        <f t="shared" si="58"/>
        <v>1.9490751663345493E-4</v>
      </c>
      <c r="E1119" s="2">
        <f t="shared" si="59"/>
        <v>2.1883691058666888E-2</v>
      </c>
      <c r="K1119">
        <v>1114</v>
      </c>
      <c r="L1119" s="14">
        <v>2.6325846206187698E-3</v>
      </c>
      <c r="M1119" s="14">
        <v>5.2536893267959598E-3</v>
      </c>
    </row>
    <row r="1120" spans="1:13" x14ac:dyDescent="0.55000000000000004">
      <c r="A1120">
        <v>1115</v>
      </c>
      <c r="C1120">
        <f t="shared" si="57"/>
        <v>0.24130363076603106</v>
      </c>
      <c r="D1120">
        <f t="shared" si="58"/>
        <v>-1.9980420091309662E-3</v>
      </c>
      <c r="E1120" s="2">
        <f t="shared" si="59"/>
        <v>1.1302718839924973E-2</v>
      </c>
      <c r="K1120">
        <v>1115</v>
      </c>
      <c r="L1120" s="14">
        <v>5.4933504728523895E-4</v>
      </c>
      <c r="M1120" s="14">
        <v>0.134989385060552</v>
      </c>
    </row>
    <row r="1121" spans="1:13" x14ac:dyDescent="0.55000000000000004">
      <c r="A1121">
        <v>1116</v>
      </c>
      <c r="C1121">
        <f t="shared" si="57"/>
        <v>0.26886007436020054</v>
      </c>
      <c r="D1121">
        <f t="shared" si="58"/>
        <v>-3.6895251059991057E-3</v>
      </c>
      <c r="E1121" s="2">
        <f t="shared" si="59"/>
        <v>1.4397412522314551E-3</v>
      </c>
      <c r="K1121">
        <v>1116</v>
      </c>
      <c r="L1121" s="14">
        <v>-1.67149889646811E-3</v>
      </c>
      <c r="M1121" s="14">
        <v>0.230916151892545</v>
      </c>
    </row>
    <row r="1122" spans="1:13" x14ac:dyDescent="0.55000000000000004">
      <c r="A1122">
        <v>1117</v>
      </c>
      <c r="C1122">
        <f t="shared" si="57"/>
        <v>0.22893830641114732</v>
      </c>
      <c r="D1122">
        <f t="shared" si="58"/>
        <v>-4.4550151702866785E-3</v>
      </c>
      <c r="E1122" s="2">
        <f t="shared" si="59"/>
        <v>1.6056232979603695E-3</v>
      </c>
      <c r="K1122">
        <v>1117</v>
      </c>
      <c r="L1122" s="14">
        <v>-3.47369557237467E-3</v>
      </c>
      <c r="M1122" s="14">
        <v>0.26900853598324198</v>
      </c>
    </row>
    <row r="1123" spans="1:13" x14ac:dyDescent="0.55000000000000004">
      <c r="A1123">
        <v>1118</v>
      </c>
      <c r="C1123">
        <f t="shared" si="57"/>
        <v>0.13155784918991201</v>
      </c>
      <c r="D1123">
        <f t="shared" si="58"/>
        <v>-4.1023903311091688E-3</v>
      </c>
      <c r="E1123" s="2">
        <f t="shared" si="59"/>
        <v>1.1700362571702443E-2</v>
      </c>
      <c r="K1123">
        <v>1118</v>
      </c>
      <c r="L1123" s="14">
        <v>-4.4058836429371299E-3</v>
      </c>
      <c r="M1123" s="14">
        <v>0.23972606342913499</v>
      </c>
    </row>
    <row r="1124" spans="1:13" x14ac:dyDescent="0.55000000000000004">
      <c r="A1124">
        <v>1119</v>
      </c>
      <c r="C1124">
        <f t="shared" si="57"/>
        <v>1.1591448421679105E-3</v>
      </c>
      <c r="D1124">
        <f t="shared" si="58"/>
        <v>-2.7201519903641085E-3</v>
      </c>
      <c r="E1124" s="2">
        <f t="shared" si="59"/>
        <v>2.2273642080301439E-2</v>
      </c>
      <c r="K1124">
        <v>1119</v>
      </c>
      <c r="L1124" s="14">
        <v>-4.2345908230081797E-3</v>
      </c>
      <c r="M1124" s="14">
        <v>0.15040271113667</v>
      </c>
    </row>
    <row r="1125" spans="1:13" x14ac:dyDescent="0.55000000000000004">
      <c r="A1125">
        <v>1120</v>
      </c>
      <c r="C1125">
        <f t="shared" si="57"/>
        <v>-0.12953048042855078</v>
      </c>
      <c r="D1125">
        <f t="shared" si="58"/>
        <v>-6.552128362938501E-4</v>
      </c>
      <c r="E1125" s="2">
        <f t="shared" si="59"/>
        <v>2.3390810989426664E-2</v>
      </c>
      <c r="K1125">
        <v>1120</v>
      </c>
      <c r="L1125" s="14">
        <v>-3.00271846196252E-3</v>
      </c>
      <c r="M1125" s="14">
        <v>2.3410066809343801E-2</v>
      </c>
    </row>
    <row r="1126" spans="1:13" x14ac:dyDescent="0.55000000000000004">
      <c r="A1126">
        <v>1121</v>
      </c>
      <c r="C1126">
        <f t="shared" si="57"/>
        <v>-0.22771068539782632</v>
      </c>
      <c r="D1126">
        <f t="shared" si="58"/>
        <v>1.5741709288942284E-3</v>
      </c>
      <c r="E1126" s="2">
        <f t="shared" si="59"/>
        <v>1.3986589273637735E-2</v>
      </c>
      <c r="K1126">
        <v>1121</v>
      </c>
      <c r="L1126" s="14">
        <v>-1.01879663460536E-3</v>
      </c>
      <c r="M1126" s="14">
        <v>-0.109445773975893</v>
      </c>
    </row>
    <row r="1127" spans="1:13" x14ac:dyDescent="0.55000000000000004">
      <c r="A1127">
        <v>1122</v>
      </c>
      <c r="C1127">
        <f t="shared" si="57"/>
        <v>-0.26874030809306337</v>
      </c>
      <c r="D1127">
        <f t="shared" si="58"/>
        <v>3.4084709718230966E-3</v>
      </c>
      <c r="E1127" s="2">
        <f t="shared" si="59"/>
        <v>2.8998296487518804E-3</v>
      </c>
      <c r="K1127">
        <v>1122</v>
      </c>
      <c r="L1127" s="14">
        <v>1.2202891300441799E-3</v>
      </c>
      <c r="M1127" s="14">
        <v>-0.214890241716578</v>
      </c>
    </row>
    <row r="1128" spans="1:13" x14ac:dyDescent="0.55000000000000004">
      <c r="A1128">
        <v>1123</v>
      </c>
      <c r="C1128">
        <f t="shared" si="57"/>
        <v>-0.24232177805386945</v>
      </c>
      <c r="D1128">
        <f t="shared" si="58"/>
        <v>4.3873166456963736E-3</v>
      </c>
      <c r="E1128" s="2">
        <f t="shared" si="59"/>
        <v>5.8526918322403753E-4</v>
      </c>
      <c r="K1128">
        <v>1123</v>
      </c>
      <c r="L1128" s="14">
        <v>3.1537459119499898E-3</v>
      </c>
      <c r="M1128" s="14">
        <v>-0.26651411533706798</v>
      </c>
    </row>
    <row r="1129" spans="1:13" x14ac:dyDescent="0.55000000000000004">
      <c r="A1129">
        <v>1124</v>
      </c>
      <c r="C1129">
        <f t="shared" si="57"/>
        <v>-0.15508558946142026</v>
      </c>
      <c r="D1129">
        <f t="shared" si="58"/>
        <v>4.265038318810214E-3</v>
      </c>
      <c r="E1129" s="2">
        <f t="shared" si="59"/>
        <v>9.2741302842858676E-3</v>
      </c>
      <c r="K1129">
        <v>1124</v>
      </c>
      <c r="L1129" s="14">
        <v>4.2973274657886603E-3</v>
      </c>
      <c r="M1129" s="14">
        <v>-0.25138787543784902</v>
      </c>
    </row>
    <row r="1130" spans="1:13" x14ac:dyDescent="0.55000000000000004">
      <c r="A1130">
        <v>1125</v>
      </c>
      <c r="C1130">
        <f t="shared" si="57"/>
        <v>-2.892618685928167E-2</v>
      </c>
      <c r="D1130">
        <f t="shared" si="58"/>
        <v>3.0723252737849256E-3</v>
      </c>
      <c r="E1130" s="2">
        <f t="shared" si="59"/>
        <v>2.0843792907572684E-2</v>
      </c>
      <c r="K1130">
        <v>1125</v>
      </c>
      <c r="L1130" s="14">
        <v>4.3646166971363799E-3</v>
      </c>
      <c r="M1130" s="14">
        <v>-0.17329998263806101</v>
      </c>
    </row>
    <row r="1131" spans="1:13" x14ac:dyDescent="0.55000000000000004">
      <c r="A1131">
        <v>1126</v>
      </c>
      <c r="C1131">
        <f t="shared" si="57"/>
        <v>0.10449307892839292</v>
      </c>
      <c r="D1131">
        <f t="shared" si="58"/>
        <v>1.1085233445313983E-3</v>
      </c>
      <c r="E1131" s="2">
        <f t="shared" si="59"/>
        <v>2.4430037937518388E-2</v>
      </c>
      <c r="K1131">
        <v>1126</v>
      </c>
      <c r="L1131" s="14">
        <v>3.33876060057002E-3</v>
      </c>
      <c r="M1131" s="14">
        <v>-5.1808034111528803E-2</v>
      </c>
    </row>
    <row r="1132" spans="1:13" x14ac:dyDescent="0.55000000000000004">
      <c r="A1132">
        <v>1127</v>
      </c>
      <c r="C1132">
        <f t="shared" si="57"/>
        <v>0.21168678444505667</v>
      </c>
      <c r="D1132">
        <f t="shared" si="58"/>
        <v>-1.1334945783853174E-3</v>
      </c>
      <c r="E1132" s="2">
        <f t="shared" si="59"/>
        <v>1.6648025176504305E-2</v>
      </c>
      <c r="K1132">
        <v>1127</v>
      </c>
      <c r="L1132" s="14">
        <v>1.4766911994238401E-3</v>
      </c>
      <c r="M1132" s="14">
        <v>8.2659557951946697E-2</v>
      </c>
    </row>
    <row r="1133" spans="1:13" x14ac:dyDescent="0.55000000000000004">
      <c r="A1133">
        <v>1128</v>
      </c>
      <c r="C1133">
        <f t="shared" si="57"/>
        <v>0.26575156906976588</v>
      </c>
      <c r="D1133">
        <f t="shared" si="58"/>
        <v>-3.0910292542993207E-3</v>
      </c>
      <c r="E1133" s="2">
        <f t="shared" si="59"/>
        <v>4.806235442253671E-3</v>
      </c>
      <c r="K1133">
        <v>1128</v>
      </c>
      <c r="L1133" s="14">
        <v>-7.5522467334517799E-4</v>
      </c>
      <c r="M1133" s="14">
        <v>0.19642455094368699</v>
      </c>
    </row>
    <row r="1134" spans="1:13" x14ac:dyDescent="0.55000000000000004">
      <c r="A1134">
        <v>1129</v>
      </c>
      <c r="C1134">
        <f t="shared" si="57"/>
        <v>0.25311831145705332</v>
      </c>
      <c r="D1134">
        <f t="shared" si="58"/>
        <v>-4.2727807411167464E-3</v>
      </c>
      <c r="E1134" s="2">
        <f t="shared" si="59"/>
        <v>6.2023266585390236E-5</v>
      </c>
      <c r="K1134">
        <v>1129</v>
      </c>
      <c r="L1134" s="14">
        <v>-2.7979898416011601E-3</v>
      </c>
      <c r="M1134" s="14">
        <v>0.26099379662213301</v>
      </c>
    </row>
    <row r="1135" spans="1:13" x14ac:dyDescent="0.55000000000000004">
      <c r="A1135">
        <v>1130</v>
      </c>
      <c r="C1135">
        <f t="shared" si="57"/>
        <v>0.17695769298011441</v>
      </c>
      <c r="D1135">
        <f t="shared" si="58"/>
        <v>-4.382154324995083E-3</v>
      </c>
      <c r="E1135" s="2">
        <f t="shared" si="59"/>
        <v>6.9285369871169384E-3</v>
      </c>
      <c r="K1135">
        <v>1130</v>
      </c>
      <c r="L1135" s="14">
        <v>-4.1399810965592997E-3</v>
      </c>
      <c r="M1135" s="14">
        <v>0.26019552684859598</v>
      </c>
    </row>
    <row r="1136" spans="1:13" x14ac:dyDescent="0.55000000000000004">
      <c r="A1136">
        <v>1131</v>
      </c>
      <c r="C1136">
        <f t="shared" si="57"/>
        <v>5.638442353752815E-2</v>
      </c>
      <c r="D1136">
        <f t="shared" si="58"/>
        <v>-3.3916995417940564E-3</v>
      </c>
      <c r="E1136" s="2">
        <f t="shared" si="59"/>
        <v>1.9001312865527444E-2</v>
      </c>
      <c r="K1136">
        <v>1131</v>
      </c>
      <c r="L1136" s="14">
        <v>-4.4450884033060004E-3</v>
      </c>
      <c r="M1136" s="14">
        <v>0.19422967323996601</v>
      </c>
    </row>
    <row r="1137" spans="1:13" x14ac:dyDescent="0.55000000000000004">
      <c r="A1137">
        <v>1132</v>
      </c>
      <c r="C1137">
        <f t="shared" si="57"/>
        <v>-7.8340147723529985E-2</v>
      </c>
      <c r="D1137">
        <f t="shared" si="58"/>
        <v>-1.5499996649626091E-3</v>
      </c>
      <c r="E1137" s="2">
        <f t="shared" si="59"/>
        <v>2.4950711054984236E-2</v>
      </c>
      <c r="K1137">
        <v>1132</v>
      </c>
      <c r="L1137" s="14">
        <v>-3.63689574411821E-3</v>
      </c>
      <c r="M1137" s="14">
        <v>7.9617793054970395E-2</v>
      </c>
    </row>
    <row r="1138" spans="1:13" x14ac:dyDescent="0.55000000000000004">
      <c r="A1138">
        <v>1133</v>
      </c>
      <c r="C1138">
        <f t="shared" si="57"/>
        <v>-0.19340299318507406</v>
      </c>
      <c r="D1138">
        <f t="shared" si="58"/>
        <v>6.8071745636302729E-4</v>
      </c>
      <c r="E1138" s="2">
        <f t="shared" si="59"/>
        <v>1.9173424651728478E-2</v>
      </c>
      <c r="K1138">
        <v>1133</v>
      </c>
      <c r="L1138" s="14">
        <v>-1.9178199841527999E-3</v>
      </c>
      <c r="M1138" s="14">
        <v>-5.4934857313572998E-2</v>
      </c>
    </row>
    <row r="1139" spans="1:13" x14ac:dyDescent="0.55000000000000004">
      <c r="A1139">
        <v>1134</v>
      </c>
      <c r="C1139">
        <f t="shared" si="57"/>
        <v>-0.25992576396961425</v>
      </c>
      <c r="D1139">
        <f t="shared" si="58"/>
        <v>2.7405888445358978E-3</v>
      </c>
      <c r="E1139" s="2">
        <f t="shared" si="59"/>
        <v>7.0891402132353615E-3</v>
      </c>
      <c r="K1139">
        <v>1134</v>
      </c>
      <c r="L1139" s="14">
        <v>2.8158568813511703E-4</v>
      </c>
      <c r="M1139" s="14">
        <v>-0.17572873187681801</v>
      </c>
    </row>
    <row r="1140" spans="1:13" x14ac:dyDescent="0.55000000000000004">
      <c r="A1140">
        <v>1135</v>
      </c>
      <c r="C1140">
        <f t="shared" si="57"/>
        <v>-0.26121264679863232</v>
      </c>
      <c r="D1140">
        <f t="shared" si="58"/>
        <v>4.1126301997644462E-3</v>
      </c>
      <c r="E1140" s="2">
        <f t="shared" si="59"/>
        <v>7.5731616061847678E-5</v>
      </c>
      <c r="K1140">
        <v>1135</v>
      </c>
      <c r="L1140" s="14">
        <v>2.4104664779988098E-3</v>
      </c>
      <c r="M1140" s="14">
        <v>-0.25251025539960598</v>
      </c>
    </row>
    <row r="1141" spans="1:13" x14ac:dyDescent="0.55000000000000004">
      <c r="A1141">
        <v>1136</v>
      </c>
      <c r="C1141">
        <f t="shared" si="57"/>
        <v>-0.19694066120738471</v>
      </c>
      <c r="D1141">
        <f t="shared" si="58"/>
        <v>4.4524880622258305E-3</v>
      </c>
      <c r="E1141" s="2">
        <f t="shared" si="59"/>
        <v>4.7759651164691148E-3</v>
      </c>
      <c r="K1141">
        <v>1136</v>
      </c>
      <c r="L1141" s="14">
        <v>3.9356309849992903E-3</v>
      </c>
      <c r="M1141" s="14">
        <v>-0.26604901899766298</v>
      </c>
    </row>
    <row r="1142" spans="1:13" x14ac:dyDescent="0.55000000000000004">
      <c r="A1142">
        <v>1137</v>
      </c>
      <c r="C1142">
        <f t="shared" si="57"/>
        <v>-8.324072083366206E-2</v>
      </c>
      <c r="D1142">
        <f t="shared" si="58"/>
        <v>3.6748652720828335E-3</v>
      </c>
      <c r="E1142" s="2">
        <f t="shared" si="59"/>
        <v>1.6825575091290703E-2</v>
      </c>
      <c r="K1142">
        <v>1137</v>
      </c>
      <c r="L1142" s="14">
        <v>4.4750922969245804E-3</v>
      </c>
      <c r="M1142" s="14">
        <v>-0.21295415533946299</v>
      </c>
    </row>
    <row r="1143" spans="1:13" x14ac:dyDescent="0.55000000000000004">
      <c r="A1143">
        <v>1138</v>
      </c>
      <c r="C1143">
        <f t="shared" si="57"/>
        <v>5.1350885894317168E-2</v>
      </c>
      <c r="D1143">
        <f t="shared" si="58"/>
        <v>1.9749287586666268E-3</v>
      </c>
      <c r="E1143" s="2">
        <f t="shared" si="59"/>
        <v>2.4924354055715976E-2</v>
      </c>
      <c r="K1143">
        <v>1138</v>
      </c>
      <c r="L1143" s="14">
        <v>3.8937389816279802E-3</v>
      </c>
      <c r="M1143" s="14">
        <v>-0.106523602404825</v>
      </c>
    </row>
    <row r="1144" spans="1:13" x14ac:dyDescent="0.55000000000000004">
      <c r="A1144">
        <v>1139</v>
      </c>
      <c r="C1144">
        <f t="shared" si="57"/>
        <v>0.17305450265370639</v>
      </c>
      <c r="D1144">
        <f t="shared" si="58"/>
        <v>-2.2067324497615002E-4</v>
      </c>
      <c r="E1144" s="2">
        <f t="shared" si="59"/>
        <v>2.1452891158083395E-2</v>
      </c>
      <c r="K1144">
        <v>1139</v>
      </c>
      <c r="L1144" s="14">
        <v>2.3371745833796502E-3</v>
      </c>
      <c r="M1144" s="14">
        <v>2.6586447576555199E-2</v>
      </c>
    </row>
    <row r="1145" spans="1:13" x14ac:dyDescent="0.55000000000000004">
      <c r="A1145">
        <v>1140</v>
      </c>
      <c r="C1145">
        <f t="shared" si="57"/>
        <v>0.25132508694663686</v>
      </c>
      <c r="D1145">
        <f t="shared" si="58"/>
        <v>-2.3608909155463267E-3</v>
      </c>
      <c r="E1145" s="2">
        <f t="shared" si="59"/>
        <v>9.6603992610557396E-3</v>
      </c>
      <c r="K1145">
        <v>1140</v>
      </c>
      <c r="L1145" s="14">
        <v>1.9525031194539199E-4</v>
      </c>
      <c r="M1145" s="14">
        <v>0.15303775683203999</v>
      </c>
    </row>
    <row r="1146" spans="1:13" x14ac:dyDescent="0.55000000000000004">
      <c r="A1146">
        <v>1141</v>
      </c>
      <c r="C1146">
        <f t="shared" si="57"/>
        <v>0.26651837192928479</v>
      </c>
      <c r="D1146">
        <f t="shared" si="58"/>
        <v>-3.9085747299587061E-3</v>
      </c>
      <c r="E1146" s="2">
        <f t="shared" si="59"/>
        <v>6.4305663717337605E-4</v>
      </c>
      <c r="K1146">
        <v>1141</v>
      </c>
      <c r="L1146" s="14">
        <v>-1.9955756113605901E-3</v>
      </c>
      <c r="M1146" s="14">
        <v>0.241159810511622</v>
      </c>
    </row>
    <row r="1147" spans="1:13" x14ac:dyDescent="0.55000000000000004">
      <c r="A1147">
        <v>1142</v>
      </c>
      <c r="C1147">
        <f t="shared" si="57"/>
        <v>0.21482116331969492</v>
      </c>
      <c r="D1147">
        <f t="shared" si="58"/>
        <v>-4.4752886733767702E-3</v>
      </c>
      <c r="E1147" s="2">
        <f t="shared" si="59"/>
        <v>2.9225625586255383E-3</v>
      </c>
      <c r="K1147">
        <v>1142</v>
      </c>
      <c r="L1147" s="14">
        <v>-3.6865972431489899E-3</v>
      </c>
      <c r="M1147" s="14">
        <v>0.26888189360171699</v>
      </c>
    </row>
    <row r="1148" spans="1:13" x14ac:dyDescent="0.55000000000000004">
      <c r="A1148">
        <v>1143</v>
      </c>
      <c r="C1148">
        <f t="shared" si="57"/>
        <v>0.1092083707880864</v>
      </c>
      <c r="D1148">
        <f t="shared" si="58"/>
        <v>-3.9187994913857122E-3</v>
      </c>
      <c r="E1148" s="2">
        <f t="shared" si="59"/>
        <v>1.4412594983813197E-2</v>
      </c>
      <c r="K1148">
        <v>1143</v>
      </c>
      <c r="L1148" s="14">
        <v>-4.4542877254017798E-3</v>
      </c>
      <c r="M1148" s="14">
        <v>0.229260838417091</v>
      </c>
    </row>
    <row r="1149" spans="1:13" x14ac:dyDescent="0.55000000000000004">
      <c r="A1149">
        <v>1144</v>
      </c>
      <c r="C1149">
        <f t="shared" si="57"/>
        <v>-2.381342088084043E-2</v>
      </c>
      <c r="D1149">
        <f t="shared" si="58"/>
        <v>-2.3787742388099433E-3</v>
      </c>
      <c r="E1149" s="2">
        <f t="shared" si="59"/>
        <v>2.4346423444923711E-2</v>
      </c>
      <c r="K1149">
        <v>1144</v>
      </c>
      <c r="L1149" s="14">
        <v>-4.1063742144327496E-3</v>
      </c>
      <c r="M1149" s="14">
        <v>0.132219984019917</v>
      </c>
    </row>
    <row r="1150" spans="1:13" x14ac:dyDescent="0.55000000000000004">
      <c r="A1150">
        <v>1145</v>
      </c>
      <c r="C1150">
        <f t="shared" si="57"/>
        <v>-0.1508585458562513</v>
      </c>
      <c r="D1150">
        <f t="shared" si="58"/>
        <v>-2.4172679287572538E-4</v>
      </c>
      <c r="E1150" s="2">
        <f t="shared" si="59"/>
        <v>2.3385248263811463E-2</v>
      </c>
      <c r="K1150">
        <v>1145</v>
      </c>
      <c r="L1150" s="14">
        <v>-2.7299938073628298E-3</v>
      </c>
      <c r="M1150" s="14">
        <v>2.06381439172376E-3</v>
      </c>
    </row>
    <row r="1151" spans="1:13" x14ac:dyDescent="0.55000000000000004">
      <c r="A1151">
        <v>1146</v>
      </c>
      <c r="C1151">
        <f t="shared" si="57"/>
        <v>-0.24004135566785301</v>
      </c>
      <c r="D1151">
        <f t="shared" si="58"/>
        <v>1.9559889828733548E-3</v>
      </c>
      <c r="E1151" s="2">
        <f t="shared" si="59"/>
        <v>1.2417114094710609E-2</v>
      </c>
      <c r="K1151">
        <v>1146</v>
      </c>
      <c r="L1151" s="14">
        <v>-6.6986951558683702E-4</v>
      </c>
      <c r="M1151" s="14">
        <v>-0.12860925035385201</v>
      </c>
    </row>
    <row r="1152" spans="1:13" x14ac:dyDescent="0.55000000000000004">
      <c r="A1152">
        <v>1147</v>
      </c>
      <c r="C1152">
        <f t="shared" si="57"/>
        <v>-0.26897884487756812</v>
      </c>
      <c r="D1152">
        <f t="shared" si="58"/>
        <v>3.6627927529011453E-3</v>
      </c>
      <c r="E1152" s="2">
        <f t="shared" si="59"/>
        <v>1.7562397600957894E-3</v>
      </c>
      <c r="K1152">
        <v>1147</v>
      </c>
      <c r="L1152" s="14">
        <v>1.5580277519366601E-3</v>
      </c>
      <c r="M1152" s="14">
        <v>-0.22707133051444001</v>
      </c>
    </row>
    <row r="1153" spans="1:13" x14ac:dyDescent="0.55000000000000004">
      <c r="A1153">
        <v>1148</v>
      </c>
      <c r="C1153">
        <f t="shared" si="57"/>
        <v>-0.23040831364793851</v>
      </c>
      <c r="D1153">
        <f t="shared" si="58"/>
        <v>4.4503127475017563E-3</v>
      </c>
      <c r="E1153" s="2">
        <f t="shared" si="59"/>
        <v>1.4633435478339711E-3</v>
      </c>
      <c r="K1153">
        <v>1148</v>
      </c>
      <c r="L1153" s="14">
        <v>3.3957073036851499E-3</v>
      </c>
      <c r="M1153" s="14">
        <v>-0.26866198729941898</v>
      </c>
    </row>
    <row r="1154" spans="1:13" x14ac:dyDescent="0.55000000000000004">
      <c r="A1154">
        <v>1149</v>
      </c>
      <c r="C1154">
        <f t="shared" si="57"/>
        <v>-0.13401015231497077</v>
      </c>
      <c r="D1154">
        <f t="shared" si="58"/>
        <v>4.1208980476417599E-3</v>
      </c>
      <c r="E1154" s="2">
        <f t="shared" si="59"/>
        <v>1.1871067902114299E-2</v>
      </c>
      <c r="K1154">
        <v>1149</v>
      </c>
      <c r="L1154" s="14">
        <v>4.3829108957869302E-3</v>
      </c>
      <c r="M1154" s="14">
        <v>-0.24296458270728799</v>
      </c>
    </row>
    <row r="1155" spans="1:13" x14ac:dyDescent="0.55000000000000004">
      <c r="A1155">
        <v>1150</v>
      </c>
      <c r="C1155">
        <f t="shared" si="57"/>
        <v>-3.9782674610677072E-3</v>
      </c>
      <c r="D1155">
        <f t="shared" si="58"/>
        <v>2.7572247994698141E-3</v>
      </c>
      <c r="E1155" s="2">
        <f t="shared" si="59"/>
        <v>2.3237015698645436E-2</v>
      </c>
      <c r="K1155">
        <v>1150</v>
      </c>
      <c r="L1155" s="14">
        <v>4.2723872644336398E-3</v>
      </c>
      <c r="M1155" s="14">
        <v>-0.15641519113327201</v>
      </c>
    </row>
    <row r="1156" spans="1:13" x14ac:dyDescent="0.55000000000000004">
      <c r="A1156">
        <v>1151</v>
      </c>
      <c r="C1156">
        <f t="shared" si="57"/>
        <v>0.12705207866990006</v>
      </c>
      <c r="D1156">
        <f t="shared" si="58"/>
        <v>7.0154624433130968E-4</v>
      </c>
      <c r="E1156" s="2">
        <f t="shared" si="59"/>
        <v>2.4882766747925545E-2</v>
      </c>
      <c r="K1156">
        <v>1151</v>
      </c>
      <c r="L1156" s="14">
        <v>3.09181773873653E-3</v>
      </c>
      <c r="M1156" s="14">
        <v>-3.06906446105275E-2</v>
      </c>
    </row>
    <row r="1157" spans="1:13" x14ac:dyDescent="0.55000000000000004">
      <c r="A1157">
        <v>1152</v>
      </c>
      <c r="C1157">
        <f t="shared" si="57"/>
        <v>0.22619503110076711</v>
      </c>
      <c r="D1157">
        <f t="shared" si="58"/>
        <v>-1.5302056307179963E-3</v>
      </c>
      <c r="E1157" s="2">
        <f t="shared" si="59"/>
        <v>1.5245943965103554E-2</v>
      </c>
      <c r="K1157">
        <v>1152</v>
      </c>
      <c r="L1157" s="14">
        <v>1.13688328012809E-3</v>
      </c>
      <c r="M1157" s="14">
        <v>0.10272056424586</v>
      </c>
    </row>
    <row r="1158" spans="1:13" x14ac:dyDescent="0.55000000000000004">
      <c r="A1158">
        <v>1153</v>
      </c>
      <c r="C1158">
        <f t="shared" ref="C1158:C1221" si="60">$D$1*COS($B$2*(A1158-$L$2)+$B$1)</f>
        <v>0.26856779853869711</v>
      </c>
      <c r="D1158">
        <f t="shared" ref="D1158:D1221" si="61">$D$2*COS($B$2*(A1158-$L$3)+$B$3)</f>
        <v>-3.3779081466352927E-3</v>
      </c>
      <c r="E1158" s="2">
        <f t="shared" ref="E1158:E1221" si="62">(M1158-C1158)^2</f>
        <v>3.3829378242608318E-3</v>
      </c>
      <c r="K1158">
        <v>1153</v>
      </c>
      <c r="L1158" s="14">
        <v>-1.1027906487002599E-3</v>
      </c>
      <c r="M1158" s="14">
        <v>0.21040477055475501</v>
      </c>
    </row>
    <row r="1159" spans="1:13" x14ac:dyDescent="0.55000000000000004">
      <c r="A1159">
        <v>1154</v>
      </c>
      <c r="C1159">
        <f t="shared" si="60"/>
        <v>0.24353570950391576</v>
      </c>
      <c r="D1159">
        <f t="shared" si="61"/>
        <v>-4.3778269184074486E-3</v>
      </c>
      <c r="E1159" s="2">
        <f t="shared" si="62"/>
        <v>4.7768855284593097E-4</v>
      </c>
      <c r="K1159">
        <v>1154</v>
      </c>
      <c r="L1159" s="14">
        <v>-3.06626381834513E-3</v>
      </c>
      <c r="M1159" s="14">
        <v>0.26539179682177599</v>
      </c>
    </row>
    <row r="1160" spans="1:13" x14ac:dyDescent="0.55000000000000004">
      <c r="A1160">
        <v>1155</v>
      </c>
      <c r="C1160">
        <f t="shared" si="60"/>
        <v>0.1573812907099342</v>
      </c>
      <c r="D1160">
        <f t="shared" si="61"/>
        <v>-4.2790034109392002E-3</v>
      </c>
      <c r="E1160" s="2">
        <f t="shared" si="62"/>
        <v>9.3177533381261363E-3</v>
      </c>
      <c r="K1160">
        <v>1155</v>
      </c>
      <c r="L1160" s="14">
        <v>-4.2617721929657099E-3</v>
      </c>
      <c r="M1160" s="14">
        <v>0.25390980120360201</v>
      </c>
    </row>
    <row r="1161" spans="1:13" x14ac:dyDescent="0.55000000000000004">
      <c r="A1161">
        <v>1156</v>
      </c>
      <c r="C1161">
        <f t="shared" si="60"/>
        <v>3.1727485282224632E-2</v>
      </c>
      <c r="D1161">
        <f t="shared" si="61"/>
        <v>-3.1062402415699486E-3</v>
      </c>
      <c r="E1161" s="2">
        <f t="shared" si="62"/>
        <v>2.1640479878802053E-2</v>
      </c>
      <c r="K1161">
        <v>1156</v>
      </c>
      <c r="L1161" s="14">
        <v>-4.38989328374274E-3</v>
      </c>
      <c r="M1161" s="14">
        <v>0.17883452073193401</v>
      </c>
    </row>
    <row r="1162" spans="1:13" x14ac:dyDescent="0.55000000000000004">
      <c r="A1162">
        <v>1157</v>
      </c>
      <c r="C1162">
        <f t="shared" si="60"/>
        <v>-0.10188925018894013</v>
      </c>
      <c r="D1162">
        <f t="shared" si="61"/>
        <v>-1.1538762459213899E-3</v>
      </c>
      <c r="E1162" s="2">
        <f t="shared" si="62"/>
        <v>2.5875384739912667E-2</v>
      </c>
      <c r="K1162">
        <v>1157</v>
      </c>
      <c r="L1162" s="14">
        <v>-3.41853836868557E-3</v>
      </c>
      <c r="M1162" s="14">
        <v>5.8969025134130097E-2</v>
      </c>
    </row>
    <row r="1163" spans="1:13" x14ac:dyDescent="0.55000000000000004">
      <c r="A1163">
        <v>1158</v>
      </c>
      <c r="C1163">
        <f t="shared" si="60"/>
        <v>-0.20993393151754389</v>
      </c>
      <c r="D1163">
        <f t="shared" si="61"/>
        <v>1.0880863656620382E-3</v>
      </c>
      <c r="E1163" s="2">
        <f t="shared" si="62"/>
        <v>1.8027977161431522E-2</v>
      </c>
      <c r="K1163">
        <v>1158</v>
      </c>
      <c r="L1163" s="14">
        <v>-1.59098931211869E-3</v>
      </c>
      <c r="M1163" s="14">
        <v>-7.5665628625790904E-2</v>
      </c>
    </row>
    <row r="1164" spans="1:13" x14ac:dyDescent="0.55000000000000004">
      <c r="A1164">
        <v>1159</v>
      </c>
      <c r="C1164">
        <f t="shared" si="60"/>
        <v>-0.26528962109224069</v>
      </c>
      <c r="D1164">
        <f t="shared" si="61"/>
        <v>3.0569622345149013E-3</v>
      </c>
      <c r="E1164" s="2">
        <f t="shared" si="62"/>
        <v>5.4671627574135765E-3</v>
      </c>
      <c r="K1164">
        <v>1159</v>
      </c>
      <c r="L1164" s="14">
        <v>6.3503288744945605E-4</v>
      </c>
      <c r="M1164" s="14">
        <v>-0.1913493563009</v>
      </c>
    </row>
    <row r="1165" spans="1:13" x14ac:dyDescent="0.55000000000000004">
      <c r="A1165">
        <v>1160</v>
      </c>
      <c r="C1165">
        <f t="shared" si="60"/>
        <v>-0.25406320763478296</v>
      </c>
      <c r="D1165">
        <f t="shared" si="61"/>
        <v>4.2586050181612142E-3</v>
      </c>
      <c r="E1165" s="2">
        <f t="shared" si="62"/>
        <v>2.5454477034383739E-5</v>
      </c>
      <c r="K1165">
        <v>1160</v>
      </c>
      <c r="L1165" s="14">
        <v>2.7020071608978599E-3</v>
      </c>
      <c r="M1165" s="14">
        <v>-0.25910845064522198</v>
      </c>
    </row>
    <row r="1166" spans="1:13" x14ac:dyDescent="0.55000000000000004">
      <c r="A1166">
        <v>1161</v>
      </c>
      <c r="C1166">
        <f t="shared" si="60"/>
        <v>-0.17907228428895267</v>
      </c>
      <c r="D1166">
        <f t="shared" si="61"/>
        <v>4.3914277065280668E-3</v>
      </c>
      <c r="E1166" s="2">
        <f t="shared" si="62"/>
        <v>6.8724003577989882E-3</v>
      </c>
      <c r="K1166">
        <v>1161</v>
      </c>
      <c r="L1166" s="14">
        <v>4.09224697886389E-3</v>
      </c>
      <c r="M1166" s="14">
        <v>-0.261972226133317</v>
      </c>
    </row>
    <row r="1167" spans="1:13" x14ac:dyDescent="0.55000000000000004">
      <c r="A1167">
        <v>1162</v>
      </c>
      <c r="C1167">
        <f t="shared" si="60"/>
        <v>-5.9137992131652696E-2</v>
      </c>
      <c r="D1167">
        <f t="shared" si="61"/>
        <v>3.4220946045209928E-3</v>
      </c>
      <c r="E1167" s="2">
        <f t="shared" si="62"/>
        <v>1.9623930583194355E-2</v>
      </c>
      <c r="K1167">
        <v>1162</v>
      </c>
      <c r="L1167" s="14">
        <v>4.45755815451625E-3</v>
      </c>
      <c r="M1167" s="14">
        <v>-0.19922343242861701</v>
      </c>
    </row>
    <row r="1168" spans="1:13" x14ac:dyDescent="0.55000000000000004">
      <c r="A1168">
        <v>1163</v>
      </c>
      <c r="C1168">
        <f t="shared" si="60"/>
        <v>7.5638689520984279E-2</v>
      </c>
      <c r="D1168">
        <f t="shared" si="61"/>
        <v>1.5938878888146098E-3</v>
      </c>
      <c r="E1168" s="2">
        <f t="shared" si="62"/>
        <v>2.6314220027528142E-2</v>
      </c>
      <c r="K1168">
        <v>1163</v>
      </c>
      <c r="L1168" s="14">
        <v>3.7064462376868099E-3</v>
      </c>
      <c r="M1168" s="14">
        <v>-8.6577894179721698E-2</v>
      </c>
    </row>
    <row r="1169" spans="1:13" x14ac:dyDescent="0.55000000000000004">
      <c r="A1169">
        <v>1164</v>
      </c>
      <c r="C1169">
        <f t="shared" si="60"/>
        <v>0.19143165444106108</v>
      </c>
      <c r="D1169">
        <f t="shared" si="61"/>
        <v>-6.3435109049042463E-4</v>
      </c>
      <c r="E1169" s="2">
        <f t="shared" si="62"/>
        <v>2.0643953803685729E-2</v>
      </c>
      <c r="K1169">
        <v>1164</v>
      </c>
      <c r="L1169" s="14">
        <v>2.0270318675055499E-3</v>
      </c>
      <c r="M1169" s="14">
        <v>4.7751614756748197E-2</v>
      </c>
    </row>
    <row r="1170" spans="1:13" x14ac:dyDescent="0.55000000000000004">
      <c r="A1170">
        <v>1165</v>
      </c>
      <c r="C1170">
        <f t="shared" si="60"/>
        <v>0.25917930915575349</v>
      </c>
      <c r="D1170">
        <f t="shared" si="61"/>
        <v>-2.7033813171370635E-3</v>
      </c>
      <c r="E1170" s="2">
        <f t="shared" si="62"/>
        <v>7.9313048515561469E-3</v>
      </c>
      <c r="K1170">
        <v>1165</v>
      </c>
      <c r="L1170" s="14">
        <v>-1.6006520868525799E-4</v>
      </c>
      <c r="M1170" s="14">
        <v>0.17012143554787901</v>
      </c>
    </row>
    <row r="1171" spans="1:13" x14ac:dyDescent="0.55000000000000004">
      <c r="A1171">
        <v>1166</v>
      </c>
      <c r="C1171">
        <f t="shared" si="60"/>
        <v>0.26187842033952657</v>
      </c>
      <c r="D1171">
        <f t="shared" si="61"/>
        <v>-4.0939198159520305E-3</v>
      </c>
      <c r="E1171" s="2">
        <f t="shared" si="62"/>
        <v>1.4388321305477139E-4</v>
      </c>
      <c r="K1171">
        <v>1166</v>
      </c>
      <c r="L1171" s="14">
        <v>-2.3070729603883798E-3</v>
      </c>
      <c r="M1171" s="14">
        <v>0.24988328744927599</v>
      </c>
    </row>
    <row r="1172" spans="1:13" x14ac:dyDescent="0.55000000000000004">
      <c r="A1172">
        <v>1167</v>
      </c>
      <c r="C1172">
        <f t="shared" si="60"/>
        <v>0.19885156797766351</v>
      </c>
      <c r="D1172">
        <f t="shared" si="61"/>
        <v>-4.4569707339531172E-3</v>
      </c>
      <c r="E1172" s="2">
        <f t="shared" si="62"/>
        <v>4.652433831385549E-3</v>
      </c>
      <c r="K1172">
        <v>1167</v>
      </c>
      <c r="L1172" s="14">
        <v>-3.87625997712064E-3</v>
      </c>
      <c r="M1172" s="14">
        <v>0.267060319845628</v>
      </c>
    </row>
    <row r="1173" spans="1:13" x14ac:dyDescent="0.55000000000000004">
      <c r="A1173">
        <v>1168</v>
      </c>
      <c r="C1173">
        <f t="shared" si="60"/>
        <v>8.5917163512242045E-2</v>
      </c>
      <c r="D1173">
        <f t="shared" si="61"/>
        <v>-3.70141594322886E-3</v>
      </c>
      <c r="E1173" s="2">
        <f t="shared" si="62"/>
        <v>1.7274705751584036E-2</v>
      </c>
      <c r="K1173">
        <v>1168</v>
      </c>
      <c r="L1173" s="14">
        <v>-4.4746136360119104E-3</v>
      </c>
      <c r="M1173" s="14">
        <v>0.21735043841469601</v>
      </c>
    </row>
    <row r="1174" spans="1:13" x14ac:dyDescent="0.55000000000000004">
      <c r="A1174">
        <v>1169</v>
      </c>
      <c r="C1174">
        <f t="shared" si="60"/>
        <v>-4.8580638004004126E-2</v>
      </c>
      <c r="D1174">
        <f t="shared" si="61"/>
        <v>-2.0168837704256175E-3</v>
      </c>
      <c r="E1174" s="2">
        <f t="shared" si="62"/>
        <v>2.6174201577703334E-2</v>
      </c>
      <c r="K1174">
        <v>1169</v>
      </c>
      <c r="L1174" s="14">
        <v>-3.9522725512762596E-3</v>
      </c>
      <c r="M1174" s="14">
        <v>0.113203791338573</v>
      </c>
    </row>
    <row r="1175" spans="1:13" x14ac:dyDescent="0.55000000000000004">
      <c r="A1175">
        <v>1170</v>
      </c>
      <c r="C1175">
        <f t="shared" si="60"/>
        <v>-0.17088572338039554</v>
      </c>
      <c r="D1175">
        <f t="shared" si="61"/>
        <v>1.7384371621872319E-4</v>
      </c>
      <c r="E1175" s="2">
        <f t="shared" si="62"/>
        <v>2.2979611728265872E-2</v>
      </c>
      <c r="K1175">
        <v>1170</v>
      </c>
      <c r="L1175" s="14">
        <v>-2.4400602879545799E-3</v>
      </c>
      <c r="M1175" s="14">
        <v>-1.9295447543632601E-2</v>
      </c>
    </row>
    <row r="1176" spans="1:13" x14ac:dyDescent="0.55000000000000004">
      <c r="A1176">
        <v>1171</v>
      </c>
      <c r="C1176">
        <f t="shared" si="60"/>
        <v>-0.25030209417386073</v>
      </c>
      <c r="D1176">
        <f t="shared" si="61"/>
        <v>2.3209400944272643E-3</v>
      </c>
      <c r="E1176" s="2">
        <f t="shared" si="62"/>
        <v>1.0679170539991322E-2</v>
      </c>
      <c r="K1176">
        <v>1171</v>
      </c>
      <c r="L1176" s="14">
        <v>-3.16719788479591E-4</v>
      </c>
      <c r="M1176" s="14">
        <v>-0.14696202188826901</v>
      </c>
    </row>
    <row r="1177" spans="1:13" x14ac:dyDescent="0.55000000000000004">
      <c r="A1177">
        <v>1172</v>
      </c>
      <c r="C1177">
        <f t="shared" si="60"/>
        <v>-0.26689791527965667</v>
      </c>
      <c r="D1177">
        <f t="shared" si="61"/>
        <v>3.8855294304741984E-3</v>
      </c>
      <c r="E1177" s="2">
        <f t="shared" si="62"/>
        <v>8.4546431752291333E-4</v>
      </c>
      <c r="K1177">
        <v>1172</v>
      </c>
      <c r="L1177" s="14">
        <v>1.8859451468070301E-3</v>
      </c>
      <c r="M1177" s="14">
        <v>-0.23782104616479299</v>
      </c>
    </row>
    <row r="1178" spans="1:13" x14ac:dyDescent="0.55000000000000004">
      <c r="A1178">
        <v>1173</v>
      </c>
      <c r="C1178">
        <f t="shared" si="60"/>
        <v>-0.21650798541270205</v>
      </c>
      <c r="D1178">
        <f t="shared" si="61"/>
        <v>4.4749327799409114E-3</v>
      </c>
      <c r="E1178" s="2">
        <f t="shared" si="62"/>
        <v>2.7676362467113397E-3</v>
      </c>
      <c r="K1178">
        <v>1173</v>
      </c>
      <c r="L1178" s="14">
        <v>3.6162634205215301E-3</v>
      </c>
      <c r="M1178" s="14">
        <v>-0.26911631409468301</v>
      </c>
    </row>
    <row r="1179" spans="1:13" x14ac:dyDescent="0.55000000000000004">
      <c r="A1179">
        <v>1174</v>
      </c>
      <c r="C1179">
        <f t="shared" si="60"/>
        <v>-0.11177911483371221</v>
      </c>
      <c r="D1179">
        <f t="shared" si="61"/>
        <v>3.941222325753304E-3</v>
      </c>
      <c r="E1179" s="2">
        <f t="shared" si="62"/>
        <v>1.4696862461695433E-2</v>
      </c>
      <c r="K1179">
        <v>1174</v>
      </c>
      <c r="L1179" s="14">
        <v>4.4408660868968299E-3</v>
      </c>
      <c r="M1179" s="14">
        <v>-0.23300973168315101</v>
      </c>
    </row>
    <row r="1180" spans="1:13" x14ac:dyDescent="0.55000000000000004">
      <c r="A1180">
        <v>1175</v>
      </c>
      <c r="C1180">
        <f t="shared" si="60"/>
        <v>2.1003957451546124E-2</v>
      </c>
      <c r="D1180">
        <f t="shared" si="61"/>
        <v>2.4183481421837121E-3</v>
      </c>
      <c r="E1180" s="2">
        <f t="shared" si="62"/>
        <v>2.545568362552153E-2</v>
      </c>
      <c r="K1180">
        <v>1175</v>
      </c>
      <c r="L1180" s="14">
        <v>4.15322629267568E-3</v>
      </c>
      <c r="M1180" s="14">
        <v>-0.13854441648414001</v>
      </c>
    </row>
    <row r="1181" spans="1:13" x14ac:dyDescent="0.55000000000000004">
      <c r="A1181">
        <v>1176</v>
      </c>
      <c r="C1181">
        <f t="shared" si="60"/>
        <v>0.14851547914439017</v>
      </c>
      <c r="D1181">
        <f t="shared" si="61"/>
        <v>2.8851954967267711E-4</v>
      </c>
      <c r="E1181" s="2">
        <f t="shared" si="62"/>
        <v>2.49309168738184E-2</v>
      </c>
      <c r="K1181">
        <v>1176</v>
      </c>
      <c r="L1181" s="14">
        <v>2.8253852087084998E-3</v>
      </c>
      <c r="M1181" s="14">
        <v>-9.3797927095142994E-3</v>
      </c>
    </row>
    <row r="1182" spans="1:13" x14ac:dyDescent="0.55000000000000004">
      <c r="A1182">
        <v>1177</v>
      </c>
      <c r="C1182">
        <f t="shared" si="60"/>
        <v>0.23875274603065855</v>
      </c>
      <c r="D1182">
        <f t="shared" si="61"/>
        <v>-1.9137213683029671E-3</v>
      </c>
      <c r="E1182" s="2">
        <f t="shared" si="62"/>
        <v>1.3599918319339988E-2</v>
      </c>
      <c r="K1182">
        <v>1177</v>
      </c>
      <c r="L1182" s="14">
        <v>7.8990887180293103E-4</v>
      </c>
      <c r="M1182" s="14">
        <v>0.12213405833721901</v>
      </c>
    </row>
    <row r="1183" spans="1:13" x14ac:dyDescent="0.55000000000000004">
      <c r="A1183">
        <v>1178</v>
      </c>
      <c r="C1183">
        <f t="shared" si="60"/>
        <v>0.26906810617223786</v>
      </c>
      <c r="D1183">
        <f t="shared" si="61"/>
        <v>-3.6356585608837894E-3</v>
      </c>
      <c r="E1183" s="2">
        <f t="shared" si="62"/>
        <v>2.1168675903579198E-3</v>
      </c>
      <c r="K1183">
        <v>1178</v>
      </c>
      <c r="L1183" s="14">
        <v>-1.44340504228456E-3</v>
      </c>
      <c r="M1183" s="14">
        <v>0.223058676808705</v>
      </c>
    </row>
    <row r="1184" spans="1:13" x14ac:dyDescent="0.55000000000000004">
      <c r="A1184">
        <v>1179</v>
      </c>
      <c r="C1184">
        <f t="shared" si="60"/>
        <v>0.23185304317073618</v>
      </c>
      <c r="D1184">
        <f t="shared" si="61"/>
        <v>-4.4451220882912122E-3</v>
      </c>
      <c r="E1184" s="2">
        <f t="shared" si="62"/>
        <v>1.3150648402362635E-3</v>
      </c>
      <c r="K1184">
        <v>1179</v>
      </c>
      <c r="L1184" s="14">
        <v>-3.31520920929709E-3</v>
      </c>
      <c r="M1184" s="14">
        <v>0.26811686591787998</v>
      </c>
    </row>
    <row r="1185" spans="1:13" x14ac:dyDescent="0.55000000000000004">
      <c r="A1185">
        <v>1180</v>
      </c>
      <c r="C1185">
        <f t="shared" si="60"/>
        <v>0.13644775340859894</v>
      </c>
      <c r="D1185">
        <f t="shared" si="61"/>
        <v>-4.1389536672878698E-3</v>
      </c>
      <c r="E1185" s="2">
        <f t="shared" si="62"/>
        <v>1.2006849211778508E-2</v>
      </c>
      <c r="K1185">
        <v>1180</v>
      </c>
      <c r="L1185" s="14">
        <v>-4.35669866377631E-3</v>
      </c>
      <c r="M1185" s="14">
        <v>0.24602352268163899</v>
      </c>
    </row>
    <row r="1186" spans="1:13" x14ac:dyDescent="0.55000000000000004">
      <c r="A1186">
        <v>1181</v>
      </c>
      <c r="C1186">
        <f t="shared" si="60"/>
        <v>6.7969536313355877E-3</v>
      </c>
      <c r="D1186">
        <f t="shared" si="61"/>
        <v>-2.7939951180246439E-3</v>
      </c>
      <c r="E1186" s="2">
        <f t="shared" si="62"/>
        <v>2.4184948921788702E-2</v>
      </c>
      <c r="K1186">
        <v>1181</v>
      </c>
      <c r="L1186" s="14">
        <v>-4.3070259109164099E-3</v>
      </c>
      <c r="M1186" s="14">
        <v>0.16231206197065001</v>
      </c>
    </row>
    <row r="1187" spans="1:13" x14ac:dyDescent="0.55000000000000004">
      <c r="A1187">
        <v>1182</v>
      </c>
      <c r="C1187">
        <f t="shared" si="60"/>
        <v>-0.12455973823896598</v>
      </c>
      <c r="D1187">
        <f t="shared" si="61"/>
        <v>-7.4780268688644149E-4</v>
      </c>
      <c r="E1187" s="2">
        <f t="shared" si="62"/>
        <v>2.640893998532615E-2</v>
      </c>
      <c r="K1187">
        <v>1182</v>
      </c>
      <c r="L1187" s="14">
        <v>-3.1786317998185199E-3</v>
      </c>
      <c r="M1187" s="14">
        <v>3.7948538428181501E-2</v>
      </c>
    </row>
    <row r="1188" spans="1:13" x14ac:dyDescent="0.55000000000000004">
      <c r="A1188">
        <v>1183</v>
      </c>
      <c r="C1188">
        <f t="shared" si="60"/>
        <v>-0.22465456132219971</v>
      </c>
      <c r="D1188">
        <f t="shared" si="61"/>
        <v>1.4860724562212805E-3</v>
      </c>
      <c r="E1188" s="2">
        <f t="shared" si="62"/>
        <v>1.6572733526941615E-2</v>
      </c>
      <c r="K1188">
        <v>1183</v>
      </c>
      <c r="L1188" s="14">
        <v>-1.25412963565597E-3</v>
      </c>
      <c r="M1188" s="14">
        <v>-9.5919431979267E-2</v>
      </c>
    </row>
    <row r="1189" spans="1:13" x14ac:dyDescent="0.55000000000000004">
      <c r="A1189">
        <v>1184</v>
      </c>
      <c r="C1189">
        <f t="shared" si="60"/>
        <v>-0.26836582485682148</v>
      </c>
      <c r="D1189">
        <f t="shared" si="61"/>
        <v>3.3469747367501092E-3</v>
      </c>
      <c r="E1189" s="2">
        <f t="shared" si="62"/>
        <v>3.9190153182924042E-3</v>
      </c>
      <c r="K1189">
        <v>1184</v>
      </c>
      <c r="L1189" s="14">
        <v>9.8447707581203101E-4</v>
      </c>
      <c r="M1189" s="14">
        <v>-0.20576378560655101</v>
      </c>
    </row>
    <row r="1190" spans="1:13" x14ac:dyDescent="0.55000000000000004">
      <c r="A1190">
        <v>1185</v>
      </c>
      <c r="C1190">
        <f t="shared" si="60"/>
        <v>-0.24472292305561497</v>
      </c>
      <c r="D1190">
        <f t="shared" si="61"/>
        <v>4.3678569069903785E-3</v>
      </c>
      <c r="E1190" s="2">
        <f t="shared" si="62"/>
        <v>3.7443796495856019E-4</v>
      </c>
      <c r="K1190">
        <v>1185</v>
      </c>
      <c r="L1190" s="14">
        <v>2.9765153963905201E-3</v>
      </c>
      <c r="M1190" s="14">
        <v>-0.26407332266282102</v>
      </c>
    </row>
    <row r="1191" spans="1:13" x14ac:dyDescent="0.55000000000000004">
      <c r="A1191">
        <v>1186</v>
      </c>
      <c r="C1191">
        <f t="shared" si="60"/>
        <v>-0.15965972591781272</v>
      </c>
      <c r="D1191">
        <f t="shared" si="61"/>
        <v>4.2924990607023589E-3</v>
      </c>
      <c r="E1191" s="2">
        <f t="shared" si="62"/>
        <v>9.3285331779210945E-3</v>
      </c>
      <c r="K1191">
        <v>1186</v>
      </c>
      <c r="L1191" s="14">
        <v>4.2230669709820501E-3</v>
      </c>
      <c r="M1191" s="14">
        <v>-0.25624405786622501</v>
      </c>
    </row>
    <row r="1192" spans="1:13" x14ac:dyDescent="0.55000000000000004">
      <c r="A1192">
        <v>1187</v>
      </c>
      <c r="C1192">
        <f t="shared" si="60"/>
        <v>-3.452530293540669E-2</v>
      </c>
      <c r="D1192">
        <f t="shared" si="61"/>
        <v>3.1398144288926444E-3</v>
      </c>
      <c r="E1192" s="2">
        <f t="shared" si="62"/>
        <v>2.2413556053946994E-2</v>
      </c>
      <c r="K1192">
        <v>1187</v>
      </c>
      <c r="L1192" s="14">
        <v>4.4119252246855997E-3</v>
      </c>
      <c r="M1192" s="14">
        <v>-0.18423687915430501</v>
      </c>
    </row>
    <row r="1193" spans="1:13" x14ac:dyDescent="0.55000000000000004">
      <c r="A1193">
        <v>1188</v>
      </c>
      <c r="C1193">
        <f t="shared" si="60"/>
        <v>9.9274243348475552E-2</v>
      </c>
      <c r="D1193">
        <f t="shared" si="61"/>
        <v>1.1991025574711004E-3</v>
      </c>
      <c r="E1193" s="2">
        <f t="shared" si="62"/>
        <v>2.7344152665817415E-2</v>
      </c>
      <c r="K1193">
        <v>1188</v>
      </c>
      <c r="L1193" s="14">
        <v>3.49578943626957E-3</v>
      </c>
      <c r="M1193" s="14">
        <v>-6.6086431135566795E-2</v>
      </c>
    </row>
    <row r="1194" spans="1:13" x14ac:dyDescent="0.55000000000000004">
      <c r="A1194">
        <v>1189</v>
      </c>
      <c r="C1194">
        <f t="shared" si="60"/>
        <v>0.20815804708708449</v>
      </c>
      <c r="D1194">
        <f t="shared" si="61"/>
        <v>-1.0425587807970978E-3</v>
      </c>
      <c r="E1194" s="2">
        <f t="shared" si="62"/>
        <v>1.9472046109053426E-2</v>
      </c>
      <c r="K1194">
        <v>1189</v>
      </c>
      <c r="L1194" s="14">
        <v>1.7041114972365899E-3</v>
      </c>
      <c r="M1194" s="14">
        <v>6.8615773531529201E-2</v>
      </c>
    </row>
    <row r="1195" spans="1:13" x14ac:dyDescent="0.55000000000000004">
      <c r="A1195">
        <v>1190</v>
      </c>
      <c r="C1195">
        <f t="shared" si="60"/>
        <v>0.26479856863061396</v>
      </c>
      <c r="D1195">
        <f t="shared" si="61"/>
        <v>-3.0225598404765353E-3</v>
      </c>
      <c r="E1195" s="2">
        <f t="shared" si="62"/>
        <v>6.1883138439371458E-3</v>
      </c>
      <c r="K1195">
        <v>1190</v>
      </c>
      <c r="L1195" s="14">
        <v>-5.1437173781952597E-4</v>
      </c>
      <c r="M1195" s="14">
        <v>0.18613273205629699</v>
      </c>
    </row>
    <row r="1196" spans="1:13" x14ac:dyDescent="0.55000000000000004">
      <c r="A1196">
        <v>1191</v>
      </c>
      <c r="C1196">
        <f t="shared" si="60"/>
        <v>0.25498023095960204</v>
      </c>
      <c r="D1196">
        <f t="shared" si="61"/>
        <v>-4.2439620907159786E-3</v>
      </c>
      <c r="E1196" s="2">
        <f t="shared" si="62"/>
        <v>4.2080868523015579E-6</v>
      </c>
      <c r="K1196">
        <v>1191</v>
      </c>
      <c r="L1196" s="14">
        <v>-2.6040273802081398E-3</v>
      </c>
      <c r="M1196" s="14">
        <v>0.25703159315392599</v>
      </c>
    </row>
    <row r="1197" spans="1:13" x14ac:dyDescent="0.55000000000000004">
      <c r="A1197">
        <v>1192</v>
      </c>
      <c r="C1197">
        <f t="shared" si="60"/>
        <v>0.18116722987500763</v>
      </c>
      <c r="D1197">
        <f t="shared" si="61"/>
        <v>-4.4002193118162693E-3</v>
      </c>
      <c r="E1197" s="2">
        <f t="shared" si="62"/>
        <v>6.7877936437943012E-3</v>
      </c>
      <c r="K1197">
        <v>1192</v>
      </c>
      <c r="L1197" s="14">
        <v>-4.0414882110105599E-3</v>
      </c>
      <c r="M1197" s="14">
        <v>0.26355529723791099</v>
      </c>
    </row>
    <row r="1198" spans="1:13" x14ac:dyDescent="0.55000000000000004">
      <c r="A1198">
        <v>1193</v>
      </c>
      <c r="C1198">
        <f t="shared" si="60"/>
        <v>6.188507279431911E-2</v>
      </c>
      <c r="D1198">
        <f t="shared" si="61"/>
        <v>-3.4521142349223989E-3</v>
      </c>
      <c r="E1198" s="2">
        <f t="shared" si="62"/>
        <v>2.0216537073776505E-2</v>
      </c>
      <c r="K1198">
        <v>1193</v>
      </c>
      <c r="L1198" s="14">
        <v>-4.4667332477927096E-3</v>
      </c>
      <c r="M1198" s="14">
        <v>0.204069942150297</v>
      </c>
    </row>
    <row r="1199" spans="1:13" x14ac:dyDescent="0.55000000000000004">
      <c r="A1199">
        <v>1194</v>
      </c>
      <c r="C1199">
        <f t="shared" si="60"/>
        <v>-7.2928933123328044E-2</v>
      </c>
      <c r="D1199">
        <f t="shared" si="61"/>
        <v>-1.6376012498712678E-3</v>
      </c>
      <c r="E1199" s="2">
        <f t="shared" si="62"/>
        <v>2.7689937514263685E-2</v>
      </c>
      <c r="K1199">
        <v>1194</v>
      </c>
      <c r="L1199" s="14">
        <v>-3.7732572330638199E-3</v>
      </c>
      <c r="M1199" s="14">
        <v>9.3474004093127602E-2</v>
      </c>
    </row>
    <row r="1200" spans="1:13" x14ac:dyDescent="0.55000000000000004">
      <c r="A1200">
        <v>1195</v>
      </c>
      <c r="C1200">
        <f t="shared" si="60"/>
        <v>-0.18943931404756545</v>
      </c>
      <c r="D1200">
        <f t="shared" si="61"/>
        <v>5.8791513100429709E-4</v>
      </c>
      <c r="E1200" s="2">
        <f t="shared" si="62"/>
        <v>2.2173067086266277E-2</v>
      </c>
      <c r="K1200">
        <v>1195</v>
      </c>
      <c r="L1200" s="14">
        <v>-2.1347455367256101E-3</v>
      </c>
      <c r="M1200" s="14">
        <v>-4.0533078159788502E-2</v>
      </c>
    </row>
    <row r="1201" spans="1:13" x14ac:dyDescent="0.55000000000000004">
      <c r="A1201">
        <v>1196</v>
      </c>
      <c r="C1201">
        <f t="shared" si="60"/>
        <v>-0.25840442021011112</v>
      </c>
      <c r="D1201">
        <f t="shared" si="61"/>
        <v>2.6658772062665252E-3</v>
      </c>
      <c r="E1201" s="2">
        <f t="shared" si="62"/>
        <v>8.8390121429016821E-3</v>
      </c>
      <c r="K1201">
        <v>1196</v>
      </c>
      <c r="L1201" s="14">
        <v>3.8426422285400198E-5</v>
      </c>
      <c r="M1201" s="14">
        <v>-0.164388399538623</v>
      </c>
    </row>
    <row r="1202" spans="1:13" x14ac:dyDescent="0.55000000000000004">
      <c r="A1202">
        <v>1197</v>
      </c>
      <c r="C1202">
        <f t="shared" si="60"/>
        <v>-0.26251546363338507</v>
      </c>
      <c r="D1202">
        <f t="shared" si="61"/>
        <v>4.0747602949935289E-3</v>
      </c>
      <c r="E1202" s="2">
        <f t="shared" si="62"/>
        <v>2.3851210659429347E-4</v>
      </c>
      <c r="K1202">
        <v>1197</v>
      </c>
      <c r="L1202" s="14">
        <v>2.2019742454548099E-3</v>
      </c>
      <c r="M1202" s="14">
        <v>-0.24707162646141601</v>
      </c>
    </row>
    <row r="1203" spans="1:13" x14ac:dyDescent="0.55000000000000004">
      <c r="A1203">
        <v>1198</v>
      </c>
      <c r="C1203">
        <f t="shared" si="60"/>
        <v>-0.20074065907239896</v>
      </c>
      <c r="D1203">
        <f t="shared" si="61"/>
        <v>4.4609644388171948E-3</v>
      </c>
      <c r="E1203" s="2">
        <f t="shared" si="62"/>
        <v>4.5069165893005022E-3</v>
      </c>
      <c r="K1203">
        <v>1198</v>
      </c>
      <c r="L1203" s="14">
        <v>3.8140239587935699E-3</v>
      </c>
      <c r="M1203" s="14">
        <v>-0.26787423181585202</v>
      </c>
    </row>
    <row r="1204" spans="1:13" x14ac:dyDescent="0.55000000000000004">
      <c r="A1204">
        <v>1199</v>
      </c>
      <c r="C1204">
        <f t="shared" si="60"/>
        <v>-8.8584180361851853E-2</v>
      </c>
      <c r="D1204">
        <f t="shared" si="61"/>
        <v>3.7275605381786254E-3</v>
      </c>
      <c r="E1204" s="2">
        <f t="shared" si="62"/>
        <v>1.7689503722217621E-2</v>
      </c>
      <c r="K1204">
        <v>1199</v>
      </c>
      <c r="L1204" s="14">
        <v>4.4708277111655797E-3</v>
      </c>
      <c r="M1204" s="14">
        <v>-0.22158607404091801</v>
      </c>
    </row>
    <row r="1205" spans="1:13" x14ac:dyDescent="0.55000000000000004">
      <c r="A1205">
        <v>1200</v>
      </c>
      <c r="C1205">
        <f t="shared" si="60"/>
        <v>4.5805060412994099E-2</v>
      </c>
      <c r="D1205">
        <f t="shared" si="61"/>
        <v>2.0586175132057951E-3</v>
      </c>
      <c r="E1205" s="2">
        <f t="shared" si="62"/>
        <v>2.7425138511636801E-2</v>
      </c>
      <c r="K1205">
        <v>1200</v>
      </c>
      <c r="L1205" s="14">
        <v>4.0078849282746097E-3</v>
      </c>
      <c r="M1205" s="14">
        <v>-0.11980030940222899</v>
      </c>
    </row>
    <row r="1206" spans="1:13" x14ac:dyDescent="0.55000000000000004">
      <c r="A1206">
        <v>1201</v>
      </c>
      <c r="C1206">
        <f t="shared" si="60"/>
        <v>0.16869819651794479</v>
      </c>
      <c r="D1206">
        <f t="shared" si="61"/>
        <v>-1.2699511535567071E-4</v>
      </c>
      <c r="E1206" s="2">
        <f t="shared" si="62"/>
        <v>2.455740058763058E-2</v>
      </c>
      <c r="K1206">
        <v>1201</v>
      </c>
      <c r="L1206" s="14">
        <v>2.5411425019842299E-3</v>
      </c>
      <c r="M1206" s="14">
        <v>1.19901859134113E-2</v>
      </c>
    </row>
    <row r="1207" spans="1:13" x14ac:dyDescent="0.55000000000000004">
      <c r="A1207">
        <v>1202</v>
      </c>
      <c r="C1207">
        <f t="shared" si="60"/>
        <v>0.24925164117351528</v>
      </c>
      <c r="D1207">
        <f t="shared" si="61"/>
        <v>-2.2807346468149544E-3</v>
      </c>
      <c r="E1207" s="2">
        <f t="shared" si="62"/>
        <v>1.1766603553465663E-2</v>
      </c>
      <c r="K1207">
        <v>1202</v>
      </c>
      <c r="L1207" s="14">
        <v>4.3795517196828598E-4</v>
      </c>
      <c r="M1207" s="14">
        <v>0.140777664785325</v>
      </c>
    </row>
    <row r="1208" spans="1:13" x14ac:dyDescent="0.55000000000000004">
      <c r="A1208">
        <v>1203</v>
      </c>
      <c r="C1208">
        <f t="shared" si="60"/>
        <v>0.26724817770270898</v>
      </c>
      <c r="D1208">
        <f t="shared" si="61"/>
        <v>-3.8620578559996556E-3</v>
      </c>
      <c r="E1208" s="2">
        <f t="shared" si="62"/>
        <v>1.0851538537833228E-3</v>
      </c>
      <c r="K1208">
        <v>1203</v>
      </c>
      <c r="L1208" s="14">
        <v>-1.7749207477437601E-3</v>
      </c>
      <c r="M1208" s="14">
        <v>0.23430650419052501</v>
      </c>
    </row>
    <row r="1209" spans="1:13" x14ac:dyDescent="0.55000000000000004">
      <c r="A1209">
        <v>1204</v>
      </c>
      <c r="C1209">
        <f t="shared" si="60"/>
        <v>0.21817105477362175</v>
      </c>
      <c r="D1209">
        <f t="shared" si="61"/>
        <v>-4.474085949055775E-3</v>
      </c>
      <c r="E1209" s="2">
        <f t="shared" si="62"/>
        <v>2.5990390439294482E-3</v>
      </c>
      <c r="K1209">
        <v>1204</v>
      </c>
      <c r="L1209" s="14">
        <v>-3.5432567553744399E-3</v>
      </c>
      <c r="M1209" s="14">
        <v>0.26915182608918198</v>
      </c>
    </row>
    <row r="1210" spans="1:13" x14ac:dyDescent="0.55000000000000004">
      <c r="A1210">
        <v>1205</v>
      </c>
      <c r="C1210">
        <f t="shared" si="60"/>
        <v>0.11433759577813878</v>
      </c>
      <c r="D1210">
        <f t="shared" si="61"/>
        <v>-3.9632127751597045E-3</v>
      </c>
      <c r="E1210" s="2">
        <f t="shared" si="62"/>
        <v>1.4944770976481206E-2</v>
      </c>
      <c r="K1210">
        <v>1205</v>
      </c>
      <c r="L1210" s="14">
        <v>-4.4241621278524896E-3</v>
      </c>
      <c r="M1210" s="14">
        <v>0.236586403447094</v>
      </c>
    </row>
    <row r="1211" spans="1:13" x14ac:dyDescent="0.55000000000000004">
      <c r="A1211">
        <v>1206</v>
      </c>
      <c r="C1211">
        <f t="shared" si="60"/>
        <v>-1.819218971244663E-2</v>
      </c>
      <c r="D1211">
        <f t="shared" si="61"/>
        <v>-2.4576567326027665E-3</v>
      </c>
      <c r="E1211" s="2">
        <f t="shared" si="62"/>
        <v>2.6555517730961445E-2</v>
      </c>
      <c r="K1211">
        <v>1206</v>
      </c>
      <c r="L1211" s="14">
        <v>-4.1970086499005799E-3</v>
      </c>
      <c r="M1211" s="14">
        <v>0.14476644838618699</v>
      </c>
    </row>
    <row r="1212" spans="1:13" x14ac:dyDescent="0.55000000000000004">
      <c r="A1212">
        <v>1207</v>
      </c>
      <c r="C1212">
        <f t="shared" si="60"/>
        <v>-0.1461561190461737</v>
      </c>
      <c r="D1212">
        <f t="shared" si="61"/>
        <v>-3.3528065346049343E-4</v>
      </c>
      <c r="E1212" s="2">
        <f t="shared" si="62"/>
        <v>2.6518480120412229E-2</v>
      </c>
      <c r="K1212">
        <v>1207</v>
      </c>
      <c r="L1212" s="14">
        <v>-2.9186883192296302E-3</v>
      </c>
      <c r="M1212" s="14">
        <v>1.66888382611136E-2</v>
      </c>
    </row>
    <row r="1213" spans="1:13" x14ac:dyDescent="0.55000000000000004">
      <c r="A1213">
        <v>1208</v>
      </c>
      <c r="C1213">
        <f t="shared" si="60"/>
        <v>-0.23743794322588957</v>
      </c>
      <c r="D1213">
        <f t="shared" si="61"/>
        <v>1.8712438025369413E-3</v>
      </c>
      <c r="E1213" s="2">
        <f t="shared" si="62"/>
        <v>1.485213805248249E-2</v>
      </c>
      <c r="K1213">
        <v>1208</v>
      </c>
      <c r="L1213" s="14">
        <v>-9.0936439277981005E-4</v>
      </c>
      <c r="M1213" s="14">
        <v>-0.11556859493649201</v>
      </c>
    </row>
    <row r="1214" spans="1:13" x14ac:dyDescent="0.55000000000000004">
      <c r="A1214">
        <v>1209</v>
      </c>
      <c r="C1214">
        <f t="shared" si="60"/>
        <v>-0.26912784845147802</v>
      </c>
      <c r="D1214">
        <f t="shared" si="61"/>
        <v>3.6081255067988245E-3</v>
      </c>
      <c r="E1214" s="2">
        <f t="shared" si="62"/>
        <v>2.5247300423449953E-3</v>
      </c>
      <c r="K1214">
        <v>1209</v>
      </c>
      <c r="L1214" s="14">
        <v>1.32771548712885E-3</v>
      </c>
      <c r="M1214" s="14">
        <v>-0.21888115659674001</v>
      </c>
    </row>
    <row r="1215" spans="1:13" x14ac:dyDescent="0.55000000000000004">
      <c r="A1215">
        <v>1210</v>
      </c>
      <c r="C1215">
        <f t="shared" si="60"/>
        <v>-0.23327233648116363</v>
      </c>
      <c r="D1215">
        <f t="shared" si="61"/>
        <v>4.4394437621118532E-3</v>
      </c>
      <c r="E1215" s="2">
        <f t="shared" si="62"/>
        <v>1.1628944512782115E-3</v>
      </c>
      <c r="K1215">
        <v>1210</v>
      </c>
      <c r="L1215" s="14">
        <v>3.23226078673719E-3</v>
      </c>
      <c r="M1215" s="14">
        <v>-0.26737357474721801</v>
      </c>
    </row>
    <row r="1216" spans="1:13" x14ac:dyDescent="0.55000000000000004">
      <c r="A1216">
        <v>1211</v>
      </c>
      <c r="C1216">
        <f t="shared" si="60"/>
        <v>-0.13887038504520616</v>
      </c>
      <c r="D1216">
        <f t="shared" si="61"/>
        <v>4.1565552091924101E-3</v>
      </c>
      <c r="E1216" s="2">
        <f t="shared" si="62"/>
        <v>1.2106653140498028E-2</v>
      </c>
      <c r="K1216">
        <v>1211</v>
      </c>
      <c r="L1216" s="14">
        <v>4.3272663208170099E-3</v>
      </c>
      <c r="M1216" s="14">
        <v>-0.24890062243701599</v>
      </c>
    </row>
    <row r="1217" spans="1:13" x14ac:dyDescent="0.55000000000000004">
      <c r="A1217">
        <v>1212</v>
      </c>
      <c r="C1217">
        <f t="shared" si="60"/>
        <v>-9.6148941190996162E-3</v>
      </c>
      <c r="D1217">
        <f t="shared" si="61"/>
        <v>2.8304589120115029E-3</v>
      </c>
      <c r="E1217" s="2">
        <f t="shared" si="62"/>
        <v>2.5114031195477837E-2</v>
      </c>
      <c r="K1217">
        <v>1212</v>
      </c>
      <c r="L1217" s="14">
        <v>4.3384811604368504E-3</v>
      </c>
      <c r="M1217" s="14">
        <v>-0.168088965170101</v>
      </c>
    </row>
    <row r="1218" spans="1:13" x14ac:dyDescent="0.55000000000000004">
      <c r="A1218">
        <v>1213</v>
      </c>
      <c r="C1218">
        <f t="shared" si="60"/>
        <v>0.12205373256541574</v>
      </c>
      <c r="D1218">
        <f t="shared" si="61"/>
        <v>7.9397708925775805E-4</v>
      </c>
      <c r="E1218" s="2">
        <f t="shared" si="62"/>
        <v>2.7966580753453624E-2</v>
      </c>
      <c r="K1218">
        <v>1213</v>
      </c>
      <c r="L1218" s="14">
        <v>3.2630964794421202E-3</v>
      </c>
      <c r="M1218" s="14">
        <v>-4.5178383828097697E-2</v>
      </c>
    </row>
    <row r="1219" spans="1:13" x14ac:dyDescent="0.55000000000000004">
      <c r="A1219">
        <v>1214</v>
      </c>
      <c r="C1219">
        <f t="shared" si="60"/>
        <v>0.22308944506478115</v>
      </c>
      <c r="D1219">
        <f t="shared" si="61"/>
        <v>-1.4417762471891265E-3</v>
      </c>
      <c r="E1219" s="2">
        <f t="shared" si="62"/>
        <v>1.7967268770131904E-2</v>
      </c>
      <c r="K1219">
        <v>1214</v>
      </c>
      <c r="L1219" s="14">
        <v>1.3704490423901701E-3</v>
      </c>
      <c r="M1219" s="14">
        <v>8.9047404009998998E-2</v>
      </c>
    </row>
    <row r="1220" spans="1:13" x14ac:dyDescent="0.55000000000000004">
      <c r="A1220">
        <v>1215</v>
      </c>
      <c r="C1220">
        <f t="shared" si="60"/>
        <v>0.26813440920563408</v>
      </c>
      <c r="D1220">
        <f t="shared" si="61"/>
        <v>-3.3156741358206128E-3</v>
      </c>
      <c r="E1220" s="2">
        <f t="shared" si="62"/>
        <v>4.5109615367498372E-3</v>
      </c>
      <c r="K1220">
        <v>1215</v>
      </c>
      <c r="L1220" s="14">
        <v>-8.65435858977036E-4</v>
      </c>
      <c r="M1220" s="14">
        <v>0.20097071710380099</v>
      </c>
    </row>
    <row r="1221" spans="1:13" x14ac:dyDescent="0.55000000000000004">
      <c r="A1221">
        <v>1216</v>
      </c>
      <c r="C1221">
        <f t="shared" si="60"/>
        <v>0.2458832884615253</v>
      </c>
      <c r="D1221">
        <f t="shared" si="61"/>
        <v>-4.3574077052401759E-3</v>
      </c>
      <c r="E1221" s="2">
        <f t="shared" si="62"/>
        <v>2.7810161340363046E-4</v>
      </c>
      <c r="K1221">
        <v>1216</v>
      </c>
      <c r="L1221" s="14">
        <v>-2.88456698068915E-3</v>
      </c>
      <c r="M1221" s="14">
        <v>0.26255966736713998</v>
      </c>
    </row>
    <row r="1222" spans="1:13" x14ac:dyDescent="0.55000000000000004">
      <c r="A1222">
        <v>1217</v>
      </c>
      <c r="C1222">
        <f t="shared" ref="C1222:C1285" si="63">$D$1*COS($B$2*(A1222-$L$2)+$B$1)</f>
        <v>0.16192064512250151</v>
      </c>
      <c r="D1222">
        <f t="shared" ref="D1222:D1285" si="64">$D$2*COS($B$2*(A1222-$L$3)+$B$3)</f>
        <v>-4.3055237875190356E-3</v>
      </c>
      <c r="E1222" s="2">
        <f t="shared" ref="E1222:E1285" si="65">(M1222-C1222)^2</f>
        <v>9.3061280841675673E-3</v>
      </c>
      <c r="K1222">
        <v>1217</v>
      </c>
      <c r="L1222" s="14">
        <v>-4.1812404075332599E-3</v>
      </c>
      <c r="M1222" s="14">
        <v>0.25838892013645398</v>
      </c>
    </row>
    <row r="1223" spans="1:13" x14ac:dyDescent="0.55000000000000004">
      <c r="A1223">
        <v>1218</v>
      </c>
      <c r="C1223">
        <f t="shared" si="63"/>
        <v>3.7319332874411006E-2</v>
      </c>
      <c r="D1223">
        <f t="shared" si="64"/>
        <v>-3.1730441523788941E-3</v>
      </c>
      <c r="E1223" s="2">
        <f t="shared" si="65"/>
        <v>2.3159888302094589E-2</v>
      </c>
      <c r="K1223">
        <v>1218</v>
      </c>
      <c r="L1223" s="14">
        <v>-4.4306962357783097E-3</v>
      </c>
      <c r="M1223" s="14">
        <v>0.18950306492910399</v>
      </c>
    </row>
    <row r="1224" spans="1:13" x14ac:dyDescent="0.55000000000000004">
      <c r="A1224">
        <v>1219</v>
      </c>
      <c r="C1224">
        <f t="shared" si="63"/>
        <v>-9.6648345295511473E-2</v>
      </c>
      <c r="D1224">
        <f t="shared" si="64"/>
        <v>-1.2441973174690526E-3</v>
      </c>
      <c r="E1224" s="2">
        <f t="shared" si="65"/>
        <v>2.8833173193204248E-2</v>
      </c>
      <c r="K1224">
        <v>1219</v>
      </c>
      <c r="L1224" s="14">
        <v>-3.5704567057287099E-3</v>
      </c>
      <c r="M1224" s="14">
        <v>7.3154991518593102E-2</v>
      </c>
    </row>
    <row r="1225" spans="1:13" x14ac:dyDescent="0.55000000000000004">
      <c r="A1225">
        <v>1220</v>
      </c>
      <c r="C1225">
        <f t="shared" si="63"/>
        <v>-0.20635932598239556</v>
      </c>
      <c r="D1225">
        <f t="shared" si="64"/>
        <v>9.969168185304687E-4</v>
      </c>
      <c r="E1225" s="2">
        <f t="shared" si="65"/>
        <v>2.0979819864517666E-2</v>
      </c>
      <c r="K1225">
        <v>1220</v>
      </c>
      <c r="L1225" s="14">
        <v>-1.8159741442240101E-3</v>
      </c>
      <c r="M1225" s="14">
        <v>-6.1515203338369497E-2</v>
      </c>
    </row>
    <row r="1226" spans="1:13" x14ac:dyDescent="0.55000000000000004">
      <c r="A1226">
        <v>1221</v>
      </c>
      <c r="C1226">
        <f t="shared" si="63"/>
        <v>-0.26427846555752915</v>
      </c>
      <c r="D1226">
        <f t="shared" si="64"/>
        <v>2.9878258464198452E-3</v>
      </c>
      <c r="E1226" s="2">
        <f t="shared" si="65"/>
        <v>6.9722385857063345E-3</v>
      </c>
      <c r="K1226">
        <v>1221</v>
      </c>
      <c r="L1226" s="14">
        <v>3.9333040718730899E-4</v>
      </c>
      <c r="M1226" s="14">
        <v>-0.18077853390662099</v>
      </c>
    </row>
    <row r="1227" spans="1:13" x14ac:dyDescent="0.55000000000000004">
      <c r="A1227">
        <v>1222</v>
      </c>
      <c r="C1227">
        <f t="shared" si="63"/>
        <v>-0.25586928082625138</v>
      </c>
      <c r="D1227">
        <f t="shared" si="64"/>
        <v>4.2288535652349746E-3</v>
      </c>
      <c r="E1227" s="2">
        <f t="shared" si="65"/>
        <v>1.219968046376704E-6</v>
      </c>
      <c r="K1227">
        <v>1222</v>
      </c>
      <c r="L1227" s="14">
        <v>2.5041229180738701E-3</v>
      </c>
      <c r="M1227" s="14">
        <v>-0.25476475918935299</v>
      </c>
    </row>
    <row r="1228" spans="1:13" x14ac:dyDescent="0.55000000000000004">
      <c r="A1228">
        <v>1223</v>
      </c>
      <c r="C1228">
        <f t="shared" si="63"/>
        <v>-0.18324229990490662</v>
      </c>
      <c r="D1228">
        <f t="shared" si="64"/>
        <v>4.4085281763456092E-3</v>
      </c>
      <c r="E1228" s="2">
        <f t="shared" si="65"/>
        <v>6.6750975494141501E-3</v>
      </c>
      <c r="K1228">
        <v>1223</v>
      </c>
      <c r="L1228" s="14">
        <v>3.9877423096780504E-3</v>
      </c>
      <c r="M1228" s="14">
        <v>-0.26494357008728597</v>
      </c>
    </row>
    <row r="1229" spans="1:13" x14ac:dyDescent="0.55000000000000004">
      <c r="A1229">
        <v>1224</v>
      </c>
      <c r="C1229">
        <f t="shared" si="63"/>
        <v>-6.4625364148820585E-2</v>
      </c>
      <c r="D1229">
        <f t="shared" si="64"/>
        <v>3.4817551396048654E-3</v>
      </c>
      <c r="E1229" s="2">
        <f t="shared" si="65"/>
        <v>2.0776413433605062E-2</v>
      </c>
      <c r="K1229">
        <v>1224</v>
      </c>
      <c r="L1229" s="14">
        <v>4.4726069016660496E-3</v>
      </c>
      <c r="M1229" s="14">
        <v>-0.20876562026627399</v>
      </c>
    </row>
    <row r="1230" spans="1:13" x14ac:dyDescent="0.55000000000000004">
      <c r="A1230">
        <v>1225</v>
      </c>
      <c r="C1230">
        <f t="shared" si="63"/>
        <v>7.0211175813911619E-2</v>
      </c>
      <c r="D1230">
        <f t="shared" si="64"/>
        <v>1.6811349524047355E-3</v>
      </c>
      <c r="E1230" s="2">
        <f t="shared" si="65"/>
        <v>2.907441088615792E-2</v>
      </c>
      <c r="K1230">
        <v>1225</v>
      </c>
      <c r="L1230" s="14">
        <v>3.8372793490929302E-3</v>
      </c>
      <c r="M1230" s="14">
        <v>-0.10030102576168801</v>
      </c>
    </row>
    <row r="1231" spans="1:13" x14ac:dyDescent="0.55000000000000004">
      <c r="A1231">
        <v>1226</v>
      </c>
      <c r="C1231">
        <f t="shared" si="63"/>
        <v>0.18742619058128618</v>
      </c>
      <c r="D1231">
        <f t="shared" si="64"/>
        <v>-5.4141467232474865E-4</v>
      </c>
      <c r="E1231" s="2">
        <f t="shared" si="65"/>
        <v>2.3759635228651568E-2</v>
      </c>
      <c r="K1231">
        <v>1226</v>
      </c>
      <c r="L1231" s="14">
        <v>2.2408813787866298E-3</v>
      </c>
      <c r="M1231" s="14">
        <v>3.3284582867302702E-2</v>
      </c>
    </row>
    <row r="1232" spans="1:13" x14ac:dyDescent="0.55000000000000004">
      <c r="A1232">
        <v>1227</v>
      </c>
      <c r="C1232">
        <f t="shared" si="63"/>
        <v>0.2576011821441983</v>
      </c>
      <c r="D1232">
        <f t="shared" si="64"/>
        <v>-2.6280806264250257E-3</v>
      </c>
      <c r="E1232" s="2">
        <f t="shared" si="65"/>
        <v>9.8143340722021653E-3</v>
      </c>
      <c r="K1232">
        <v>1227</v>
      </c>
      <c r="L1232" s="14">
        <v>8.3240765744383696E-5</v>
      </c>
      <c r="M1232" s="14">
        <v>0.15853386123461599</v>
      </c>
    </row>
    <row r="1233" spans="1:13" x14ac:dyDescent="0.55000000000000004">
      <c r="A1233">
        <v>1228</v>
      </c>
      <c r="C1233">
        <f t="shared" si="63"/>
        <v>0.26312370679146646</v>
      </c>
      <c r="D1233">
        <f t="shared" si="64"/>
        <v>-4.0551537388415371E-3</v>
      </c>
      <c r="E1233" s="2">
        <f t="shared" si="65"/>
        <v>3.6276368481807475E-4</v>
      </c>
      <c r="K1233">
        <v>1228</v>
      </c>
      <c r="L1233" s="14">
        <v>-2.0952480134667599E-3</v>
      </c>
      <c r="M1233" s="14">
        <v>0.244077350583045</v>
      </c>
    </row>
    <row r="1234" spans="1:13" x14ac:dyDescent="0.55000000000000004">
      <c r="A1234">
        <v>1229</v>
      </c>
      <c r="C1234">
        <f t="shared" si="63"/>
        <v>0.20260772724221945</v>
      </c>
      <c r="D1234">
        <f t="shared" si="64"/>
        <v>-4.4644687386747629E-3</v>
      </c>
      <c r="E1234" s="2">
        <f t="shared" si="65"/>
        <v>4.3404940674746052E-3</v>
      </c>
      <c r="K1234">
        <v>1229</v>
      </c>
      <c r="L1234" s="14">
        <v>-3.7489689297301402E-3</v>
      </c>
      <c r="M1234" s="14">
        <v>0.268490153331994</v>
      </c>
    </row>
    <row r="1235" spans="1:13" x14ac:dyDescent="0.55000000000000004">
      <c r="A1235">
        <v>1230</v>
      </c>
      <c r="C1235">
        <f t="shared" si="63"/>
        <v>9.1241478788033056E-2</v>
      </c>
      <c r="D1235">
        <f t="shared" si="64"/>
        <v>-3.7532961886473579E-3</v>
      </c>
      <c r="E1235" s="2">
        <f t="shared" si="65"/>
        <v>1.8067782783044811E-2</v>
      </c>
      <c r="K1235">
        <v>1230</v>
      </c>
      <c r="L1235" s="14">
        <v>-4.4637373206278096E-3</v>
      </c>
      <c r="M1235" s="14">
        <v>0.22565793158695499</v>
      </c>
    </row>
    <row r="1236" spans="1:13" x14ac:dyDescent="0.55000000000000004">
      <c r="A1236">
        <v>1231</v>
      </c>
      <c r="C1236">
        <f t="shared" si="63"/>
        <v>-4.3024457624334697E-2</v>
      </c>
      <c r="D1236">
        <f t="shared" si="64"/>
        <v>-2.1001254084819891E-3</v>
      </c>
      <c r="E1236" s="2">
        <f t="shared" si="65"/>
        <v>2.8673576368590459E-2</v>
      </c>
      <c r="K1236">
        <v>1231</v>
      </c>
      <c r="L1236" s="14">
        <v>-4.0605350085582701E-3</v>
      </c>
      <c r="M1236" s="14">
        <v>0.126308280995787</v>
      </c>
    </row>
    <row r="1237" spans="1:13" x14ac:dyDescent="0.55000000000000004">
      <c r="A1237">
        <v>1232</v>
      </c>
      <c r="C1237">
        <f t="shared" si="63"/>
        <v>-0.16649216205668094</v>
      </c>
      <c r="D1237">
        <f t="shared" si="64"/>
        <v>8.0132582077390802E-5</v>
      </c>
      <c r="E1237" s="2">
        <f t="shared" si="65"/>
        <v>2.6184450195331214E-2</v>
      </c>
      <c r="K1237">
        <v>1232</v>
      </c>
      <c r="L1237" s="14">
        <v>-2.6403465138648899E-3</v>
      </c>
      <c r="M1237" s="14">
        <v>-4.6760621304646503E-3</v>
      </c>
    </row>
    <row r="1238" spans="1:13" x14ac:dyDescent="0.55000000000000004">
      <c r="A1238">
        <v>1233</v>
      </c>
      <c r="C1238">
        <f t="shared" si="63"/>
        <v>-0.2481738431892313</v>
      </c>
      <c r="D1238">
        <f t="shared" si="64"/>
        <v>2.2402789835892526E-3</v>
      </c>
      <c r="E1238" s="2">
        <f t="shared" si="65"/>
        <v>1.2924185253439325E-2</v>
      </c>
      <c r="K1238">
        <v>1233</v>
      </c>
      <c r="L1238" s="14">
        <v>-5.5886685525342297E-4</v>
      </c>
      <c r="M1238" s="14">
        <v>-0.13448925648795801</v>
      </c>
    </row>
    <row r="1239" spans="1:13" x14ac:dyDescent="0.55000000000000004">
      <c r="A1239">
        <v>1234</v>
      </c>
      <c r="C1239">
        <f t="shared" si="63"/>
        <v>-0.267569120771664</v>
      </c>
      <c r="D1239">
        <f t="shared" si="64"/>
        <v>3.8381625815665302E-3</v>
      </c>
      <c r="E1239" s="2">
        <f t="shared" si="65"/>
        <v>1.3653275170676107E-3</v>
      </c>
      <c r="K1239">
        <v>1234</v>
      </c>
      <c r="L1239" s="14">
        <v>1.66258447421452E-3</v>
      </c>
      <c r="M1239" s="14">
        <v>-0.23061878224726601</v>
      </c>
    </row>
    <row r="1240" spans="1:13" x14ac:dyDescent="0.55000000000000004">
      <c r="A1240">
        <v>1235</v>
      </c>
      <c r="C1240">
        <f t="shared" si="63"/>
        <v>-0.21981018895045182</v>
      </c>
      <c r="D1240">
        <f t="shared" si="64"/>
        <v>4.4727482736254759E-3</v>
      </c>
      <c r="E1240" s="2">
        <f t="shared" si="65"/>
        <v>2.4184967703168633E-3</v>
      </c>
      <c r="K1240">
        <v>1235</v>
      </c>
      <c r="L1240" s="14">
        <v>3.4676312081901601E-3</v>
      </c>
      <c r="M1240" s="14">
        <v>-0.26898840333768698</v>
      </c>
    </row>
    <row r="1241" spans="1:13" x14ac:dyDescent="0.55000000000000004">
      <c r="A1241">
        <v>1236</v>
      </c>
      <c r="C1241">
        <f t="shared" si="63"/>
        <v>-0.11688353293422622</v>
      </c>
      <c r="D1241">
        <f t="shared" si="64"/>
        <v>3.9847684270654929E-3</v>
      </c>
      <c r="E1241" s="2">
        <f t="shared" si="65"/>
        <v>1.515476154729716E-2</v>
      </c>
      <c r="K1241">
        <v>1236</v>
      </c>
      <c r="L1241" s="14">
        <v>4.4041881944522996E-3</v>
      </c>
      <c r="M1241" s="14">
        <v>-0.23998821012927499</v>
      </c>
    </row>
    <row r="1242" spans="1:13" x14ac:dyDescent="0.55000000000000004">
      <c r="A1242">
        <v>1237</v>
      </c>
      <c r="C1242">
        <f t="shared" si="63"/>
        <v>1.5378426138402375E-2</v>
      </c>
      <c r="D1242">
        <f t="shared" si="64"/>
        <v>2.4966956975799857E-3</v>
      </c>
      <c r="E1242" s="2">
        <f t="shared" si="65"/>
        <v>2.764235669347782E-2</v>
      </c>
      <c r="K1242">
        <v>1237</v>
      </c>
      <c r="L1242" s="14">
        <v>4.2376889258138404E-3</v>
      </c>
      <c r="M1242" s="14">
        <v>-0.150881480915216</v>
      </c>
    </row>
    <row r="1243" spans="1:13" x14ac:dyDescent="0.55000000000000004">
      <c r="A1243">
        <v>1238</v>
      </c>
      <c r="C1243">
        <f t="shared" si="63"/>
        <v>0.14378072440226355</v>
      </c>
      <c r="D1243">
        <f t="shared" si="64"/>
        <v>3.8200497417231559E-4</v>
      </c>
      <c r="E1243" s="2">
        <f t="shared" si="65"/>
        <v>2.8145522425917106E-2</v>
      </c>
      <c r="K1243">
        <v>1238</v>
      </c>
      <c r="L1243" s="14">
        <v>3.0098341769917601E-3</v>
      </c>
      <c r="M1243" s="14">
        <v>-2.3985548805187499E-2</v>
      </c>
    </row>
    <row r="1244" spans="1:13" x14ac:dyDescent="0.55000000000000004">
      <c r="A1244">
        <v>1239</v>
      </c>
      <c r="C1244">
        <f t="shared" si="63"/>
        <v>0.23609709149861499</v>
      </c>
      <c r="D1244">
        <f t="shared" si="64"/>
        <v>-1.8285609457259595E-3</v>
      </c>
      <c r="E1244" s="2">
        <f t="shared" si="65"/>
        <v>1.6174594366510885E-2</v>
      </c>
      <c r="K1244">
        <v>1239</v>
      </c>
      <c r="L1244" s="14">
        <v>1.02814778688642E-3</v>
      </c>
      <c r="M1244" s="14">
        <v>0.108917712798643</v>
      </c>
    </row>
    <row r="1245" spans="1:13" x14ac:dyDescent="0.55000000000000004">
      <c r="A1245">
        <v>1240</v>
      </c>
      <c r="C1245">
        <f t="shared" si="63"/>
        <v>0.26915806516106222</v>
      </c>
      <c r="D1245">
        <f t="shared" si="64"/>
        <v>-3.5801966112519253E-3</v>
      </c>
      <c r="E1245" s="2">
        <f t="shared" si="65"/>
        <v>2.9829301332010925E-3</v>
      </c>
      <c r="K1245">
        <v>1240</v>
      </c>
      <c r="L1245" s="14">
        <v>-1.21104459461043E-3</v>
      </c>
      <c r="M1245" s="14">
        <v>0.214541857555617</v>
      </c>
    </row>
    <row r="1246" spans="1:13" x14ac:dyDescent="0.55000000000000004">
      <c r="A1246">
        <v>1241</v>
      </c>
      <c r="C1246">
        <f t="shared" si="63"/>
        <v>0.23466603787065388</v>
      </c>
      <c r="D1246">
        <f t="shared" si="64"/>
        <v>-4.4332783919242809E-3</v>
      </c>
      <c r="E1246" s="2">
        <f t="shared" si="65"/>
        <v>1.0091184827011115E-3</v>
      </c>
      <c r="K1246">
        <v>1241</v>
      </c>
      <c r="L1246" s="14">
        <v>-3.1469233446118701E-3</v>
      </c>
      <c r="M1246" s="14">
        <v>0.26643266316672698</v>
      </c>
    </row>
    <row r="1247" spans="1:13" x14ac:dyDescent="0.55000000000000004">
      <c r="A1247">
        <v>1242</v>
      </c>
      <c r="C1247">
        <f t="shared" si="63"/>
        <v>0.14127778144273717</v>
      </c>
      <c r="D1247">
        <f t="shared" si="64"/>
        <v>-4.173700742325542E-3</v>
      </c>
      <c r="E1247" s="2">
        <f t="shared" si="65"/>
        <v>1.2169614123263338E-2</v>
      </c>
      <c r="K1247">
        <v>1242</v>
      </c>
      <c r="L1247" s="14">
        <v>-4.2946356208601296E-3</v>
      </c>
      <c r="M1247" s="14">
        <v>0.25159375545948298</v>
      </c>
    </row>
    <row r="1248" spans="1:13" x14ac:dyDescent="0.55000000000000004">
      <c r="A1248">
        <v>1243</v>
      </c>
      <c r="C1248">
        <f t="shared" si="63"/>
        <v>1.243177977229596E-2</v>
      </c>
      <c r="D1248">
        <f t="shared" si="64"/>
        <v>-2.8666121810418106E-3</v>
      </c>
      <c r="E1248" s="2">
        <f t="shared" si="65"/>
        <v>2.6020868078283264E-2</v>
      </c>
      <c r="K1248">
        <v>1243</v>
      </c>
      <c r="L1248" s="14">
        <v>-4.3667297638787898E-3</v>
      </c>
      <c r="M1248" s="14">
        <v>0.17374163092306499</v>
      </c>
    </row>
    <row r="1249" spans="1:13" x14ac:dyDescent="0.55000000000000004">
      <c r="A1249">
        <v>1244</v>
      </c>
      <c r="C1249">
        <f t="shared" si="63"/>
        <v>-0.11953433657940483</v>
      </c>
      <c r="D1249">
        <f t="shared" si="64"/>
        <v>-8.4006438572015825E-4</v>
      </c>
      <c r="E1249" s="2">
        <f t="shared" si="65"/>
        <v>2.9552763997589191E-2</v>
      </c>
      <c r="K1249">
        <v>1244</v>
      </c>
      <c r="L1249" s="14">
        <v>-3.34514934830922E-3</v>
      </c>
      <c r="M1249" s="14">
        <v>5.2374837107135801E-2</v>
      </c>
    </row>
    <row r="1250" spans="1:13" x14ac:dyDescent="0.55000000000000004">
      <c r="A1250">
        <v>1245</v>
      </c>
      <c r="C1250">
        <f t="shared" si="63"/>
        <v>-0.22149985403427527</v>
      </c>
      <c r="D1250">
        <f t="shared" si="64"/>
        <v>1.3973218632697354E-3</v>
      </c>
      <c r="E1250" s="2">
        <f t="shared" si="65"/>
        <v>1.9429654190230634E-2</v>
      </c>
      <c r="K1250">
        <v>1245</v>
      </c>
      <c r="L1250" s="14">
        <v>-1.48575552665563E-3</v>
      </c>
      <c r="M1250" s="14">
        <v>-8.2109559572176402E-2</v>
      </c>
    </row>
    <row r="1251" spans="1:13" x14ac:dyDescent="0.55000000000000004">
      <c r="A1251">
        <v>1246</v>
      </c>
      <c r="C1251">
        <f t="shared" si="63"/>
        <v>-0.26787357697340969</v>
      </c>
      <c r="D1251">
        <f t="shared" si="64"/>
        <v>3.2840097777893213E-3</v>
      </c>
      <c r="E1251" s="2">
        <f t="shared" si="65"/>
        <v>5.1616277672024858E-3</v>
      </c>
      <c r="K1251">
        <v>1246</v>
      </c>
      <c r="L1251" s="14">
        <v>7.4575498360700005E-4</v>
      </c>
      <c r="M1251" s="14">
        <v>-0.19602910768591</v>
      </c>
    </row>
    <row r="1252" spans="1:13" x14ac:dyDescent="0.55000000000000004">
      <c r="A1252">
        <v>1247</v>
      </c>
      <c r="C1252">
        <f t="shared" si="63"/>
        <v>-0.24701667841988359</v>
      </c>
      <c r="D1252">
        <f t="shared" si="64"/>
        <v>4.3464804595214268E-3</v>
      </c>
      <c r="E1252" s="2">
        <f t="shared" si="65"/>
        <v>1.9141473148877119E-4</v>
      </c>
      <c r="K1252">
        <v>1247</v>
      </c>
      <c r="L1252" s="14">
        <v>2.7904865318972099E-3</v>
      </c>
      <c r="M1252" s="14">
        <v>-0.26085194970341002</v>
      </c>
    </row>
    <row r="1253" spans="1:13" x14ac:dyDescent="0.55000000000000004">
      <c r="A1253">
        <v>1248</v>
      </c>
      <c r="C1253">
        <f t="shared" si="63"/>
        <v>-0.16416380028190916</v>
      </c>
      <c r="D1253">
        <f t="shared" si="64"/>
        <v>4.3180761624656812E-3</v>
      </c>
      <c r="E1253" s="2">
        <f t="shared" si="65"/>
        <v>9.2504005080005763E-3</v>
      </c>
      <c r="K1253">
        <v>1248</v>
      </c>
      <c r="L1253" s="14">
        <v>4.1363234173520903E-3</v>
      </c>
      <c r="M1253" s="14">
        <v>-0.26034280270967702</v>
      </c>
    </row>
    <row r="1254" spans="1:13" x14ac:dyDescent="0.55000000000000004">
      <c r="A1254">
        <v>1249</v>
      </c>
      <c r="C1254">
        <f t="shared" si="63"/>
        <v>-4.01092685718199E-2</v>
      </c>
      <c r="D1254">
        <f t="shared" si="64"/>
        <v>3.2059257664624192E-3</v>
      </c>
      <c r="E1254" s="2">
        <f t="shared" si="65"/>
        <v>2.3876404797893731E-2</v>
      </c>
      <c r="K1254">
        <v>1249</v>
      </c>
      <c r="L1254" s="14">
        <v>4.4461924430435704E-3</v>
      </c>
      <c r="M1254" s="14">
        <v>-0.19462918572780899</v>
      </c>
    </row>
    <row r="1255" spans="1:13" x14ac:dyDescent="0.55000000000000004">
      <c r="A1255">
        <v>1250</v>
      </c>
      <c r="C1255">
        <f t="shared" si="63"/>
        <v>9.4011844113424545E-2</v>
      </c>
      <c r="D1255">
        <f t="shared" si="64"/>
        <v>1.289155578636163E-3</v>
      </c>
      <c r="E1255" s="2">
        <f t="shared" si="65"/>
        <v>3.0339134292987392E-2</v>
      </c>
      <c r="K1255">
        <v>1250</v>
      </c>
      <c r="L1255" s="14">
        <v>3.6424849891993202E-3</v>
      </c>
      <c r="M1255" s="14">
        <v>-8.0169481788600297E-2</v>
      </c>
    </row>
    <row r="1256" spans="1:13" x14ac:dyDescent="0.55000000000000004">
      <c r="A1256">
        <v>1251</v>
      </c>
      <c r="C1256">
        <f t="shared" si="63"/>
        <v>0.20453796553849113</v>
      </c>
      <c r="D1256">
        <f t="shared" si="64"/>
        <v>-9.5116548617398835E-4</v>
      </c>
      <c r="E1256" s="2">
        <f t="shared" si="65"/>
        <v>2.2550668294787374E-2</v>
      </c>
      <c r="K1256">
        <v>1251</v>
      </c>
      <c r="L1256" s="14">
        <v>1.9264945734737201E-3</v>
      </c>
      <c r="M1256" s="14">
        <v>5.43691661999222E-2</v>
      </c>
    </row>
    <row r="1257" spans="1:13" x14ac:dyDescent="0.55000000000000004">
      <c r="A1257">
        <v>1252</v>
      </c>
      <c r="C1257">
        <f t="shared" si="63"/>
        <v>0.26372936893245069</v>
      </c>
      <c r="D1257">
        <f t="shared" si="64"/>
        <v>-2.9527640629416168E-3</v>
      </c>
      <c r="E1257" s="2">
        <f t="shared" si="65"/>
        <v>7.8213947608650296E-3</v>
      </c>
      <c r="K1257">
        <v>1252</v>
      </c>
      <c r="L1257" s="14">
        <v>-2.7199835928305E-4</v>
      </c>
      <c r="M1257" s="14">
        <v>0.17529071923185299</v>
      </c>
    </row>
    <row r="1258" spans="1:13" x14ac:dyDescent="0.55000000000000004">
      <c r="A1258">
        <v>1253</v>
      </c>
      <c r="C1258">
        <f t="shared" si="63"/>
        <v>0.25673025969885421</v>
      </c>
      <c r="D1258">
        <f t="shared" si="64"/>
        <v>-4.2132810992442146E-3</v>
      </c>
      <c r="E1258" s="2">
        <f t="shared" si="65"/>
        <v>1.9542018147491427E-5</v>
      </c>
      <c r="K1258">
        <v>1253</v>
      </c>
      <c r="L1258" s="14">
        <v>-2.4023676156020701E-3</v>
      </c>
      <c r="M1258" s="14">
        <v>0.25230962420749198</v>
      </c>
    </row>
    <row r="1259" spans="1:13" x14ac:dyDescent="0.55000000000000004">
      <c r="A1259">
        <v>1254</v>
      </c>
      <c r="C1259">
        <f t="shared" si="63"/>
        <v>0.18529726672580493</v>
      </c>
      <c r="D1259">
        <f t="shared" si="64"/>
        <v>-4.4163533885630312E-3</v>
      </c>
      <c r="E1259" s="2">
        <f t="shared" si="65"/>
        <v>6.5349038021670662E-3</v>
      </c>
      <c r="K1259">
        <v>1254</v>
      </c>
      <c r="L1259" s="14">
        <v>-3.9310489993868297E-3</v>
      </c>
      <c r="M1259" s="14">
        <v>0.26613601858509001</v>
      </c>
    </row>
    <row r="1260" spans="1:13" x14ac:dyDescent="0.55000000000000004">
      <c r="A1260">
        <v>1255</v>
      </c>
      <c r="C1260">
        <f t="shared" si="63"/>
        <v>6.7358565561862288E-2</v>
      </c>
      <c r="D1260">
        <f t="shared" si="64"/>
        <v>-3.5110140667086796E-3</v>
      </c>
      <c r="E1260" s="2">
        <f t="shared" si="65"/>
        <v>2.1300944382399305E-2</v>
      </c>
      <c r="K1260">
        <v>1255</v>
      </c>
      <c r="L1260" s="14">
        <v>-4.47517477481762E-3</v>
      </c>
      <c r="M1260" s="14">
        <v>0.21330699612005399</v>
      </c>
    </row>
    <row r="1261" spans="1:13" x14ac:dyDescent="0.55000000000000004">
      <c r="A1261">
        <v>1256</v>
      </c>
      <c r="C1261">
        <f t="shared" si="63"/>
        <v>-6.7485715752435629E-2</v>
      </c>
      <c r="D1261">
        <f t="shared" si="64"/>
        <v>-1.7244842204198695E-3</v>
      </c>
      <c r="E1261" s="2">
        <f t="shared" si="65"/>
        <v>3.0464082080514227E-2</v>
      </c>
      <c r="K1261">
        <v>1256</v>
      </c>
      <c r="L1261" s="14">
        <v>-3.8984652659265501E-3</v>
      </c>
      <c r="M1261" s="14">
        <v>0.107053913216215</v>
      </c>
    </row>
    <row r="1262" spans="1:13" x14ac:dyDescent="0.55000000000000004">
      <c r="A1262">
        <v>1257</v>
      </c>
      <c r="C1262">
        <f t="shared" si="63"/>
        <v>-0.18539250489901304</v>
      </c>
      <c r="D1262">
        <f t="shared" si="64"/>
        <v>4.9485481594802744E-4</v>
      </c>
      <c r="E1262" s="2">
        <f t="shared" si="65"/>
        <v>2.5402309068337774E-2</v>
      </c>
      <c r="K1262">
        <v>1257</v>
      </c>
      <c r="L1262" s="14">
        <v>-2.3453609468614398E-3</v>
      </c>
      <c r="M1262" s="14">
        <v>-2.6011486366887399E-2</v>
      </c>
    </row>
    <row r="1263" spans="1:13" x14ac:dyDescent="0.55000000000000004">
      <c r="A1263">
        <v>1258</v>
      </c>
      <c r="C1263">
        <f t="shared" si="63"/>
        <v>-0.25676968308006259</v>
      </c>
      <c r="D1263">
        <f t="shared" si="64"/>
        <v>2.5899957242191056E-3</v>
      </c>
      <c r="E1263" s="2">
        <f t="shared" si="65"/>
        <v>1.0859210403756502E-2</v>
      </c>
      <c r="K1263">
        <v>1258</v>
      </c>
      <c r="L1263" s="14">
        <v>-2.04846429091868E-4</v>
      </c>
      <c r="M1263" s="14">
        <v>-0.152562147825857</v>
      </c>
    </row>
    <row r="1264" spans="1:13" x14ac:dyDescent="0.55000000000000004">
      <c r="A1264">
        <v>1259</v>
      </c>
      <c r="C1264">
        <f t="shared" si="63"/>
        <v>-0.26370308308431001</v>
      </c>
      <c r="D1264">
        <f t="shared" si="64"/>
        <v>4.0351022985020846E-3</v>
      </c>
      <c r="E1264" s="2">
        <f t="shared" si="65"/>
        <v>5.1985870297739775E-4</v>
      </c>
      <c r="K1264">
        <v>1259</v>
      </c>
      <c r="L1264" s="14">
        <v>1.9869731476187501E-3</v>
      </c>
      <c r="M1264" s="14">
        <v>-0.24090267293498599</v>
      </c>
    </row>
    <row r="1265" spans="1:13" x14ac:dyDescent="0.55000000000000004">
      <c r="A1265">
        <v>1260</v>
      </c>
      <c r="C1265">
        <f t="shared" si="63"/>
        <v>-0.20445256765482286</v>
      </c>
      <c r="D1265">
        <f t="shared" si="64"/>
        <v>4.4674832490761169E-3</v>
      </c>
      <c r="E1265" s="2">
        <f t="shared" si="65"/>
        <v>4.154454953102741E-3</v>
      </c>
      <c r="K1265">
        <v>1260</v>
      </c>
      <c r="L1265" s="14">
        <v>3.6811429732217299E-3</v>
      </c>
      <c r="M1265" s="14">
        <v>-0.26890762915586203</v>
      </c>
    </row>
    <row r="1266" spans="1:13" x14ac:dyDescent="0.55000000000000004">
      <c r="A1266">
        <v>1261</v>
      </c>
      <c r="C1266">
        <f t="shared" si="63"/>
        <v>-9.3888767262526013E-2</v>
      </c>
      <c r="D1266">
        <f t="shared" si="64"/>
        <v>3.7786200712151882E-3</v>
      </c>
      <c r="E1266" s="2">
        <f t="shared" si="65"/>
        <v>1.8407497828552416E-2</v>
      </c>
      <c r="K1266">
        <v>1261</v>
      </c>
      <c r="L1266" s="14">
        <v>4.4533477050282301E-3</v>
      </c>
      <c r="M1266" s="14">
        <v>-0.22956300147282999</v>
      </c>
    </row>
    <row r="1267" spans="1:13" x14ac:dyDescent="0.55000000000000004">
      <c r="A1267">
        <v>1262</v>
      </c>
      <c r="C1267">
        <f t="shared" si="63"/>
        <v>4.0239134693825222E-2</v>
      </c>
      <c r="D1267">
        <f t="shared" si="64"/>
        <v>2.1414029024846215E-3</v>
      </c>
      <c r="E1267" s="2">
        <f t="shared" si="65"/>
        <v>2.9915864049782484E-2</v>
      </c>
      <c r="K1267">
        <v>1262</v>
      </c>
      <c r="L1267" s="14">
        <v>4.11018387754693E-3</v>
      </c>
      <c r="M1267" s="14">
        <v>-0.132722895965457</v>
      </c>
    </row>
    <row r="1268" spans="1:13" x14ac:dyDescent="0.55000000000000004">
      <c r="A1268">
        <v>1263</v>
      </c>
      <c r="C1268">
        <f t="shared" si="63"/>
        <v>0.16426786201621771</v>
      </c>
      <c r="D1268">
        <f t="shared" si="64"/>
        <v>-3.3261257578367983E-5</v>
      </c>
      <c r="E1268" s="2">
        <f t="shared" si="65"/>
        <v>2.785874107412761E-2</v>
      </c>
      <c r="K1268">
        <v>1263</v>
      </c>
      <c r="L1268" s="14">
        <v>2.7375990002043498E-3</v>
      </c>
      <c r="M1268" s="14">
        <v>-2.6415178104643201E-3</v>
      </c>
    </row>
    <row r="1269" spans="1:13" x14ac:dyDescent="0.55000000000000004">
      <c r="A1269">
        <v>1264</v>
      </c>
      <c r="C1269">
        <f t="shared" si="63"/>
        <v>0.24706881846463136</v>
      </c>
      <c r="D1269">
        <f t="shared" si="64"/>
        <v>-2.1995775430809273E-3</v>
      </c>
      <c r="E1269" s="2">
        <f t="shared" si="65"/>
        <v>1.4153235980731245E-2</v>
      </c>
      <c r="K1269">
        <v>1264</v>
      </c>
      <c r="L1269" s="14">
        <v>6.7936547042935001E-4</v>
      </c>
      <c r="M1269" s="14">
        <v>0.128101444866946</v>
      </c>
    </row>
    <row r="1270" spans="1:13" x14ac:dyDescent="0.55000000000000004">
      <c r="A1270">
        <v>1265</v>
      </c>
      <c r="C1270">
        <f t="shared" si="63"/>
        <v>0.26786070927639033</v>
      </c>
      <c r="D1270">
        <f t="shared" si="64"/>
        <v>-3.8138462286857271E-3</v>
      </c>
      <c r="E1270" s="2">
        <f t="shared" si="65"/>
        <v>1.6892184898428808E-3</v>
      </c>
      <c r="K1270">
        <v>1265</v>
      </c>
      <c r="L1270" s="14">
        <v>-1.5490193558920901E-3</v>
      </c>
      <c r="M1270" s="14">
        <v>0.22676060599375999</v>
      </c>
    </row>
    <row r="1271" spans="1:13" x14ac:dyDescent="0.55000000000000004">
      <c r="A1271">
        <v>1266</v>
      </c>
      <c r="C1271">
        <f t="shared" si="63"/>
        <v>0.22142520811621083</v>
      </c>
      <c r="D1271">
        <f t="shared" si="64"/>
        <v>-4.4709199004042723E-3</v>
      </c>
      <c r="E1271" s="2">
        <f t="shared" si="65"/>
        <v>2.2279304845038584E-3</v>
      </c>
      <c r="K1271">
        <v>1266</v>
      </c>
      <c r="L1271" s="14">
        <v>-3.3894426751119098E-3</v>
      </c>
      <c r="M1271" s="14">
        <v>0.26862616662876498</v>
      </c>
    </row>
    <row r="1272" spans="1:13" x14ac:dyDescent="0.55000000000000004">
      <c r="A1272">
        <v>1267</v>
      </c>
      <c r="C1272">
        <f t="shared" si="63"/>
        <v>0.11941664699231827</v>
      </c>
      <c r="D1272">
        <f t="shared" si="64"/>
        <v>-4.0058869166433577E-3</v>
      </c>
      <c r="E1272" s="2">
        <f t="shared" si="65"/>
        <v>1.5325447239989094E-2</v>
      </c>
      <c r="K1272">
        <v>1267</v>
      </c>
      <c r="L1272" s="14">
        <v>-4.3809590497741304E-3</v>
      </c>
      <c r="M1272" s="14">
        <v>0.24321263739584101</v>
      </c>
    </row>
    <row r="1273" spans="1:13" x14ac:dyDescent="0.55000000000000004">
      <c r="A1273">
        <v>1268</v>
      </c>
      <c r="C1273">
        <f t="shared" si="63"/>
        <v>-1.2562975423234904E-2</v>
      </c>
      <c r="D1273">
        <f t="shared" si="64"/>
        <v>-2.5354607542085973E-3</v>
      </c>
      <c r="E1273" s="2">
        <f t="shared" si="65"/>
        <v>2.8712614458733552E-2</v>
      </c>
      <c r="K1273">
        <v>1268</v>
      </c>
      <c r="L1273" s="14">
        <v>-4.2752370529235504E-3</v>
      </c>
      <c r="M1273" s="14">
        <v>0.15688499434546299</v>
      </c>
    </row>
    <row r="1274" spans="1:13" x14ac:dyDescent="0.55000000000000004">
      <c r="A1274">
        <v>1269</v>
      </c>
      <c r="C1274">
        <f t="shared" si="63"/>
        <v>-0.14138955581367268</v>
      </c>
      <c r="D1274">
        <f t="shared" si="64"/>
        <v>-4.2868738575233011E-4</v>
      </c>
      <c r="E1274" s="2">
        <f t="shared" si="65"/>
        <v>2.9809433768538989E-2</v>
      </c>
      <c r="K1274">
        <v>1269</v>
      </c>
      <c r="L1274" s="14">
        <v>-3.0987554145230599E-3</v>
      </c>
      <c r="M1274" s="14">
        <v>3.1264531217416701E-2</v>
      </c>
    </row>
    <row r="1275" spans="1:13" x14ac:dyDescent="0.55000000000000004">
      <c r="A1275">
        <v>1270</v>
      </c>
      <c r="C1275">
        <f t="shared" si="63"/>
        <v>-0.23473033795098716</v>
      </c>
      <c r="D1275">
        <f t="shared" si="64"/>
        <v>1.7856774805205887E-3</v>
      </c>
      <c r="E1275" s="2">
        <f t="shared" si="65"/>
        <v>1.7567914652061312E-2</v>
      </c>
      <c r="K1275">
        <v>1270</v>
      </c>
      <c r="L1275" s="14">
        <v>-1.1461712592722799E-3</v>
      </c>
      <c r="M1275" s="14">
        <v>-0.102186327705102</v>
      </c>
    </row>
    <row r="1276" spans="1:13" x14ac:dyDescent="0.55000000000000004">
      <c r="A1276">
        <v>1271</v>
      </c>
      <c r="C1276">
        <f t="shared" si="63"/>
        <v>-0.26915875298596792</v>
      </c>
      <c r="D1276">
        <f t="shared" si="64"/>
        <v>3.5518749382808285E-3</v>
      </c>
      <c r="E1276" s="2">
        <f t="shared" si="65"/>
        <v>3.494555565151426E-3</v>
      </c>
      <c r="K1276">
        <v>1271</v>
      </c>
      <c r="L1276" s="14">
        <v>1.0934785981935201E-3</v>
      </c>
      <c r="M1276" s="14">
        <v>-0.21004398693592399</v>
      </c>
    </row>
    <row r="1277" spans="1:13" x14ac:dyDescent="0.55000000000000004">
      <c r="A1277">
        <v>1272</v>
      </c>
      <c r="C1277">
        <f t="shared" si="63"/>
        <v>-0.2360339944385402</v>
      </c>
      <c r="D1277">
        <f t="shared" si="64"/>
        <v>4.4266266541210268E-3</v>
      </c>
      <c r="E1277" s="2">
        <f t="shared" si="65"/>
        <v>8.5619629997191768E-4</v>
      </c>
      <c r="K1277">
        <v>1272</v>
      </c>
      <c r="L1277" s="14">
        <v>3.05925995729301E-3</v>
      </c>
      <c r="M1277" s="14">
        <v>-0.26529482662034798</v>
      </c>
    </row>
    <row r="1278" spans="1:13" x14ac:dyDescent="0.55000000000000004">
      <c r="A1278">
        <v>1273</v>
      </c>
      <c r="C1278">
        <f t="shared" si="63"/>
        <v>-0.14366967848930615</v>
      </c>
      <c r="D1278">
        <f t="shared" si="64"/>
        <v>4.19038838567618E-3</v>
      </c>
      <c r="E1278" s="2">
        <f t="shared" si="65"/>
        <v>1.2195061577038365E-2</v>
      </c>
      <c r="K1278">
        <v>1273</v>
      </c>
      <c r="L1278" s="14">
        <v>4.2588306818175103E-3</v>
      </c>
      <c r="M1278" s="14">
        <v>-0.25410093120808303</v>
      </c>
    </row>
    <row r="1279" spans="1:13" x14ac:dyDescent="0.55000000000000004">
      <c r="A1279">
        <v>1274</v>
      </c>
      <c r="C1279">
        <f t="shared" si="63"/>
        <v>-1.5247301556052393E-2</v>
      </c>
      <c r="D1279">
        <f t="shared" si="64"/>
        <v>2.9024509588129722E-3</v>
      </c>
      <c r="E1279" s="2">
        <f t="shared" si="65"/>
        <v>2.6902094483841638E-2</v>
      </c>
      <c r="K1279">
        <v>1274</v>
      </c>
      <c r="L1279" s="14">
        <v>4.3917508422133397E-3</v>
      </c>
      <c r="M1279" s="14">
        <v>-0.17926588124701801</v>
      </c>
    </row>
    <row r="1280" spans="1:13" x14ac:dyDescent="0.55000000000000004">
      <c r="A1280">
        <v>1275</v>
      </c>
      <c r="C1280">
        <f t="shared" si="63"/>
        <v>0.11700182668012712</v>
      </c>
      <c r="D1280">
        <f t="shared" si="64"/>
        <v>8.8605952010484626E-4</v>
      </c>
      <c r="E1280" s="2">
        <f t="shared" si="65"/>
        <v>3.1164396474577576E-2</v>
      </c>
      <c r="K1280">
        <v>1275</v>
      </c>
      <c r="L1280" s="14">
        <v>3.4247297597325599E-3</v>
      </c>
      <c r="M1280" s="14">
        <v>-5.9532579242847501E-2</v>
      </c>
    </row>
    <row r="1281" spans="1:13" x14ac:dyDescent="0.55000000000000004">
      <c r="A1281">
        <v>1276</v>
      </c>
      <c r="C1281">
        <f t="shared" si="63"/>
        <v>0.21988596262234586</v>
      </c>
      <c r="D1281">
        <f t="shared" si="64"/>
        <v>-1.3527141814874768E-3</v>
      </c>
      <c r="E1281" s="2">
        <f t="shared" si="65"/>
        <v>2.0959782115908841E-2</v>
      </c>
      <c r="K1281">
        <v>1276</v>
      </c>
      <c r="L1281" s="14">
        <v>1.59996386344575E-3</v>
      </c>
      <c r="M1281" s="14">
        <v>7.51110265460041E-2</v>
      </c>
    </row>
    <row r="1282" spans="1:13" x14ac:dyDescent="0.55000000000000004">
      <c r="A1282">
        <v>1277</v>
      </c>
      <c r="C1282">
        <f t="shared" si="63"/>
        <v>0.26758335677552908</v>
      </c>
      <c r="D1282">
        <f t="shared" si="64"/>
        <v>-3.2519851364894124E-3</v>
      </c>
      <c r="E1282" s="2">
        <f t="shared" si="65"/>
        <v>5.873804099813815E-3</v>
      </c>
      <c r="K1282">
        <v>1277</v>
      </c>
      <c r="L1282" s="14">
        <v>-6.2552290789627595E-4</v>
      </c>
      <c r="M1282" s="14">
        <v>0.19094260978142799</v>
      </c>
    </row>
    <row r="1283" spans="1:13" x14ac:dyDescent="0.55000000000000004">
      <c r="A1283">
        <v>1278</v>
      </c>
      <c r="C1283">
        <f t="shared" si="63"/>
        <v>0.24812296858816851</v>
      </c>
      <c r="D1283">
        <f t="shared" si="64"/>
        <v>-4.3350763686461477E-3</v>
      </c>
      <c r="E1283" s="2">
        <f t="shared" si="65"/>
        <v>1.1725561715726826E-4</v>
      </c>
      <c r="K1283">
        <v>1278</v>
      </c>
      <c r="L1283" s="14">
        <v>-2.6943435864932698E-3</v>
      </c>
      <c r="M1283" s="14">
        <v>0.25895143187513903</v>
      </c>
    </row>
    <row r="1284" spans="1:13" x14ac:dyDescent="0.55000000000000004">
      <c r="A1284">
        <v>1279</v>
      </c>
      <c r="C1284">
        <f t="shared" si="63"/>
        <v>0.16638894530282072</v>
      </c>
      <c r="D1284">
        <f t="shared" si="64"/>
        <v>-4.3301548084400138E-3</v>
      </c>
      <c r="E1284" s="2">
        <f t="shared" si="65"/>
        <v>9.1614217427928024E-3</v>
      </c>
      <c r="K1284">
        <v>1279</v>
      </c>
      <c r="L1284" s="14">
        <v>-4.0883491993588903E-3</v>
      </c>
      <c r="M1284" s="14">
        <v>0.26210426143766302</v>
      </c>
    </row>
    <row r="1285" spans="1:13" x14ac:dyDescent="0.55000000000000004">
      <c r="A1285">
        <v>1280</v>
      </c>
      <c r="C1285">
        <f t="shared" si="63"/>
        <v>4.2894803947932131E-2</v>
      </c>
      <c r="D1285">
        <f t="shared" si="64"/>
        <v>-3.2384556637501021E-3</v>
      </c>
      <c r="E1285" s="2">
        <f t="shared" si="65"/>
        <v>2.4560108010601319E-2</v>
      </c>
      <c r="K1285">
        <v>1280</v>
      </c>
      <c r="L1285" s="14">
        <v>-4.4584023929679396E-3</v>
      </c>
      <c r="M1285" s="14">
        <v>0.19961145274633299</v>
      </c>
    </row>
    <row r="1286" spans="1:13" x14ac:dyDescent="0.55000000000000004">
      <c r="A1286">
        <v>1281</v>
      </c>
      <c r="C1286">
        <f t="shared" ref="C1286:C1349" si="66">$D$1*COS($B$2*(A1286-$L$2)+$B$1)</f>
        <v>-9.1365029047468668E-2</v>
      </c>
      <c r="D1286">
        <f t="shared" ref="D1286:D1349" si="67">$D$2*COS($B$2*(A1286-$L$3)+$B$3)</f>
        <v>-1.3339724086918188E-3</v>
      </c>
      <c r="E1286" s="2">
        <f t="shared" ref="E1286:E1349" si="68">(M1286-C1286)^2</f>
        <v>3.1858589592282965E-2</v>
      </c>
      <c r="K1286">
        <v>1281</v>
      </c>
      <c r="L1286" s="14">
        <v>-3.7118210493376899E-3</v>
      </c>
      <c r="M1286" s="14">
        <v>8.7124717415130601E-2</v>
      </c>
    </row>
    <row r="1287" spans="1:13" x14ac:dyDescent="0.55000000000000004">
      <c r="A1287">
        <v>1282</v>
      </c>
      <c r="C1287">
        <f t="shared" si="66"/>
        <v>-0.20269416557412517</v>
      </c>
      <c r="D1287">
        <f t="shared" si="67"/>
        <v>9.0530980303838034E-4</v>
      </c>
      <c r="E1287" s="2">
        <f t="shared" si="68"/>
        <v>2.4183740074292567E-2</v>
      </c>
      <c r="K1287">
        <v>1282</v>
      </c>
      <c r="L1287" s="14">
        <v>-2.0355910974347302E-3</v>
      </c>
      <c r="M1287" s="14">
        <v>-4.7182943875199002E-2</v>
      </c>
    </row>
    <row r="1288" spans="1:13" x14ac:dyDescent="0.55000000000000004">
      <c r="A1288">
        <v>1283</v>
      </c>
      <c r="C1288">
        <f t="shared" si="66"/>
        <v>-0.26315133899594606</v>
      </c>
      <c r="D1288">
        <f t="shared" si="67"/>
        <v>2.9173783366179353E-3</v>
      </c>
      <c r="E1288" s="2">
        <f t="shared" si="68"/>
        <v>8.73813551663267E-3</v>
      </c>
      <c r="K1288">
        <v>1283</v>
      </c>
      <c r="L1288" s="14">
        <v>1.50465272711135E-4</v>
      </c>
      <c r="M1288" s="14">
        <v>-0.16967334417025101</v>
      </c>
    </row>
    <row r="1289" spans="1:13" x14ac:dyDescent="0.55000000000000004">
      <c r="A1289">
        <v>1284</v>
      </c>
      <c r="C1289">
        <f t="shared" si="66"/>
        <v>-0.25756307312069021</v>
      </c>
      <c r="D1289">
        <f t="shared" si="67"/>
        <v>4.1972464011756838E-3</v>
      </c>
      <c r="E1289" s="2">
        <f t="shared" si="68"/>
        <v>6.2332134723553072E-5</v>
      </c>
      <c r="K1289">
        <v>1284</v>
      </c>
      <c r="L1289" s="14">
        <v>2.2988366818877102E-3</v>
      </c>
      <c r="M1289" s="14">
        <v>-0.249668002840854</v>
      </c>
    </row>
    <row r="1290" spans="1:13" x14ac:dyDescent="0.55000000000000004">
      <c r="A1290">
        <v>1285</v>
      </c>
      <c r="C1290">
        <f t="shared" si="66"/>
        <v>-0.18733190489141643</v>
      </c>
      <c r="D1290">
        <f t="shared" si="67"/>
        <v>4.4236940899802053E-3</v>
      </c>
      <c r="E1290" s="2">
        <f t="shared" si="68"/>
        <v>6.3680170943407315E-3</v>
      </c>
      <c r="K1290">
        <v>1285</v>
      </c>
      <c r="L1290" s="14">
        <v>3.87145018313808E-3</v>
      </c>
      <c r="M1290" s="14">
        <v>-0.26713176137211903</v>
      </c>
    </row>
    <row r="1291" spans="1:13" x14ac:dyDescent="0.55000000000000004">
      <c r="A1291">
        <v>1286</v>
      </c>
      <c r="C1291">
        <f t="shared" si="66"/>
        <v>-7.0084377177980037E-2</v>
      </c>
      <c r="D1291">
        <f t="shared" si="67"/>
        <v>3.5398878062805226E-3</v>
      </c>
      <c r="E1291" s="2">
        <f t="shared" si="68"/>
        <v>2.1787630405091754E-2</v>
      </c>
      <c r="K1291">
        <v>1286</v>
      </c>
      <c r="L1291" s="14">
        <v>4.4744349692881899E-3</v>
      </c>
      <c r="M1291" s="14">
        <v>-0.21769071310259999</v>
      </c>
    </row>
    <row r="1292" spans="1:13" x14ac:dyDescent="0.55000000000000004">
      <c r="A1292">
        <v>1287</v>
      </c>
      <c r="C1292">
        <f t="shared" si="66"/>
        <v>6.4752851945071965E-2</v>
      </c>
      <c r="D1292">
        <f t="shared" si="67"/>
        <v>1.7676442981328353E-3</v>
      </c>
      <c r="E1292" s="2">
        <f t="shared" si="68"/>
        <v>3.1855298599036901E-2</v>
      </c>
      <c r="K1292">
        <v>1287</v>
      </c>
      <c r="L1292" s="14">
        <v>3.9567697600007097E-3</v>
      </c>
      <c r="M1292" s="14">
        <v>-0.11372767528139301</v>
      </c>
    </row>
    <row r="1293" spans="1:13" x14ac:dyDescent="0.55000000000000004">
      <c r="A1293">
        <v>1288</v>
      </c>
      <c r="C1293">
        <f t="shared" si="66"/>
        <v>0.18333848011232118</v>
      </c>
      <c r="D1293">
        <f t="shared" si="67"/>
        <v>-4.4824066986254285E-4</v>
      </c>
      <c r="E1293" s="2">
        <f t="shared" si="68"/>
        <v>2.7099519128865043E-2</v>
      </c>
      <c r="K1293">
        <v>1288</v>
      </c>
      <c r="L1293" s="14">
        <v>2.4481070183034899E-3</v>
      </c>
      <c r="M1293" s="14">
        <v>1.87191643293152E-2</v>
      </c>
    </row>
    <row r="1294" spans="1:13" x14ac:dyDescent="0.55000000000000004">
      <c r="A1294">
        <v>1289</v>
      </c>
      <c r="C1294">
        <f t="shared" si="66"/>
        <v>0.25591001424023807</v>
      </c>
      <c r="D1294">
        <f t="shared" si="67"/>
        <v>-2.5516266778868755E-3</v>
      </c>
      <c r="E1294" s="2">
        <f t="shared" si="68"/>
        <v>1.1975437285577031E-2</v>
      </c>
      <c r="K1294">
        <v>1289</v>
      </c>
      <c r="L1294" s="14">
        <v>3.2630068691879302E-4</v>
      </c>
      <c r="M1294" s="14">
        <v>0.146477673108482</v>
      </c>
    </row>
    <row r="1295" spans="1:13" x14ac:dyDescent="0.55000000000000004">
      <c r="A1295">
        <v>1290</v>
      </c>
      <c r="C1295">
        <f t="shared" si="66"/>
        <v>0.2642535289495041</v>
      </c>
      <c r="D1295">
        <f t="shared" si="67"/>
        <v>-4.014608173785416E-3</v>
      </c>
      <c r="E1295" s="2">
        <f t="shared" si="68"/>
        <v>7.1308166405965412E-4</v>
      </c>
      <c r="K1295">
        <v>1290</v>
      </c>
      <c r="L1295" s="14">
        <v>-1.8772296757272201E-3</v>
      </c>
      <c r="M1295" s="14">
        <v>0.23754993997611601</v>
      </c>
    </row>
    <row r="1296" spans="1:13" x14ac:dyDescent="0.55000000000000004">
      <c r="A1296">
        <v>1291</v>
      </c>
      <c r="C1296">
        <f t="shared" si="66"/>
        <v>0.20627497791550276</v>
      </c>
      <c r="D1296">
        <f t="shared" si="67"/>
        <v>-4.4700076393036723E-3</v>
      </c>
      <c r="E1296" s="2">
        <f t="shared" si="68"/>
        <v>3.9502950638990071E-3</v>
      </c>
      <c r="K1296">
        <v>1291</v>
      </c>
      <c r="L1296" s="14">
        <v>-3.6105962205999001E-3</v>
      </c>
      <c r="M1296" s="14">
        <v>0.26912635072389102</v>
      </c>
    </row>
    <row r="1297" spans="1:13" x14ac:dyDescent="0.55000000000000004">
      <c r="A1297">
        <v>1292</v>
      </c>
      <c r="C1297">
        <f t="shared" si="66"/>
        <v>9.6525755356624679E-2</v>
      </c>
      <c r="D1297">
        <f t="shared" si="67"/>
        <v>-3.8035294076497793E-3</v>
      </c>
      <c r="E1297" s="2">
        <f t="shared" si="68"/>
        <v>1.8706755609937353E-2</v>
      </c>
      <c r="K1297">
        <v>1292</v>
      </c>
      <c r="L1297" s="14">
        <v>-4.4396665435105197E-3</v>
      </c>
      <c r="M1297" s="14">
        <v>0.233298397394195</v>
      </c>
    </row>
    <row r="1298" spans="1:13" x14ac:dyDescent="0.55000000000000004">
      <c r="A1298">
        <v>1293</v>
      </c>
      <c r="C1298">
        <f t="shared" si="66"/>
        <v>-3.744939719510719E-2</v>
      </c>
      <c r="D1298">
        <f t="shared" si="67"/>
        <v>-2.1824454667212141E-3</v>
      </c>
      <c r="E1298" s="2">
        <f t="shared" si="68"/>
        <v>3.1148300180186477E-2</v>
      </c>
      <c r="K1298">
        <v>1293</v>
      </c>
      <c r="L1298" s="14">
        <v>-4.1567948389072103E-3</v>
      </c>
      <c r="M1298" s="14">
        <v>0.139039413158939</v>
      </c>
    </row>
    <row r="1299" spans="1:13" x14ac:dyDescent="0.55000000000000004">
      <c r="A1299">
        <v>1294</v>
      </c>
      <c r="C1299">
        <f t="shared" si="66"/>
        <v>-0.16202554042120301</v>
      </c>
      <c r="D1299">
        <f t="shared" si="67"/>
        <v>-1.3613715958029164E-5</v>
      </c>
      <c r="E1299" s="2">
        <f t="shared" si="68"/>
        <v>2.9578044208559574E-2</v>
      </c>
      <c r="K1299">
        <v>1294</v>
      </c>
      <c r="L1299" s="14">
        <v>-2.8328280800165302E-3</v>
      </c>
      <c r="M1299" s="14">
        <v>9.9571453601266496E-3</v>
      </c>
    </row>
    <row r="1300" spans="1:13" x14ac:dyDescent="0.55000000000000004">
      <c r="A1300">
        <v>1295</v>
      </c>
      <c r="C1300">
        <f t="shared" si="66"/>
        <v>-0.24593668822976053</v>
      </c>
      <c r="D1300">
        <f t="shared" si="67"/>
        <v>2.1586347905633396E-3</v>
      </c>
      <c r="E1300" s="2">
        <f t="shared" si="68"/>
        <v>1.5454899724344212E-2</v>
      </c>
      <c r="K1300">
        <v>1295</v>
      </c>
      <c r="L1300" s="14">
        <v>-7.9936195489614702E-4</v>
      </c>
      <c r="M1300" s="14">
        <v>-0.12161895126377401</v>
      </c>
    </row>
    <row r="1301" spans="1:13" x14ac:dyDescent="0.55000000000000004">
      <c r="A1301">
        <v>1296</v>
      </c>
      <c r="C1301">
        <f t="shared" si="66"/>
        <v>-0.26812291122715387</v>
      </c>
      <c r="D1301">
        <f t="shared" si="67"/>
        <v>3.7891114650683015E-3</v>
      </c>
      <c r="E1301" s="2">
        <f t="shared" si="68"/>
        <v>2.0600781830516584E-3</v>
      </c>
      <c r="K1301">
        <v>1296</v>
      </c>
      <c r="L1301" s="14">
        <v>1.43430933070953E-3</v>
      </c>
      <c r="M1301" s="14">
        <v>-0.22273482707446399</v>
      </c>
    </row>
    <row r="1302" spans="1:13" x14ac:dyDescent="0.55000000000000004">
      <c r="A1302">
        <v>1297</v>
      </c>
      <c r="C1302">
        <f t="shared" si="66"/>
        <v>-0.22301593508982612</v>
      </c>
      <c r="D1302">
        <f t="shared" si="67"/>
        <v>4.4686010299799551E-3</v>
      </c>
      <c r="E1302" s="2">
        <f t="shared" si="68"/>
        <v>2.0294528198826576E-3</v>
      </c>
      <c r="K1302">
        <v>1297</v>
      </c>
      <c r="L1302" s="14">
        <v>3.3087489466299001E-3</v>
      </c>
      <c r="M1302" s="14">
        <v>-0.26806538369780197</v>
      </c>
    </row>
    <row r="1303" spans="1:13" x14ac:dyDescent="0.55000000000000004">
      <c r="A1303">
        <v>1298</v>
      </c>
      <c r="C1303">
        <f t="shared" si="66"/>
        <v>-0.12193666004823184</v>
      </c>
      <c r="D1303">
        <f t="shared" si="67"/>
        <v>4.0265659270150699E-3</v>
      </c>
      <c r="E1303" s="2">
        <f t="shared" si="68"/>
        <v>1.5455622019555231E-2</v>
      </c>
      <c r="K1303">
        <v>1298</v>
      </c>
      <c r="L1303" s="14">
        <v>4.3544918628785302E-3</v>
      </c>
      <c r="M1303" s="14">
        <v>-0.24625730201711499</v>
      </c>
    </row>
    <row r="1304" spans="1:13" x14ac:dyDescent="0.55000000000000004">
      <c r="A1304">
        <v>1299</v>
      </c>
      <c r="C1304">
        <f t="shared" si="66"/>
        <v>9.7461464443922702E-3</v>
      </c>
      <c r="D1304">
        <f t="shared" si="67"/>
        <v>2.5739476496520288E-3</v>
      </c>
      <c r="E1304" s="2">
        <f t="shared" si="68"/>
        <v>2.9762701097936422E-2</v>
      </c>
      <c r="K1304">
        <v>1299</v>
      </c>
      <c r="L1304" s="14">
        <v>4.3096252787628696E-3</v>
      </c>
      <c r="M1304" s="14">
        <v>-0.16277255137684801</v>
      </c>
    </row>
    <row r="1305" spans="1:13" x14ac:dyDescent="0.55000000000000004">
      <c r="A1305">
        <v>1300</v>
      </c>
      <c r="C1305">
        <f t="shared" si="66"/>
        <v>0.13898287561195824</v>
      </c>
      <c r="D1305">
        <f t="shared" si="67"/>
        <v>4.7532276674253429E-4</v>
      </c>
      <c r="E1305" s="2">
        <f t="shared" si="68"/>
        <v>3.1507414797221536E-2</v>
      </c>
      <c r="K1305">
        <v>1300</v>
      </c>
      <c r="L1305" s="14">
        <v>3.18538630860678E-3</v>
      </c>
      <c r="M1305" s="14">
        <v>-3.8520405476650199E-2</v>
      </c>
    </row>
    <row r="1306" spans="1:13" x14ac:dyDescent="0.55000000000000004">
      <c r="A1306">
        <v>1301</v>
      </c>
      <c r="C1306">
        <f t="shared" si="66"/>
        <v>0.23333783252750026</v>
      </c>
      <c r="D1306">
        <f t="shared" si="67"/>
        <v>-1.7425981116020292E-3</v>
      </c>
      <c r="E1306" s="2">
        <f t="shared" si="68"/>
        <v>1.9032524983682519E-2</v>
      </c>
      <c r="K1306">
        <v>1301</v>
      </c>
      <c r="L1306" s="14">
        <v>1.26334757675808E-3</v>
      </c>
      <c r="M1306" s="14">
        <v>9.5379414938421905E-2</v>
      </c>
    </row>
    <row r="1307" spans="1:13" x14ac:dyDescent="0.55000000000000004">
      <c r="A1307">
        <v>1302</v>
      </c>
      <c r="C1307">
        <f t="shared" si="66"/>
        <v>0.2691299118507352</v>
      </c>
      <c r="D1307">
        <f t="shared" si="67"/>
        <v>-3.5231635949994418E-3</v>
      </c>
      <c r="E1307" s="2">
        <f t="shared" si="68"/>
        <v>4.0626655591499685E-3</v>
      </c>
      <c r="K1307">
        <v>1302</v>
      </c>
      <c r="L1307" s="14">
        <v>-9.7510439292905395E-4</v>
      </c>
      <c r="M1307" s="14">
        <v>0.20539086919123201</v>
      </c>
    </row>
    <row r="1308" spans="1:13" x14ac:dyDescent="0.55000000000000004">
      <c r="A1308">
        <v>1303</v>
      </c>
      <c r="C1308">
        <f t="shared" si="66"/>
        <v>0.23737605610834675</v>
      </c>
      <c r="D1308">
        <f t="shared" si="67"/>
        <v>-4.419489278454489E-3</v>
      </c>
      <c r="E1308" s="2">
        <f t="shared" si="68"/>
        <v>7.0675424921955209E-4</v>
      </c>
      <c r="K1308">
        <v>1303</v>
      </c>
      <c r="L1308" s="14">
        <v>-2.9693354182986202E-3</v>
      </c>
      <c r="M1308" s="14">
        <v>0.263960906102649</v>
      </c>
    </row>
    <row r="1309" spans="1:13" x14ac:dyDescent="0.55000000000000004">
      <c r="A1309">
        <v>1304</v>
      </c>
      <c r="C1309">
        <f t="shared" si="66"/>
        <v>0.146045813773446</v>
      </c>
      <c r="D1309">
        <f t="shared" si="67"/>
        <v>-4.2066163084678847E-3</v>
      </c>
      <c r="E1309" s="2">
        <f t="shared" si="68"/>
        <v>1.2182526456155999E-2</v>
      </c>
      <c r="K1309">
        <v>1304</v>
      </c>
      <c r="L1309" s="14">
        <v>-4.2198779677356897E-3</v>
      </c>
      <c r="M1309" s="14">
        <v>0.25642029658607801</v>
      </c>
    </row>
    <row r="1310" spans="1:13" x14ac:dyDescent="0.55000000000000004">
      <c r="A1310">
        <v>1305</v>
      </c>
      <c r="C1310">
        <f t="shared" si="66"/>
        <v>1.8061150583656874E-2</v>
      </c>
      <c r="D1310">
        <f t="shared" si="67"/>
        <v>-2.9379713135058443E-3</v>
      </c>
      <c r="E1310" s="2">
        <f t="shared" si="68"/>
        <v>2.7754387977985278E-2</v>
      </c>
      <c r="K1310">
        <v>1305</v>
      </c>
      <c r="L1310" s="14">
        <v>-4.4135259019309698E-3</v>
      </c>
      <c r="M1310" s="14">
        <v>0.18465763307349001</v>
      </c>
    </row>
    <row r="1311" spans="1:13" x14ac:dyDescent="0.55000000000000004">
      <c r="A1311">
        <v>1306</v>
      </c>
      <c r="C1311">
        <f t="shared" si="66"/>
        <v>-0.11445648070416151</v>
      </c>
      <c r="D1311">
        <f t="shared" si="67"/>
        <v>-9.3195744637792927E-4</v>
      </c>
      <c r="E1311" s="2">
        <f t="shared" si="68"/>
        <v>3.2798224359452989E-2</v>
      </c>
      <c r="K1311">
        <v>1306</v>
      </c>
      <c r="L1311" s="14">
        <v>-3.5017788944607E-3</v>
      </c>
      <c r="M1311" s="14">
        <v>6.6646319824855693E-2</v>
      </c>
    </row>
    <row r="1312" spans="1:13" x14ac:dyDescent="0.55000000000000004">
      <c r="A1312">
        <v>1307</v>
      </c>
      <c r="C1312">
        <f t="shared" si="66"/>
        <v>-0.21824794788662813</v>
      </c>
      <c r="D1312">
        <f t="shared" si="67"/>
        <v>1.3079580956848814E-3</v>
      </c>
      <c r="E1312" s="2">
        <f t="shared" si="68"/>
        <v>2.2557327535313147E-2</v>
      </c>
      <c r="K1312">
        <v>1307</v>
      </c>
      <c r="L1312" s="14">
        <v>-1.7129896394136E-3</v>
      </c>
      <c r="M1312" s="14">
        <v>-6.8056977667666094E-2</v>
      </c>
    </row>
    <row r="1313" spans="1:13" x14ac:dyDescent="0.55000000000000004">
      <c r="A1313">
        <v>1308</v>
      </c>
      <c r="C1313">
        <f t="shared" si="66"/>
        <v>-0.26726378045161148</v>
      </c>
      <c r="D1313">
        <f t="shared" si="67"/>
        <v>3.2196037252966068E-3</v>
      </c>
      <c r="E1313" s="2">
        <f t="shared" si="68"/>
        <v>6.6502063807303185E-3</v>
      </c>
      <c r="K1313">
        <v>1308</v>
      </c>
      <c r="L1313" s="14">
        <v>5.0482849744086403E-4</v>
      </c>
      <c r="M1313" s="14">
        <v>-0.18571498290848201</v>
      </c>
    </row>
    <row r="1314" spans="1:13" x14ac:dyDescent="0.55000000000000004">
      <c r="A1314">
        <v>1309</v>
      </c>
      <c r="C1314">
        <f t="shared" si="66"/>
        <v>-0.24920203759750578</v>
      </c>
      <c r="D1314">
        <f t="shared" si="67"/>
        <v>4.3231966837342616E-3</v>
      </c>
      <c r="E1314" s="2">
        <f t="shared" si="68"/>
        <v>5.8637015116059054E-5</v>
      </c>
      <c r="K1314">
        <v>1309</v>
      </c>
      <c r="L1314" s="14">
        <v>2.5962092053826301E-3</v>
      </c>
      <c r="M1314" s="14">
        <v>-0.25685951858775702</v>
      </c>
    </row>
    <row r="1315" spans="1:13" x14ac:dyDescent="0.55000000000000004">
      <c r="A1315">
        <v>1310</v>
      </c>
      <c r="C1315">
        <f t="shared" si="66"/>
        <v>-0.16859583606904122</v>
      </c>
      <c r="D1315">
        <f t="shared" si="67"/>
        <v>4.3417584003180212E-3</v>
      </c>
      <c r="E1315" s="2">
        <f t="shared" si="68"/>
        <v>9.0394758822049497E-3</v>
      </c>
      <c r="K1315">
        <v>1310</v>
      </c>
      <c r="L1315" s="14">
        <v>4.0373532121236802E-3</v>
      </c>
      <c r="M1315" s="14">
        <v>-0.26367199439595801</v>
      </c>
    </row>
    <row r="1316" spans="1:13" x14ac:dyDescent="0.55000000000000004">
      <c r="A1316">
        <v>1311</v>
      </c>
      <c r="C1316">
        <f t="shared" si="66"/>
        <v>-4.5675633405801483E-2</v>
      </c>
      <c r="D1316">
        <f t="shared" si="67"/>
        <v>3.2706302754353348E-3</v>
      </c>
      <c r="E1316" s="2">
        <f t="shared" si="68"/>
        <v>2.5208087578925946E-2</v>
      </c>
      <c r="K1316">
        <v>1311</v>
      </c>
      <c r="L1316" s="14">
        <v>4.4673170609673503E-3</v>
      </c>
      <c r="M1316" s="14">
        <v>-0.20444618350539001</v>
      </c>
    </row>
    <row r="1317" spans="1:13" x14ac:dyDescent="0.55000000000000004">
      <c r="A1317">
        <v>1312</v>
      </c>
      <c r="C1317">
        <f t="shared" si="66"/>
        <v>8.870819047578947E-2</v>
      </c>
      <c r="D1317">
        <f t="shared" si="67"/>
        <v>1.3786428908481453E-3</v>
      </c>
      <c r="E1317" s="2">
        <f t="shared" si="68"/>
        <v>3.3387968134199461E-2</v>
      </c>
      <c r="K1317">
        <v>1312</v>
      </c>
      <c r="L1317" s="14">
        <v>3.77841363866868E-3</v>
      </c>
      <c r="M1317" s="14">
        <v>-9.4015557663852903E-2</v>
      </c>
    </row>
    <row r="1318" spans="1:13" x14ac:dyDescent="0.55000000000000004">
      <c r="A1318">
        <v>1313</v>
      </c>
      <c r="C1318">
        <f t="shared" si="66"/>
        <v>0.20082812836889177</v>
      </c>
      <c r="D1318">
        <f t="shared" si="67"/>
        <v>-8.5935479985862107E-4</v>
      </c>
      <c r="E1318" s="2">
        <f t="shared" si="68"/>
        <v>2.5877960216098672E-2</v>
      </c>
      <c r="K1318">
        <v>1313</v>
      </c>
      <c r="L1318" s="14">
        <v>2.1431830809889398E-3</v>
      </c>
      <c r="M1318" s="14">
        <v>3.9961847824774403E-2</v>
      </c>
    </row>
    <row r="1319" spans="1:13" x14ac:dyDescent="0.55000000000000004">
      <c r="A1319">
        <v>1314</v>
      </c>
      <c r="C1319">
        <f t="shared" si="66"/>
        <v>0.26254443916282816</v>
      </c>
      <c r="D1319">
        <f t="shared" si="67"/>
        <v>-2.8816725495643455E-3</v>
      </c>
      <c r="E1319" s="2">
        <f t="shared" si="68"/>
        <v>9.724697041184718E-3</v>
      </c>
      <c r="K1319">
        <v>1314</v>
      </c>
      <c r="L1319" s="14">
        <v>-2.8820974667081E-5</v>
      </c>
      <c r="M1319" s="14">
        <v>0.16393056062038</v>
      </c>
    </row>
    <row r="1320" spans="1:13" x14ac:dyDescent="0.55000000000000004">
      <c r="A1320">
        <v>1315</v>
      </c>
      <c r="C1320">
        <f t="shared" si="66"/>
        <v>0.25836762972518107</v>
      </c>
      <c r="D1320">
        <f t="shared" si="67"/>
        <v>-4.1807512301694988E-3</v>
      </c>
      <c r="E1320" s="2">
        <f t="shared" si="68"/>
        <v>1.3284365458271301E-4</v>
      </c>
      <c r="K1320">
        <v>1315</v>
      </c>
      <c r="L1320" s="14">
        <v>-2.1936066384253901E-3</v>
      </c>
      <c r="M1320" s="14">
        <v>0.246841847557245</v>
      </c>
    </row>
    <row r="1321" spans="1:13" x14ac:dyDescent="0.55000000000000004">
      <c r="A1321">
        <v>1316</v>
      </c>
      <c r="C1321">
        <f t="shared" si="66"/>
        <v>0.18934599118460571</v>
      </c>
      <c r="D1321">
        <f t="shared" si="67"/>
        <v>-4.4305494752595598E-3</v>
      </c>
      <c r="E1321" s="2">
        <f t="shared" si="68"/>
        <v>6.175456261005509E-3</v>
      </c>
      <c r="K1321">
        <v>1316</v>
      </c>
      <c r="L1321" s="14">
        <v>-3.8089899114424099E-3</v>
      </c>
      <c r="M1321" s="14">
        <v>0.26793006247774698</v>
      </c>
    </row>
    <row r="1322" spans="1:13" x14ac:dyDescent="0.55000000000000004">
      <c r="A1322">
        <v>1317</v>
      </c>
      <c r="C1322">
        <f t="shared" si="66"/>
        <v>7.2802499953851421E-2</v>
      </c>
      <c r="D1322">
        <f t="shared" si="67"/>
        <v>-3.5683731906403678E-3</v>
      </c>
      <c r="E1322" s="2">
        <f t="shared" si="68"/>
        <v>2.2234099619386268E-2</v>
      </c>
      <c r="K1322">
        <v>1317</v>
      </c>
      <c r="L1322" s="14">
        <v>-4.4703880318807598E-3</v>
      </c>
      <c r="M1322" s="14">
        <v>0.22191353113325901</v>
      </c>
    </row>
    <row r="1323" spans="1:13" x14ac:dyDescent="0.55000000000000004">
      <c r="A1323">
        <v>1318</v>
      </c>
      <c r="C1323">
        <f t="shared" si="66"/>
        <v>-6.2012884210250412E-2</v>
      </c>
      <c r="D1323">
        <f t="shared" si="67"/>
        <v>-1.8106104505156825E-3</v>
      </c>
      <c r="E1323" s="2">
        <f t="shared" si="68"/>
        <v>3.3244324978896976E-2</v>
      </c>
      <c r="K1323">
        <v>1318</v>
      </c>
      <c r="L1323" s="14">
        <v>-4.01214973746058E-3</v>
      </c>
      <c r="M1323" s="14">
        <v>0.120317379264843</v>
      </c>
    </row>
    <row r="1324" spans="1:13" x14ac:dyDescent="0.55000000000000004">
      <c r="A1324">
        <v>1319</v>
      </c>
      <c r="C1324">
        <f t="shared" si="66"/>
        <v>-0.18126434156521276</v>
      </c>
      <c r="D1324">
        <f t="shared" si="67"/>
        <v>4.0157734803698966E-4</v>
      </c>
      <c r="E1324" s="2">
        <f t="shared" si="68"/>
        <v>2.8849475977478736E-2</v>
      </c>
      <c r="K1324">
        <v>1319</v>
      </c>
      <c r="L1324" s="14">
        <v>-2.5490436517234E-3</v>
      </c>
      <c r="M1324" s="14">
        <v>-1.1413006635284301E-2</v>
      </c>
    </row>
    <row r="1325" spans="1:13" x14ac:dyDescent="0.55000000000000004">
      <c r="A1325">
        <v>1320</v>
      </c>
      <c r="C1325">
        <f t="shared" si="66"/>
        <v>-0.25502226993726812</v>
      </c>
      <c r="D1325">
        <f t="shared" si="67"/>
        <v>2.5129776968194103E-3</v>
      </c>
      <c r="E1325" s="2">
        <f t="shared" si="68"/>
        <v>1.3164656206934418E-2</v>
      </c>
      <c r="K1325">
        <v>1320</v>
      </c>
      <c r="L1325" s="14">
        <v>-4.4751377029331798E-4</v>
      </c>
      <c r="M1325" s="14">
        <v>-0.140284934222452</v>
      </c>
    </row>
    <row r="1326" spans="1:13" x14ac:dyDescent="0.55000000000000004">
      <c r="A1326">
        <v>1321</v>
      </c>
      <c r="C1326">
        <f t="shared" si="66"/>
        <v>-0.26477498399845822</v>
      </c>
      <c r="D1326">
        <f t="shared" si="67"/>
        <v>3.99367361307162E-3</v>
      </c>
      <c r="E1326" s="2">
        <f t="shared" si="68"/>
        <v>9.4576879635909199E-4</v>
      </c>
      <c r="K1326">
        <v>1321</v>
      </c>
      <c r="L1326" s="14">
        <v>1.76609871108061E-3</v>
      </c>
      <c r="M1326" s="14">
        <v>-0.23402162976905599</v>
      </c>
    </row>
    <row r="1327" spans="1:13" x14ac:dyDescent="0.55000000000000004">
      <c r="A1327">
        <v>1322</v>
      </c>
      <c r="C1327">
        <f t="shared" si="66"/>
        <v>-0.20807475809065357</v>
      </c>
      <c r="D1327">
        <f t="shared" si="67"/>
        <v>4.4720416324107656E-3</v>
      </c>
      <c r="E1327" s="2">
        <f t="shared" si="68"/>
        <v>3.7297156884305563E-3</v>
      </c>
      <c r="K1327">
        <v>1322</v>
      </c>
      <c r="L1327" s="14">
        <v>3.5373808141834101E-3</v>
      </c>
      <c r="M1327" s="14">
        <v>-0.269146156375207</v>
      </c>
    </row>
    <row r="1328" spans="1:13" x14ac:dyDescent="0.55000000000000004">
      <c r="A1328">
        <v>1323</v>
      </c>
      <c r="C1328">
        <f t="shared" si="66"/>
        <v>-9.9152153770280499E-2</v>
      </c>
      <c r="D1328">
        <f t="shared" si="67"/>
        <v>3.8280214651847315E-3</v>
      </c>
      <c r="E1328" s="2">
        <f t="shared" si="68"/>
        <v>1.8963825055076995E-2</v>
      </c>
      <c r="K1328">
        <v>1323</v>
      </c>
      <c r="L1328" s="14">
        <v>4.4227039480565604E-3</v>
      </c>
      <c r="M1328" s="14">
        <v>-0.23686135845565001</v>
      </c>
    </row>
    <row r="1329" spans="1:13" x14ac:dyDescent="0.55000000000000004">
      <c r="A1329">
        <v>1324</v>
      </c>
      <c r="C1329">
        <f t="shared" si="66"/>
        <v>3.4655551184683289E-2</v>
      </c>
      <c r="D1329">
        <f t="shared" si="67"/>
        <v>2.223248598494407E-3</v>
      </c>
      <c r="E1329" s="2">
        <f t="shared" si="68"/>
        <v>3.2367145774102567E-2</v>
      </c>
      <c r="K1329">
        <v>1324</v>
      </c>
      <c r="L1329" s="14">
        <v>4.20033344167553E-3</v>
      </c>
      <c r="M1329" s="14">
        <v>-0.14525316392968399</v>
      </c>
    </row>
    <row r="1330" spans="1:13" x14ac:dyDescent="0.55000000000000004">
      <c r="A1330">
        <v>1325</v>
      </c>
      <c r="C1330">
        <f t="shared" si="66"/>
        <v>0.15976544327341211</v>
      </c>
      <c r="D1330">
        <f t="shared" si="67"/>
        <v>6.0487195948099725E-5</v>
      </c>
      <c r="E1330" s="2">
        <f t="shared" si="68"/>
        <v>3.1339924218883944E-2</v>
      </c>
      <c r="K1330">
        <v>1325</v>
      </c>
      <c r="L1330" s="14">
        <v>2.92596336784992E-3</v>
      </c>
      <c r="M1330" s="14">
        <v>-1.72654134123192E-2</v>
      </c>
    </row>
    <row r="1331" spans="1:13" x14ac:dyDescent="0.55000000000000004">
      <c r="A1331">
        <v>1326</v>
      </c>
      <c r="C1331">
        <f t="shared" si="66"/>
        <v>0.24477757668893768</v>
      </c>
      <c r="D1331">
        <f t="shared" si="67"/>
        <v>-2.1174552178049736E-3</v>
      </c>
      <c r="E1331" s="2">
        <f t="shared" si="68"/>
        <v>1.6830134874649183E-2</v>
      </c>
      <c r="K1331">
        <v>1326</v>
      </c>
      <c r="L1331" s="14">
        <v>9.1876761718735398E-4</v>
      </c>
      <c r="M1331" s="14">
        <v>0.11504656700101</v>
      </c>
    </row>
    <row r="1332" spans="1:13" x14ac:dyDescent="0.55000000000000004">
      <c r="A1332">
        <v>1327</v>
      </c>
      <c r="C1332">
        <f t="shared" si="66"/>
        <v>0.26835569785830488</v>
      </c>
      <c r="D1332">
        <f t="shared" si="67"/>
        <v>-3.7639610043155337E-3</v>
      </c>
      <c r="E1332" s="2">
        <f t="shared" si="68"/>
        <v>2.4811633010742703E-3</v>
      </c>
      <c r="K1332">
        <v>1327</v>
      </c>
      <c r="L1332" s="14">
        <v>-1.31853918282029E-3</v>
      </c>
      <c r="M1332" s="14">
        <v>0.21854442101184901</v>
      </c>
    </row>
    <row r="1333" spans="1:13" x14ac:dyDescent="0.55000000000000004">
      <c r="A1333">
        <v>1328</v>
      </c>
      <c r="C1333">
        <f t="shared" si="66"/>
        <v>0.22458219535501123</v>
      </c>
      <c r="D1333">
        <f t="shared" si="67"/>
        <v>-4.4657919167524814E-3</v>
      </c>
      <c r="E1333" s="2">
        <f t="shared" si="68"/>
        <v>1.825363560979288E-3</v>
      </c>
      <c r="K1333">
        <v>1328</v>
      </c>
      <c r="L1333" s="14">
        <v>-3.2256096648673399E-3</v>
      </c>
      <c r="M1333" s="14">
        <v>0.26730646902910998</v>
      </c>
    </row>
    <row r="1334" spans="1:13" x14ac:dyDescent="0.55000000000000004">
      <c r="A1334">
        <v>1329</v>
      </c>
      <c r="C1334">
        <f t="shared" si="66"/>
        <v>0.12444329563508223</v>
      </c>
      <c r="D1334">
        <f t="shared" si="67"/>
        <v>-4.0468031895172403E-3</v>
      </c>
      <c r="E1334" s="2">
        <f t="shared" si="68"/>
        <v>1.5544269048553537E-2</v>
      </c>
      <c r="K1334">
        <v>1329</v>
      </c>
      <c r="L1334" s="14">
        <v>-4.3248061961187502E-3</v>
      </c>
      <c r="M1334" s="14">
        <v>0.24911995362908501</v>
      </c>
    </row>
    <row r="1335" spans="1:13" x14ac:dyDescent="0.55000000000000004">
      <c r="A1335">
        <v>1330</v>
      </c>
      <c r="C1335">
        <f t="shared" si="66"/>
        <v>-6.928248231996231E-3</v>
      </c>
      <c r="D1335">
        <f t="shared" si="67"/>
        <v>-2.6121521615700932E-3</v>
      </c>
      <c r="E1335" s="2">
        <f t="shared" si="68"/>
        <v>3.0789036095865661E-2</v>
      </c>
      <c r="K1335">
        <v>1330</v>
      </c>
      <c r="L1335" s="14">
        <v>-4.3408281864023603E-3</v>
      </c>
      <c r="M1335" s="14">
        <v>0.16853980041466099</v>
      </c>
    </row>
    <row r="1336" spans="1:13" x14ac:dyDescent="0.55000000000000004">
      <c r="A1336">
        <v>1331</v>
      </c>
      <c r="C1336">
        <f t="shared" si="66"/>
        <v>-0.13656094782917561</v>
      </c>
      <c r="D1336">
        <f t="shared" si="67"/>
        <v>-5.2190600086886503E-4</v>
      </c>
      <c r="E1336" s="2">
        <f t="shared" si="68"/>
        <v>3.3236482685836739E-2</v>
      </c>
      <c r="K1336">
        <v>1331</v>
      </c>
      <c r="L1336" s="14">
        <v>-3.2696628288584398E-3</v>
      </c>
      <c r="M1336" s="14">
        <v>4.5747808641370097E-2</v>
      </c>
    </row>
    <row r="1337" spans="1:13" x14ac:dyDescent="0.55000000000000004">
      <c r="A1337">
        <v>1332</v>
      </c>
      <c r="C1337">
        <f t="shared" si="66"/>
        <v>-0.23191972799786212</v>
      </c>
      <c r="D1337">
        <f t="shared" si="67"/>
        <v>1.699327565143889E-3</v>
      </c>
      <c r="E1337" s="2">
        <f t="shared" si="68"/>
        <v>2.0568643096369337E-2</v>
      </c>
      <c r="K1337">
        <v>1332</v>
      </c>
      <c r="L1337" s="14">
        <v>-1.3795901323113201E-3</v>
      </c>
      <c r="M1337" s="14">
        <v>-8.8502005604953707E-2</v>
      </c>
    </row>
    <row r="1338" spans="1:13" x14ac:dyDescent="0.55000000000000004">
      <c r="A1338">
        <v>1333</v>
      </c>
      <c r="C1338">
        <f t="shared" si="66"/>
        <v>-0.26907154491947449</v>
      </c>
      <c r="D1338">
        <f t="shared" si="67"/>
        <v>3.4940657312864764E-3</v>
      </c>
      <c r="E1338" s="2">
        <f t="shared" si="68"/>
        <v>4.6902775989199072E-3</v>
      </c>
      <c r="K1338">
        <v>1333</v>
      </c>
      <c r="L1338" s="14">
        <v>8.5600947122902197E-4</v>
      </c>
      <c r="M1338" s="14">
        <v>-0.20058594352093301</v>
      </c>
    </row>
    <row r="1339" spans="1:13" x14ac:dyDescent="0.55000000000000004">
      <c r="A1339">
        <v>1334</v>
      </c>
      <c r="C1339">
        <f t="shared" si="66"/>
        <v>-0.23869207564518097</v>
      </c>
      <c r="D1339">
        <f t="shared" si="67"/>
        <v>4.4118670479518299E-3</v>
      </c>
      <c r="E1339" s="2">
        <f t="shared" si="68"/>
        <v>5.6357866867034773E-4</v>
      </c>
      <c r="K1339">
        <v>1334</v>
      </c>
      <c r="L1339" s="14">
        <v>2.87721619240282E-3</v>
      </c>
      <c r="M1339" s="14">
        <v>-0.26243188753724001</v>
      </c>
    </row>
    <row r="1340" spans="1:13" x14ac:dyDescent="0.55000000000000004">
      <c r="A1340">
        <v>1335</v>
      </c>
      <c r="C1340">
        <f t="shared" si="66"/>
        <v>-0.14840592661412294</v>
      </c>
      <c r="D1340">
        <f t="shared" si="67"/>
        <v>4.2223827303678151E-3</v>
      </c>
      <c r="E1340" s="2">
        <f t="shared" si="68"/>
        <v>1.2131747149951914E-2</v>
      </c>
      <c r="K1340">
        <v>1335</v>
      </c>
      <c r="L1340" s="14">
        <v>4.1778062692359097E-3</v>
      </c>
      <c r="M1340" s="14">
        <v>-0.258550137310609</v>
      </c>
    </row>
    <row r="1341" spans="1:13" x14ac:dyDescent="0.55000000000000004">
      <c r="A1341">
        <v>1336</v>
      </c>
      <c r="C1341">
        <f t="shared" si="66"/>
        <v>-2.0873018151913839E-2</v>
      </c>
      <c r="D1341">
        <f t="shared" si="67"/>
        <v>2.9731693482351728E-3</v>
      </c>
      <c r="E1341" s="2">
        <f t="shared" si="68"/>
        <v>2.8574482083199571E-2</v>
      </c>
      <c r="K1341">
        <v>1336</v>
      </c>
      <c r="L1341" s="14">
        <v>4.4320388487103504E-3</v>
      </c>
      <c r="M1341" s="14">
        <v>-0.189912901265928</v>
      </c>
    </row>
    <row r="1342" spans="1:13" x14ac:dyDescent="0.55000000000000004">
      <c r="A1342">
        <v>1337</v>
      </c>
      <c r="C1342">
        <f t="shared" si="66"/>
        <v>0.11189857789762989</v>
      </c>
      <c r="D1342">
        <f t="shared" si="67"/>
        <v>9.7775312914608471E-4</v>
      </c>
      <c r="E1342" s="2">
        <f t="shared" si="68"/>
        <v>3.445084152180436E-2</v>
      </c>
      <c r="K1342">
        <v>1337</v>
      </c>
      <c r="L1342" s="14">
        <v>3.5762398041523599E-3</v>
      </c>
      <c r="M1342" s="14">
        <v>-7.3710800965089099E-2</v>
      </c>
    </row>
    <row r="1343" spans="1:13" x14ac:dyDescent="0.55000000000000004">
      <c r="A1343">
        <v>1338</v>
      </c>
      <c r="C1343">
        <f t="shared" si="66"/>
        <v>0.21658598953043171</v>
      </c>
      <c r="D1343">
        <f t="shared" si="67"/>
        <v>-1.2630585159623081E-3</v>
      </c>
      <c r="E1343" s="2">
        <f t="shared" si="68"/>
        <v>2.4221743624019944E-2</v>
      </c>
      <c r="K1343">
        <v>1338</v>
      </c>
      <c r="L1343" s="14">
        <v>1.8247493152633201E-3</v>
      </c>
      <c r="M1343" s="14">
        <v>6.0952626706068297E-2</v>
      </c>
    </row>
    <row r="1344" spans="1:13" x14ac:dyDescent="0.55000000000000004">
      <c r="A1344">
        <v>1339</v>
      </c>
      <c r="C1344">
        <f t="shared" si="66"/>
        <v>0.26691488306190803</v>
      </c>
      <c r="D1344">
        <f t="shared" si="67"/>
        <v>-3.1868690967275081E-3</v>
      </c>
      <c r="E1344" s="2">
        <f t="shared" si="68"/>
        <v>7.4934632427188863E-3</v>
      </c>
      <c r="K1344">
        <v>1339</v>
      </c>
      <c r="L1344" s="14">
        <v>-3.83760959556347E-4</v>
      </c>
      <c r="M1344" s="14">
        <v>0.18035009089604601</v>
      </c>
    </row>
    <row r="1345" spans="1:13" x14ac:dyDescent="0.55000000000000004">
      <c r="A1345">
        <v>1340</v>
      </c>
      <c r="C1345">
        <f t="shared" si="66"/>
        <v>0.25025376706483055</v>
      </c>
      <c r="D1345">
        <f t="shared" si="67"/>
        <v>-4.3108427080882292E-3</v>
      </c>
      <c r="E1345" s="2">
        <f t="shared" si="68"/>
        <v>1.8696880401156273E-5</v>
      </c>
      <c r="K1345">
        <v>1340</v>
      </c>
      <c r="L1345" s="14">
        <v>-2.4961559213749701E-3</v>
      </c>
      <c r="M1345" s="14">
        <v>0.25457775601037103</v>
      </c>
    </row>
    <row r="1346" spans="1:13" x14ac:dyDescent="0.55000000000000004">
      <c r="A1346">
        <v>1341</v>
      </c>
      <c r="C1346">
        <f t="shared" si="66"/>
        <v>0.17078423046585886</v>
      </c>
      <c r="D1346">
        <f t="shared" si="67"/>
        <v>-4.3528856650867555E-3</v>
      </c>
      <c r="E1346" s="2">
        <f t="shared" si="68"/>
        <v>8.8850630463086222E-3</v>
      </c>
      <c r="K1346">
        <v>1341</v>
      </c>
      <c r="L1346" s="14">
        <v>-3.9833731476581098E-3</v>
      </c>
      <c r="M1346" s="14">
        <v>0.26504484284615598</v>
      </c>
    </row>
    <row r="1347" spans="1:13" x14ac:dyDescent="0.55000000000000004">
      <c r="A1347">
        <v>1342</v>
      </c>
      <c r="C1347">
        <f t="shared" si="66"/>
        <v>4.8451451866208549E-2</v>
      </c>
      <c r="D1347">
        <f t="shared" si="67"/>
        <v>-3.3024460717060366E-3</v>
      </c>
      <c r="E1347" s="2">
        <f t="shared" si="68"/>
        <v>2.5817533028338623E-2</v>
      </c>
      <c r="K1347">
        <v>1342</v>
      </c>
      <c r="L1347" s="14">
        <v>-4.4729298580572802E-3</v>
      </c>
      <c r="M1347" s="14">
        <v>0.209129804572286</v>
      </c>
    </row>
    <row r="1348" spans="1:13" x14ac:dyDescent="0.55000000000000004">
      <c r="A1348">
        <v>1343</v>
      </c>
      <c r="C1348">
        <f t="shared" si="66"/>
        <v>-8.604161987620175E-2</v>
      </c>
      <c r="D1348">
        <f t="shared" si="67"/>
        <v>-1.4231621243729544E-3</v>
      </c>
      <c r="E1348" s="2">
        <f t="shared" si="68"/>
        <v>3.4923584703003586E-2</v>
      </c>
      <c r="K1348">
        <v>1343</v>
      </c>
      <c r="L1348" s="14">
        <v>-3.8422135374636701E-3</v>
      </c>
      <c r="M1348" s="14">
        <v>0.100836909396167</v>
      </c>
    </row>
    <row r="1349" spans="1:13" x14ac:dyDescent="0.55000000000000004">
      <c r="A1349">
        <v>1344</v>
      </c>
      <c r="C1349">
        <f t="shared" si="66"/>
        <v>-0.19894005864295436</v>
      </c>
      <c r="D1349">
        <f t="shared" si="67"/>
        <v>8.1330551828980491E-4</v>
      </c>
      <c r="E1349" s="2">
        <f t="shared" si="68"/>
        <v>2.7632028364125455E-2</v>
      </c>
      <c r="K1349">
        <v>1344</v>
      </c>
      <c r="L1349" s="14">
        <v>-2.2491910010499498E-3</v>
      </c>
      <c r="M1349" s="14">
        <v>-3.27112152849936E-2</v>
      </c>
    </row>
    <row r="1350" spans="1:13" x14ac:dyDescent="0.55000000000000004">
      <c r="A1350">
        <v>1345</v>
      </c>
      <c r="C1350">
        <f t="shared" ref="C1350:C1413" si="69">$D$1*COS($B$2*(A1350-$L$2)+$B$1)</f>
        <v>-0.26190873601485987</v>
      </c>
      <c r="D1350">
        <f t="shared" ref="D1350:D1413" si="70">$D$2*COS($B$2*(A1350-$L$3)+$B$3)</f>
        <v>2.8456506189910909E-3</v>
      </c>
      <c r="E1350" s="2">
        <f t="shared" ref="E1350:E1413" si="71">(M1350-C1350)^2</f>
        <v>1.078318647643268E-2</v>
      </c>
      <c r="K1350">
        <v>1345</v>
      </c>
      <c r="L1350" s="14">
        <v>-9.2844625455271905E-5</v>
      </c>
      <c r="M1350" s="14">
        <v>-0.15806661317237999</v>
      </c>
    </row>
    <row r="1351" spans="1:13" x14ac:dyDescent="0.55000000000000004">
      <c r="A1351">
        <v>1346</v>
      </c>
      <c r="C1351">
        <f t="shared" si="69"/>
        <v>-0.25914384124562428</v>
      </c>
      <c r="D1351">
        <f t="shared" si="70"/>
        <v>4.1637973958864828E-3</v>
      </c>
      <c r="E1351" s="2">
        <f t="shared" si="71"/>
        <v>2.3441428951957328E-4</v>
      </c>
      <c r="K1351">
        <v>1346</v>
      </c>
      <c r="L1351" s="14">
        <v>2.0867552625509099E-3</v>
      </c>
      <c r="M1351" s="14">
        <v>-0.24383324721666599</v>
      </c>
    </row>
    <row r="1352" spans="1:13" x14ac:dyDescent="0.55000000000000004">
      <c r="A1352">
        <v>1347</v>
      </c>
      <c r="C1352">
        <f t="shared" si="69"/>
        <v>-0.19133930464330773</v>
      </c>
      <c r="D1352">
        <f t="shared" si="70"/>
        <v>4.4369187923081529E-3</v>
      </c>
      <c r="E1352" s="2">
        <f t="shared" si="71"/>
        <v>5.958454683368369E-3</v>
      </c>
      <c r="K1352">
        <v>1347</v>
      </c>
      <c r="L1352" s="14">
        <v>3.7437143497613999E-3</v>
      </c>
      <c r="M1352" s="14">
        <v>-0.26853033186388803</v>
      </c>
    </row>
    <row r="1353" spans="1:13" x14ac:dyDescent="0.55000000000000004">
      <c r="A1353">
        <v>1348</v>
      </c>
      <c r="C1353">
        <f t="shared" si="69"/>
        <v>-7.5512635688263233E-2</v>
      </c>
      <c r="D1353">
        <f t="shared" si="70"/>
        <v>3.5964670946989179E-3</v>
      </c>
      <c r="E1353" s="2">
        <f t="shared" si="71"/>
        <v>2.263811932788035E-2</v>
      </c>
      <c r="K1353">
        <v>1348</v>
      </c>
      <c r="L1353" s="14">
        <v>4.4630369537564003E-3</v>
      </c>
      <c r="M1353" s="14">
        <v>-0.22597232905456099</v>
      </c>
    </row>
    <row r="1354" spans="1:13" x14ac:dyDescent="0.55000000000000004">
      <c r="A1354">
        <v>1349</v>
      </c>
      <c r="C1354">
        <f t="shared" si="69"/>
        <v>5.9266113144332694E-2</v>
      </c>
      <c r="D1354">
        <f t="shared" si="70"/>
        <v>1.8533779638380565E-3</v>
      </c>
      <c r="E1354" s="2">
        <f t="shared" si="71"/>
        <v>3.4627354703046863E-2</v>
      </c>
      <c r="K1354">
        <v>1349</v>
      </c>
      <c r="L1354" s="14">
        <v>4.0645642660118997E-3</v>
      </c>
      <c r="M1354" s="14">
        <v>-0.126818154602962</v>
      </c>
    </row>
    <row r="1355" spans="1:13" x14ac:dyDescent="0.55000000000000004">
      <c r="A1355">
        <v>1350</v>
      </c>
      <c r="C1355">
        <f t="shared" si="69"/>
        <v>0.17917031680835135</v>
      </c>
      <c r="D1355">
        <f t="shared" si="70"/>
        <v>-3.5486996983508611E-4</v>
      </c>
      <c r="E1355" s="2">
        <f t="shared" si="71"/>
        <v>3.0650171365941954E-2</v>
      </c>
      <c r="K1355">
        <v>1350</v>
      </c>
      <c r="L1355" s="14">
        <v>2.6480962431185899E-3</v>
      </c>
      <c r="M1355" s="14">
        <v>4.0984133916638502E-3</v>
      </c>
    </row>
    <row r="1356" spans="1:13" x14ac:dyDescent="0.55000000000000004">
      <c r="A1356">
        <v>1351</v>
      </c>
      <c r="C1356">
        <f t="shared" si="69"/>
        <v>0.25410654756425388</v>
      </c>
      <c r="D1356">
        <f t="shared" si="70"/>
        <v>-2.4740530211389273E-3</v>
      </c>
      <c r="E1356" s="2">
        <f t="shared" si="71"/>
        <v>1.4428343350049432E-2</v>
      </c>
      <c r="K1356">
        <v>1351</v>
      </c>
      <c r="L1356" s="14">
        <v>5.6839608853978302E-4</v>
      </c>
      <c r="M1356" s="14">
        <v>0.13398850832763701</v>
      </c>
    </row>
    <row r="1357" spans="1:13" x14ac:dyDescent="0.55000000000000004">
      <c r="A1357">
        <v>1352</v>
      </c>
      <c r="C1357">
        <f t="shared" si="69"/>
        <v>0.26526739102338537</v>
      </c>
      <c r="D1357">
        <f t="shared" si="70"/>
        <v>-3.9723009130493417E-3</v>
      </c>
      <c r="E1357" s="2">
        <f t="shared" si="71"/>
        <v>1.2212956659044081E-3</v>
      </c>
      <c r="K1357">
        <v>1352</v>
      </c>
      <c r="L1357" s="14">
        <v>-1.65366239248715E-3</v>
      </c>
      <c r="M1357" s="14">
        <v>0.23032035014859301</v>
      </c>
    </row>
    <row r="1358" spans="1:13" x14ac:dyDescent="0.55000000000000004">
      <c r="A1358">
        <v>1353</v>
      </c>
      <c r="C1358">
        <f t="shared" si="69"/>
        <v>0.20985171072907227</v>
      </c>
      <c r="D1358">
        <f t="shared" si="70"/>
        <v>-4.4735850052511628E-3</v>
      </c>
      <c r="E1358" s="2">
        <f t="shared" si="71"/>
        <v>3.4946211464342331E-3</v>
      </c>
      <c r="K1358">
        <v>1353</v>
      </c>
      <c r="L1358" s="14">
        <v>-3.46155086873897E-3</v>
      </c>
      <c r="M1358" s="14">
        <v>0.26896703147111201</v>
      </c>
    </row>
    <row r="1359" spans="1:13" x14ac:dyDescent="0.55000000000000004">
      <c r="A1359">
        <v>1354</v>
      </c>
      <c r="C1359">
        <f t="shared" si="69"/>
        <v>0.10176767436522856</v>
      </c>
      <c r="D1359">
        <f t="shared" si="70"/>
        <v>-3.8520935568329127E-3</v>
      </c>
      <c r="E1359" s="2">
        <f t="shared" si="71"/>
        <v>1.9177147125792389E-2</v>
      </c>
      <c r="K1359">
        <v>1354</v>
      </c>
      <c r="L1359" s="14">
        <v>-4.40247245601253E-3</v>
      </c>
      <c r="M1359" s="14">
        <v>0.24024925121136501</v>
      </c>
    </row>
    <row r="1360" spans="1:13" x14ac:dyDescent="0.55000000000000004">
      <c r="A1360">
        <v>1355</v>
      </c>
      <c r="C1360">
        <f t="shared" si="69"/>
        <v>-3.1857903171247218E-2</v>
      </c>
      <c r="D1360">
        <f t="shared" si="70"/>
        <v>-2.2638078213531756E-3</v>
      </c>
      <c r="E1360" s="2">
        <f t="shared" si="71"/>
        <v>3.356863719404219E-2</v>
      </c>
      <c r="K1360">
        <v>1355</v>
      </c>
      <c r="L1360" s="14">
        <v>-4.2407675057214E-3</v>
      </c>
      <c r="M1360" s="14">
        <v>0.15135955558757899</v>
      </c>
    </row>
    <row r="1361" spans="1:13" x14ac:dyDescent="0.55000000000000004">
      <c r="A1361">
        <v>1356</v>
      </c>
      <c r="C1361">
        <f t="shared" si="69"/>
        <v>-0.15748781852356761</v>
      </c>
      <c r="D1361">
        <f t="shared" si="70"/>
        <v>-1.0735403999641733E-4</v>
      </c>
      <c r="E1361" s="2">
        <f t="shared" si="71"/>
        <v>3.3141743307386465E-2</v>
      </c>
      <c r="K1361">
        <v>1356</v>
      </c>
      <c r="L1361" s="14">
        <v>-3.01693602581068E-3</v>
      </c>
      <c r="M1361" s="14">
        <v>2.45609203003706E-2</v>
      </c>
    </row>
    <row r="1362" spans="1:13" x14ac:dyDescent="0.55000000000000004">
      <c r="A1362">
        <v>1357</v>
      </c>
      <c r="C1362">
        <f t="shared" si="69"/>
        <v>-0.24359161100657484</v>
      </c>
      <c r="D1362">
        <f t="shared" si="70"/>
        <v>2.0760433425556332E-3</v>
      </c>
      <c r="E1362" s="2">
        <f t="shared" si="71"/>
        <v>1.8279705505241214E-2</v>
      </c>
      <c r="K1362">
        <v>1357</v>
      </c>
      <c r="L1362" s="14">
        <v>-1.0374942025233301E-3</v>
      </c>
      <c r="M1362" s="14">
        <v>-0.108389149840954</v>
      </c>
    </row>
    <row r="1363" spans="1:13" x14ac:dyDescent="0.55000000000000004">
      <c r="A1363">
        <v>1358</v>
      </c>
      <c r="C1363">
        <f t="shared" si="69"/>
        <v>-0.26855904363116029</v>
      </c>
      <c r="D1363">
        <f t="shared" si="70"/>
        <v>3.7383976056469962E-3</v>
      </c>
      <c r="E1363" s="2">
        <f t="shared" si="71"/>
        <v>2.9557226966188178E-3</v>
      </c>
      <c r="K1363">
        <v>1358</v>
      </c>
      <c r="L1363" s="14">
        <v>1.20179447993275E-3</v>
      </c>
      <c r="M1363" s="14">
        <v>-0.214192485007142</v>
      </c>
    </row>
    <row r="1364" spans="1:13" x14ac:dyDescent="0.55000000000000004">
      <c r="A1364">
        <v>1359</v>
      </c>
      <c r="C1364">
        <f t="shared" si="69"/>
        <v>-0.22612381708049559</v>
      </c>
      <c r="D1364">
        <f t="shared" si="70"/>
        <v>4.4624928689046411E-3</v>
      </c>
      <c r="E1364" s="2">
        <f t="shared" si="71"/>
        <v>1.618144468798572E-3</v>
      </c>
      <c r="K1364">
        <v>1359</v>
      </c>
      <c r="L1364" s="14">
        <v>3.1400862794979901E-3</v>
      </c>
      <c r="M1364" s="14">
        <v>-0.266349983549581</v>
      </c>
    </row>
    <row r="1365" spans="1:13" x14ac:dyDescent="0.55000000000000004">
      <c r="A1365">
        <v>1360</v>
      </c>
      <c r="C1365">
        <f t="shared" si="69"/>
        <v>-0.12693627875534114</v>
      </c>
      <c r="D1365">
        <f t="shared" si="70"/>
        <v>4.0665964839604113E-3</v>
      </c>
      <c r="E1365" s="2">
        <f t="shared" si="71"/>
        <v>1.5590568399826768E-2</v>
      </c>
      <c r="K1365">
        <v>1360</v>
      </c>
      <c r="L1365" s="14">
        <v>4.2919239906818998E-3</v>
      </c>
      <c r="M1365" s="14">
        <v>-0.25179847639668801</v>
      </c>
    </row>
    <row r="1366" spans="1:13" x14ac:dyDescent="0.55000000000000004">
      <c r="A1366">
        <v>1361</v>
      </c>
      <c r="C1366">
        <f t="shared" si="69"/>
        <v>4.1095899334731185E-3</v>
      </c>
      <c r="D1366">
        <f t="shared" si="70"/>
        <v>2.6500700985960645E-3</v>
      </c>
      <c r="E1366" s="2">
        <f t="shared" si="71"/>
        <v>3.1788061768234031E-2</v>
      </c>
      <c r="K1366">
        <v>1361</v>
      </c>
      <c r="L1366" s="14">
        <v>4.3688227132360697E-3</v>
      </c>
      <c r="M1366" s="14">
        <v>-0.17418247878590101</v>
      </c>
    </row>
    <row r="1367" spans="1:13" x14ac:dyDescent="0.55000000000000004">
      <c r="A1367">
        <v>1362</v>
      </c>
      <c r="C1367">
        <f t="shared" si="69"/>
        <v>0.13412403817141938</v>
      </c>
      <c r="D1367">
        <f t="shared" si="70"/>
        <v>5.684319775458303E-4</v>
      </c>
      <c r="E1367" s="2">
        <f t="shared" si="71"/>
        <v>3.4993477714371717E-2</v>
      </c>
      <c r="K1367">
        <v>1362</v>
      </c>
      <c r="L1367" s="14">
        <v>3.3515226850517701E-3</v>
      </c>
      <c r="M1367" s="14">
        <v>-5.29413988135344E-2</v>
      </c>
    </row>
    <row r="1368" spans="1:13" x14ac:dyDescent="0.55000000000000004">
      <c r="A1368">
        <v>1363</v>
      </c>
      <c r="C1368">
        <f t="shared" si="69"/>
        <v>0.23047617993922195</v>
      </c>
      <c r="D1368">
        <f t="shared" si="70"/>
        <v>-1.6558705882709869E-3</v>
      </c>
      <c r="E1368" s="2">
        <f t="shared" si="71"/>
        <v>2.2176272002331795E-2</v>
      </c>
      <c r="K1368">
        <v>1363</v>
      </c>
      <c r="L1368" s="14">
        <v>1.49481300905896E-3</v>
      </c>
      <c r="M1368" s="14">
        <v>8.1559182916277007E-2</v>
      </c>
    </row>
    <row r="1369" spans="1:13" x14ac:dyDescent="0.55000000000000004">
      <c r="A1369">
        <v>1364</v>
      </c>
      <c r="C1369">
        <f t="shared" si="69"/>
        <v>0.26898365859554274</v>
      </c>
      <c r="D1369">
        <f t="shared" si="70"/>
        <v>-3.4645845394305807E-3</v>
      </c>
      <c r="E1369" s="2">
        <f t="shared" si="71"/>
        <v>5.3803541299142915E-3</v>
      </c>
      <c r="K1369">
        <v>1364</v>
      </c>
      <c r="L1369" s="14">
        <v>-7.3628185819933395E-4</v>
      </c>
      <c r="M1369" s="14">
        <v>0.19563276132826801</v>
      </c>
    </row>
    <row r="1370" spans="1:13" x14ac:dyDescent="0.55000000000000004">
      <c r="A1370">
        <v>1365</v>
      </c>
      <c r="C1370">
        <f t="shared" si="69"/>
        <v>0.23998190867048794</v>
      </c>
      <c r="D1370">
        <f t="shared" si="70"/>
        <v>-4.4037607988379555E-3</v>
      </c>
      <c r="E1370" s="2">
        <f t="shared" si="71"/>
        <v>4.2960821301955734E-4</v>
      </c>
      <c r="K1370">
        <v>1365</v>
      </c>
      <c r="L1370" s="14">
        <v>-2.7829703665105698E-3</v>
      </c>
      <c r="M1370" s="14">
        <v>0.260708901048051</v>
      </c>
    </row>
    <row r="1371" spans="1:13" x14ac:dyDescent="0.55000000000000004">
      <c r="A1371">
        <v>1366</v>
      </c>
      <c r="C1371">
        <f t="shared" si="69"/>
        <v>0.15074975808645408</v>
      </c>
      <c r="D1371">
        <f t="shared" si="70"/>
        <v>-4.2376859216598922E-3</v>
      </c>
      <c r="E1371" s="2">
        <f t="shared" si="71"/>
        <v>1.2042674698328188E-2</v>
      </c>
      <c r="K1371">
        <v>1366</v>
      </c>
      <c r="L1371" s="14">
        <v>-4.1326466822344601E-3</v>
      </c>
      <c r="M1371" s="14">
        <v>0.260488879179746</v>
      </c>
    </row>
    <row r="1372" spans="1:13" x14ac:dyDescent="0.55000000000000004">
      <c r="A1372">
        <v>1367</v>
      </c>
      <c r="C1372">
        <f t="shared" si="69"/>
        <v>2.3682595776475076E-2</v>
      </c>
      <c r="D1372">
        <f t="shared" si="70"/>
        <v>-3.0080412014891738E-3</v>
      </c>
      <c r="E1372" s="2">
        <f t="shared" si="71"/>
        <v>2.9359179546775013E-2</v>
      </c>
      <c r="K1372">
        <v>1367</v>
      </c>
      <c r="L1372" s="14">
        <v>-4.4472759993139698E-3</v>
      </c>
      <c r="M1372" s="14">
        <v>0.19502780156518401</v>
      </c>
    </row>
    <row r="1373" spans="1:13" x14ac:dyDescent="0.55000000000000004">
      <c r="A1373">
        <v>1368</v>
      </c>
      <c r="C1373">
        <f t="shared" si="69"/>
        <v>-0.1093283988838045</v>
      </c>
      <c r="D1373">
        <f t="shared" si="70"/>
        <v>-1.0234415442330253E-3</v>
      </c>
      <c r="E1373" s="2">
        <f t="shared" si="71"/>
        <v>3.6118698446403821E-2</v>
      </c>
      <c r="K1373">
        <v>1368</v>
      </c>
      <c r="L1373" s="14">
        <v>-3.64805745346794E-3</v>
      </c>
      <c r="M1373" s="14">
        <v>8.0720801183977495E-2</v>
      </c>
    </row>
    <row r="1374" spans="1:13" x14ac:dyDescent="0.55000000000000004">
      <c r="A1374">
        <v>1369</v>
      </c>
      <c r="C1374">
        <f t="shared" si="69"/>
        <v>-0.21490026988502706</v>
      </c>
      <c r="D1374">
        <f t="shared" si="70"/>
        <v>1.2180203682015669E-3</v>
      </c>
      <c r="E1374" s="2">
        <f t="shared" si="71"/>
        <v>2.595225799658505E-2</v>
      </c>
      <c r="K1374">
        <v>1369</v>
      </c>
      <c r="L1374" s="14">
        <v>-1.9351602874954201E-3</v>
      </c>
      <c r="M1374" s="14">
        <v>-5.3803224609252201E-2</v>
      </c>
    </row>
    <row r="1375" spans="1:13" x14ac:dyDescent="0.55000000000000004">
      <c r="A1375">
        <v>1370</v>
      </c>
      <c r="C1375">
        <f t="shared" si="69"/>
        <v>-0.26653670288325121</v>
      </c>
      <c r="D1375">
        <f t="shared" si="70"/>
        <v>3.1537848420383013E-3</v>
      </c>
      <c r="E1375" s="2">
        <f t="shared" si="71"/>
        <v>8.4061032579536964E-3</v>
      </c>
      <c r="K1375">
        <v>1370</v>
      </c>
      <c r="L1375" s="14">
        <v>2.6240977734319298E-4</v>
      </c>
      <c r="M1375" s="14">
        <v>-0.17485189902812101</v>
      </c>
    </row>
    <row r="1376" spans="1:13" x14ac:dyDescent="0.55000000000000004">
      <c r="A1376">
        <v>1371</v>
      </c>
      <c r="C1376">
        <f t="shared" si="69"/>
        <v>-0.25127804160664818</v>
      </c>
      <c r="D1376">
        <f t="shared" si="70"/>
        <v>4.298015797044483E-3</v>
      </c>
      <c r="E1376" s="2">
        <f t="shared" si="71"/>
        <v>6.8854982819413685E-7</v>
      </c>
      <c r="K1376">
        <v>1371</v>
      </c>
      <c r="L1376" s="14">
        <v>2.3942576855741299E-3</v>
      </c>
      <c r="M1376" s="14">
        <v>-0.25210783063296399</v>
      </c>
    </row>
    <row r="1377" spans="1:13" x14ac:dyDescent="0.55000000000000004">
      <c r="A1377">
        <v>1372</v>
      </c>
      <c r="C1377">
        <f t="shared" si="69"/>
        <v>-0.17295388840778067</v>
      </c>
      <c r="D1377">
        <f t="shared" si="70"/>
        <v>4.3635353819888494E-3</v>
      </c>
      <c r="E1377" s="2">
        <f t="shared" si="71"/>
        <v>8.6989018577129772E-3</v>
      </c>
      <c r="K1377">
        <v>1372</v>
      </c>
      <c r="L1377" s="14">
        <v>3.9264489035566704E-3</v>
      </c>
      <c r="M1377" s="14">
        <v>-0.26622179209234398</v>
      </c>
    </row>
    <row r="1378" spans="1:13" x14ac:dyDescent="0.55000000000000004">
      <c r="A1378">
        <v>1373</v>
      </c>
      <c r="C1378">
        <f t="shared" si="69"/>
        <v>-5.1221954798232966E-2</v>
      </c>
      <c r="D1378">
        <f t="shared" si="70"/>
        <v>3.3338995620929451E-3</v>
      </c>
      <c r="E1378" s="2">
        <f t="shared" si="71"/>
        <v>2.6385746287941363E-2</v>
      </c>
      <c r="K1378">
        <v>1373</v>
      </c>
      <c r="L1378" s="14">
        <v>4.4752366357228204E-3</v>
      </c>
      <c r="M1378" s="14">
        <v>-0.21365885420209799</v>
      </c>
    </row>
    <row r="1379" spans="1:13" x14ac:dyDescent="0.55000000000000004">
      <c r="A1379">
        <v>1374</v>
      </c>
      <c r="C1379">
        <f t="shared" si="69"/>
        <v>8.3365609792349332E-2</v>
      </c>
      <c r="D1379">
        <f t="shared" si="70"/>
        <v>1.4675252251504752E-3</v>
      </c>
      <c r="E1379" s="2">
        <f t="shared" si="71"/>
        <v>3.6461650685497053E-2</v>
      </c>
      <c r="K1379">
        <v>1374</v>
      </c>
      <c r="L1379" s="14">
        <v>3.90317359011964E-3</v>
      </c>
      <c r="M1379" s="14">
        <v>-0.107583730833632</v>
      </c>
    </row>
    <row r="1380" spans="1:13" x14ac:dyDescent="0.55000000000000004">
      <c r="A1380">
        <v>1375</v>
      </c>
      <c r="C1380">
        <f t="shared" si="69"/>
        <v>0.19703016353364311</v>
      </c>
      <c r="D1380">
        <f t="shared" si="70"/>
        <v>-7.6716701033823734E-4</v>
      </c>
      <c r="E1380" s="2">
        <f t="shared" si="71"/>
        <v>2.9444417856808212E-2</v>
      </c>
      <c r="K1380">
        <v>1375</v>
      </c>
      <c r="L1380" s="14">
        <v>2.3535365053399498E-3</v>
      </c>
      <c r="M1380" s="14">
        <v>2.5436405323129501E-2</v>
      </c>
    </row>
    <row r="1381" spans="1:13" x14ac:dyDescent="0.55000000000000004">
      <c r="A1381">
        <v>1376</v>
      </c>
      <c r="C1381">
        <f t="shared" si="69"/>
        <v>0.26124429929408149</v>
      </c>
      <c r="D1381">
        <f t="shared" si="70"/>
        <v>-2.8093164968169106E-3</v>
      </c>
      <c r="E1381" s="2">
        <f t="shared" si="71"/>
        <v>1.1915570115119624E-2</v>
      </c>
      <c r="K1381">
        <v>1376</v>
      </c>
      <c r="L1381" s="14">
        <v>2.14441602517365E-4</v>
      </c>
      <c r="M1381" s="14">
        <v>0.15208583597071099</v>
      </c>
    </row>
    <row r="1382" spans="1:13" x14ac:dyDescent="0.55000000000000004">
      <c r="A1382">
        <v>1377</v>
      </c>
      <c r="C1382">
        <f t="shared" si="69"/>
        <v>0.25989162252528436</v>
      </c>
      <c r="D1382">
        <f t="shared" si="70"/>
        <v>-4.146386758303899E-3</v>
      </c>
      <c r="E1382" s="2">
        <f t="shared" si="71"/>
        <v>3.7045459227544536E-4</v>
      </c>
      <c r="K1382">
        <v>1377</v>
      </c>
      <c r="L1382" s="14">
        <v>-1.9783615299548102E-3</v>
      </c>
      <c r="M1382" s="14">
        <v>0.24064442552739801</v>
      </c>
    </row>
    <row r="1383" spans="1:13" x14ac:dyDescent="0.55000000000000004">
      <c r="A1383">
        <v>1378</v>
      </c>
      <c r="C1383">
        <f t="shared" si="69"/>
        <v>0.19331162658407008</v>
      </c>
      <c r="D1383">
        <f t="shared" si="70"/>
        <v>-4.4428013423568197E-3</v>
      </c>
      <c r="E1383" s="2">
        <f t="shared" si="71"/>
        <v>5.7184599109090942E-3</v>
      </c>
      <c r="K1383">
        <v>1378</v>
      </c>
      <c r="L1383" s="14">
        <v>-3.6756717443858899E-3</v>
      </c>
      <c r="M1383" s="14">
        <v>0.26893212586111198</v>
      </c>
    </row>
    <row r="1384" spans="1:13" x14ac:dyDescent="0.55000000000000004">
      <c r="A1384">
        <v>1379</v>
      </c>
      <c r="C1384">
        <f t="shared" si="69"/>
        <v>7.8214487056721294E-2</v>
      </c>
      <c r="D1384">
        <f t="shared" si="70"/>
        <v>-3.6241664363158032E-3</v>
      </c>
      <c r="E1384" s="2">
        <f t="shared" si="71"/>
        <v>2.2997607210476924E-2</v>
      </c>
      <c r="K1384">
        <v>1379</v>
      </c>
      <c r="L1384" s="14">
        <v>-4.4523871682234503E-3</v>
      </c>
      <c r="M1384" s="14">
        <v>0.22986410693912299</v>
      </c>
    </row>
    <row r="1385" spans="1:13" x14ac:dyDescent="0.55000000000000004">
      <c r="A1385">
        <v>1380</v>
      </c>
      <c r="C1385">
        <f t="shared" si="69"/>
        <v>-5.6512840091968324E-2</v>
      </c>
      <c r="D1385">
        <f t="shared" si="70"/>
        <v>-1.8959421461248128E-3</v>
      </c>
      <c r="E1385" s="2">
        <f t="shared" si="71"/>
        <v>3.6000522514913313E-2</v>
      </c>
      <c r="K1385">
        <v>1380</v>
      </c>
      <c r="L1385" s="14">
        <v>-4.1139746051747101E-3</v>
      </c>
      <c r="M1385" s="14">
        <v>0.133225196460836</v>
      </c>
    </row>
    <row r="1386" spans="1:13" x14ac:dyDescent="0.55000000000000004">
      <c r="A1386">
        <v>1381</v>
      </c>
      <c r="C1386">
        <f t="shared" si="69"/>
        <v>-0.17705663557299078</v>
      </c>
      <c r="D1386">
        <f t="shared" si="70"/>
        <v>3.0812365943768587E-4</v>
      </c>
      <c r="E1386" s="2">
        <f t="shared" si="71"/>
        <v>3.2499380158071967E-2</v>
      </c>
      <c r="K1386">
        <v>1381</v>
      </c>
      <c r="L1386" s="14">
        <v>-2.74519158101435E-3</v>
      </c>
      <c r="M1386" s="14">
        <v>3.2192090598162199E-3</v>
      </c>
    </row>
    <row r="1387" spans="1:13" x14ac:dyDescent="0.55000000000000004">
      <c r="A1387">
        <v>1382</v>
      </c>
      <c r="C1387">
        <f t="shared" si="69"/>
        <v>-0.25316294758357738</v>
      </c>
      <c r="D1387">
        <f t="shared" si="70"/>
        <v>2.4348569212138335E-3</v>
      </c>
      <c r="E1387" s="2">
        <f t="shared" si="71"/>
        <v>1.5767799374848786E-2</v>
      </c>
      <c r="K1387">
        <v>1382</v>
      </c>
      <c r="L1387" s="14">
        <v>-6.8885829545674597E-4</v>
      </c>
      <c r="M1387" s="14">
        <v>-0.12759304922075801</v>
      </c>
    </row>
    <row r="1388" spans="1:13" x14ac:dyDescent="0.55000000000000004">
      <c r="A1388">
        <v>1383</v>
      </c>
      <c r="C1388">
        <f t="shared" si="69"/>
        <v>-0.26573069600295701</v>
      </c>
      <c r="D1388">
        <f t="shared" si="70"/>
        <v>3.9504924184932807E-3</v>
      </c>
      <c r="E1388" s="2">
        <f t="shared" si="71"/>
        <v>1.5430644628980996E-3</v>
      </c>
      <c r="K1388">
        <v>1383</v>
      </c>
      <c r="L1388" s="14">
        <v>1.54000382356462E-3</v>
      </c>
      <c r="M1388" s="14">
        <v>-0.22644883679418101</v>
      </c>
    </row>
    <row r="1389" spans="1:13" x14ac:dyDescent="0.55000000000000004">
      <c r="A1389">
        <v>1384</v>
      </c>
      <c r="C1389">
        <f t="shared" si="69"/>
        <v>-0.21160564088485082</v>
      </c>
      <c r="D1389">
        <f t="shared" si="70"/>
        <v>4.4746375885043876E-3</v>
      </c>
      <c r="E1389" s="2">
        <f t="shared" si="71"/>
        <v>3.2471155707231507E-3</v>
      </c>
      <c r="K1389">
        <v>1384</v>
      </c>
      <c r="L1389" s="14">
        <v>3.3831624314840801E-3</v>
      </c>
      <c r="M1389" s="14">
        <v>-0.268589108405906</v>
      </c>
    </row>
    <row r="1390" spans="1:13" x14ac:dyDescent="0.55000000000000004">
      <c r="A1390">
        <v>1385</v>
      </c>
      <c r="C1390">
        <f t="shared" si="69"/>
        <v>-0.10437203019840439</v>
      </c>
      <c r="D1390">
        <f t="shared" si="70"/>
        <v>3.8757430416934543E-3</v>
      </c>
      <c r="E1390" s="2">
        <f t="shared" si="71"/>
        <v>1.9345344176341806E-2</v>
      </c>
      <c r="K1390">
        <v>1385</v>
      </c>
      <c r="L1390" s="14">
        <v>4.37898702082233E-3</v>
      </c>
      <c r="M1390" s="14">
        <v>-0.243459571611508</v>
      </c>
    </row>
    <row r="1391" spans="1:13" x14ac:dyDescent="0.55000000000000004">
      <c r="A1391">
        <v>1386</v>
      </c>
      <c r="C1391">
        <f t="shared" si="69"/>
        <v>2.9056760080606807E-2</v>
      </c>
      <c r="D1391">
        <f t="shared" si="70"/>
        <v>2.3041186855985276E-3</v>
      </c>
      <c r="E1391" s="2">
        <f t="shared" si="71"/>
        <v>3.4748999358452194E-2</v>
      </c>
      <c r="K1391">
        <v>1386</v>
      </c>
      <c r="L1391" s="14">
        <v>4.2780671455323396E-3</v>
      </c>
      <c r="M1391" s="14">
        <v>-0.15735407479347499</v>
      </c>
    </row>
    <row r="1392" spans="1:13" x14ac:dyDescent="0.55000000000000004">
      <c r="A1392">
        <v>1387</v>
      </c>
      <c r="C1392">
        <f t="shared" si="69"/>
        <v>0.15519291604649224</v>
      </c>
      <c r="D1392">
        <f t="shared" si="70"/>
        <v>1.5420910640301727E-4</v>
      </c>
      <c r="E1392" s="2">
        <f t="shared" si="71"/>
        <v>3.498066597150621E-2</v>
      </c>
      <c r="K1392">
        <v>1387</v>
      </c>
      <c r="L1392" s="14">
        <v>3.1056788144419498E-3</v>
      </c>
      <c r="M1392" s="14">
        <v>-3.1838273789604903E-2</v>
      </c>
    </row>
    <row r="1393" spans="1:13" x14ac:dyDescent="0.55000000000000004">
      <c r="A1393">
        <v>1388</v>
      </c>
      <c r="C1393">
        <f t="shared" si="69"/>
        <v>0.24237892129237409</v>
      </c>
      <c r="D1393">
        <f t="shared" si="70"/>
        <v>-2.0344037080290496E-3</v>
      </c>
      <c r="E1393" s="2">
        <f t="shared" si="71"/>
        <v>1.9804173217808564E-2</v>
      </c>
      <c r="K1393">
        <v>1388</v>
      </c>
      <c r="L1393" s="14">
        <v>1.1554539580419299E-3</v>
      </c>
      <c r="M1393" s="14">
        <v>0.101651620395183</v>
      </c>
    </row>
    <row r="1394" spans="1:13" x14ac:dyDescent="0.55000000000000004">
      <c r="A1394">
        <v>1389</v>
      </c>
      <c r="C1394">
        <f t="shared" si="69"/>
        <v>0.26873292623696504</v>
      </c>
      <c r="D1394">
        <f t="shared" si="70"/>
        <v>-3.7124240735898289E-3</v>
      </c>
      <c r="E1394" s="2">
        <f t="shared" si="71"/>
        <v>3.4869840586643805E-3</v>
      </c>
      <c r="K1394">
        <v>1389</v>
      </c>
      <c r="L1394" s="14">
        <v>-1.08416151006565E-3</v>
      </c>
      <c r="M1394" s="14">
        <v>0.20968223565112701</v>
      </c>
    </row>
    <row r="1395" spans="1:13" x14ac:dyDescent="0.55000000000000004">
      <c r="A1395">
        <v>1390</v>
      </c>
      <c r="C1395">
        <f t="shared" si="69"/>
        <v>0.2276406311372437</v>
      </c>
      <c r="D1395">
        <f t="shared" si="70"/>
        <v>-4.4587042483687986E-3</v>
      </c>
      <c r="E1395" s="2">
        <f t="shared" si="71"/>
        <v>1.4104533671081647E-3</v>
      </c>
      <c r="K1395">
        <v>1390</v>
      </c>
      <c r="L1395" s="14">
        <v>-3.0522420023275701E-3</v>
      </c>
      <c r="M1395" s="14">
        <v>0.26519663421409101</v>
      </c>
    </row>
    <row r="1396" spans="1:13" x14ac:dyDescent="0.55000000000000004">
      <c r="A1396">
        <v>1391</v>
      </c>
      <c r="C1396">
        <f t="shared" si="69"/>
        <v>0.12941533590580642</v>
      </c>
      <c r="D1396">
        <f t="shared" si="70"/>
        <v>-4.0859436388449005E-3</v>
      </c>
      <c r="E1396" s="2">
        <f t="shared" si="71"/>
        <v>1.5593904154602099E-2</v>
      </c>
      <c r="K1396">
        <v>1391</v>
      </c>
      <c r="L1396" s="14">
        <v>-4.25586955037182E-3</v>
      </c>
      <c r="M1396" s="14">
        <v>0.25429089057765603</v>
      </c>
    </row>
    <row r="1397" spans="1:13" x14ac:dyDescent="0.55000000000000004">
      <c r="A1397">
        <v>1392</v>
      </c>
      <c r="C1397">
        <f t="shared" si="69"/>
        <v>-1.2904807781685243E-3</v>
      </c>
      <c r="D1397">
        <f t="shared" si="70"/>
        <v>-2.687697300842333E-3</v>
      </c>
      <c r="E1397" s="2">
        <f t="shared" si="71"/>
        <v>3.2756256765534127E-2</v>
      </c>
      <c r="K1397">
        <v>1392</v>
      </c>
      <c r="L1397" s="14">
        <v>-4.3935881680275098E-3</v>
      </c>
      <c r="M1397" s="14">
        <v>0.17969641588988899</v>
      </c>
    </row>
    <row r="1398" spans="1:13" x14ac:dyDescent="0.55000000000000004">
      <c r="A1398">
        <v>1393</v>
      </c>
      <c r="C1398">
        <f t="shared" si="69"/>
        <v>-0.13167241398800425</v>
      </c>
      <c r="D1398">
        <f t="shared" si="70"/>
        <v>-6.1489559250189462E-4</v>
      </c>
      <c r="E1398" s="2">
        <f t="shared" si="71"/>
        <v>3.6775070558117968E-2</v>
      </c>
      <c r="K1398">
        <v>1393</v>
      </c>
      <c r="L1398" s="14">
        <v>-3.43090537315848E-3</v>
      </c>
      <c r="M1398" s="14">
        <v>6.0095859086865898E-2</v>
      </c>
    </row>
    <row r="1399" spans="1:13" x14ac:dyDescent="0.55000000000000004">
      <c r="A1399">
        <v>1394</v>
      </c>
      <c r="C1399">
        <f t="shared" si="69"/>
        <v>-0.22900734672210182</v>
      </c>
      <c r="D1399">
        <f t="shared" si="70"/>
        <v>1.612231948598828E-3</v>
      </c>
      <c r="E1399" s="2">
        <f t="shared" si="71"/>
        <v>2.3855194276387964E-2</v>
      </c>
      <c r="K1399">
        <v>1394</v>
      </c>
      <c r="L1399" s="14">
        <v>-1.6089310437901699E-3</v>
      </c>
      <c r="M1399" s="14">
        <v>-7.4556078432107001E-2</v>
      </c>
    </row>
    <row r="1400" spans="1:13" x14ac:dyDescent="0.55000000000000004">
      <c r="A1400">
        <v>1395</v>
      </c>
      <c r="C1400">
        <f t="shared" si="69"/>
        <v>-0.26886626252077217</v>
      </c>
      <c r="D1400">
        <f t="shared" si="70"/>
        <v>3.4347232537439111E-3</v>
      </c>
      <c r="E1400" s="2">
        <f t="shared" si="71"/>
        <v>6.13578925808038E-3</v>
      </c>
      <c r="K1400">
        <v>1395</v>
      </c>
      <c r="L1400" s="14">
        <v>6.1601004657895202E-4</v>
      </c>
      <c r="M1400" s="14">
        <v>-0.19053498359542601</v>
      </c>
    </row>
    <row r="1401" spans="1:13" x14ac:dyDescent="0.55000000000000004">
      <c r="A1401">
        <v>1396</v>
      </c>
      <c r="C1401">
        <f t="shared" si="69"/>
        <v>-0.24124541367882682</v>
      </c>
      <c r="D1401">
        <f t="shared" si="70"/>
        <v>4.3951714204331898E-3</v>
      </c>
      <c r="E1401" s="2">
        <f t="shared" si="71"/>
        <v>3.0792551103884022E-4</v>
      </c>
      <c r="K1401">
        <v>1396</v>
      </c>
      <c r="L1401" s="14">
        <v>2.6866675993334902E-3</v>
      </c>
      <c r="M1401" s="14">
        <v>-0.25879322012404499</v>
      </c>
    </row>
    <row r="1402" spans="1:13" x14ac:dyDescent="0.55000000000000004">
      <c r="A1402">
        <v>1397</v>
      </c>
      <c r="C1402">
        <f t="shared" si="69"/>
        <v>-0.15307705105339203</v>
      </c>
      <c r="D1402">
        <f t="shared" si="70"/>
        <v>4.2525242034670259E-3</v>
      </c>
      <c r="E1402" s="2">
        <f t="shared" si="71"/>
        <v>1.191547729987876E-2</v>
      </c>
      <c r="K1402">
        <v>1397</v>
      </c>
      <c r="L1402" s="14">
        <v>4.0844325849591703E-3</v>
      </c>
      <c r="M1402" s="14">
        <v>-0.26223508923601402</v>
      </c>
    </row>
    <row r="1403" spans="1:13" x14ac:dyDescent="0.55000000000000004">
      <c r="A1403">
        <v>1398</v>
      </c>
      <c r="C1403">
        <f t="shared" si="69"/>
        <v>-2.6489575222753196E-2</v>
      </c>
      <c r="D1403">
        <f t="shared" si="70"/>
        <v>3.0425830475406647E-3</v>
      </c>
      <c r="E1403" s="2">
        <f t="shared" si="71"/>
        <v>3.010536552908399E-2</v>
      </c>
      <c r="K1403">
        <v>1398</v>
      </c>
      <c r="L1403" s="14">
        <v>4.4592260917016204E-3</v>
      </c>
      <c r="M1403" s="14">
        <v>-0.19999855346043399</v>
      </c>
    </row>
    <row r="1404" spans="1:13" x14ac:dyDescent="0.55000000000000004">
      <c r="A1404">
        <v>1399</v>
      </c>
      <c r="C1404">
        <f t="shared" si="69"/>
        <v>0.10674622563275993</v>
      </c>
      <c r="D1404">
        <f t="shared" si="70"/>
        <v>1.0690176792544173E-3</v>
      </c>
      <c r="E1404" s="2">
        <f t="shared" si="71"/>
        <v>3.7798111775630756E-2</v>
      </c>
      <c r="K1404">
        <v>1399</v>
      </c>
      <c r="L1404" s="14">
        <v>3.7171787607470398E-3</v>
      </c>
      <c r="M1404" s="14">
        <v>-8.7671139269737297E-2</v>
      </c>
    </row>
    <row r="1405" spans="1:13" x14ac:dyDescent="0.55000000000000004">
      <c r="A1405">
        <v>1400</v>
      </c>
      <c r="C1405">
        <f t="shared" si="69"/>
        <v>0.21319097388733368</v>
      </c>
      <c r="D1405">
        <f t="shared" si="70"/>
        <v>-1.1728485934318254E-3</v>
      </c>
      <c r="E1405" s="2">
        <f t="shared" si="71"/>
        <v>2.7747869698333226E-2</v>
      </c>
      <c r="K1405">
        <v>1400</v>
      </c>
      <c r="L1405" s="14">
        <v>2.0441409494604702E-3</v>
      </c>
      <c r="M1405" s="14">
        <v>4.6614055623328002E-2</v>
      </c>
    </row>
    <row r="1406" spans="1:13" x14ac:dyDescent="0.55000000000000004">
      <c r="A1406">
        <v>1401</v>
      </c>
      <c r="C1406">
        <f t="shared" si="69"/>
        <v>0.26612928140521902</v>
      </c>
      <c r="D1406">
        <f t="shared" si="70"/>
        <v>-3.1203545908418313E-3</v>
      </c>
      <c r="E1406" s="2">
        <f t="shared" si="71"/>
        <v>9.3905422577856886E-3</v>
      </c>
      <c r="K1406">
        <v>1401</v>
      </c>
      <c r="L1406" s="14">
        <v>-1.4086464354828699E-4</v>
      </c>
      <c r="M1406" s="14">
        <v>0.16922447111292399</v>
      </c>
    </row>
    <row r="1407" spans="1:13" x14ac:dyDescent="0.55000000000000004">
      <c r="A1407">
        <v>1402</v>
      </c>
      <c r="C1407">
        <f t="shared" si="69"/>
        <v>0.25227474885115703</v>
      </c>
      <c r="D1407">
        <f t="shared" si="70"/>
        <v>-4.2847173578223962E-3</v>
      </c>
      <c r="E1407" s="2">
        <f t="shared" si="71"/>
        <v>7.9703500060731253E-6</v>
      </c>
      <c r="K1407">
        <v>1402</v>
      </c>
      <c r="L1407" s="14">
        <v>-2.29058981271957E-3</v>
      </c>
      <c r="M1407" s="14">
        <v>0.249451568019883</v>
      </c>
    </row>
    <row r="1408" spans="1:13" x14ac:dyDescent="0.55000000000000004">
      <c r="A1408">
        <v>1403</v>
      </c>
      <c r="C1408">
        <f t="shared" si="69"/>
        <v>0.17510457186598785</v>
      </c>
      <c r="D1408">
        <f t="shared" si="70"/>
        <v>-4.3737063826689293E-3</v>
      </c>
      <c r="E1408" s="2">
        <f t="shared" si="71"/>
        <v>8.4819311540086269E-3</v>
      </c>
      <c r="K1408">
        <v>1403</v>
      </c>
      <c r="L1408" s="14">
        <v>-3.8666225535076699E-3</v>
      </c>
      <c r="M1408" s="14">
        <v>0.267201972231083</v>
      </c>
    </row>
    <row r="1409" spans="1:13" x14ac:dyDescent="0.55000000000000004">
      <c r="A1409">
        <v>1404</v>
      </c>
      <c r="C1409">
        <f t="shared" si="69"/>
        <v>5.3986838254595507E-2</v>
      </c>
      <c r="D1409">
        <f t="shared" si="70"/>
        <v>-3.3649872958967492E-3</v>
      </c>
      <c r="E1409" s="2">
        <f t="shared" si="71"/>
        <v>2.6910153960116028E-2</v>
      </c>
      <c r="K1409">
        <v>1404</v>
      </c>
      <c r="L1409" s="14">
        <v>-4.47423568898489E-3</v>
      </c>
      <c r="M1409" s="14">
        <v>0.21802998489631301</v>
      </c>
    </row>
    <row r="1410" spans="1:13" x14ac:dyDescent="0.55000000000000004">
      <c r="A1410">
        <v>1405</v>
      </c>
      <c r="C1410">
        <f t="shared" si="69"/>
        <v>-8.0680453807183722E-2</v>
      </c>
      <c r="D1410">
        <f t="shared" si="70"/>
        <v>-1.5117273261554701E-3</v>
      </c>
      <c r="E1410" s="2">
        <f t="shared" si="71"/>
        <v>3.7998285439474311E-2</v>
      </c>
      <c r="K1410">
        <v>1405</v>
      </c>
      <c r="L1410" s="14">
        <v>-3.9612487400127201E-3</v>
      </c>
      <c r="M1410" s="14">
        <v>0.11425103528443099</v>
      </c>
    </row>
    <row r="1411" spans="1:13" x14ac:dyDescent="0.55000000000000004">
      <c r="A1411">
        <v>1406</v>
      </c>
      <c r="C1411">
        <f t="shared" si="69"/>
        <v>-0.19509865257171771</v>
      </c>
      <c r="D1411">
        <f t="shared" si="70"/>
        <v>7.2094433775101243E-4</v>
      </c>
      <c r="E1411" s="2">
        <f t="shared" si="71"/>
        <v>3.1313375572684328E-2</v>
      </c>
      <c r="K1411">
        <v>1406</v>
      </c>
      <c r="L1411" s="14">
        <v>-2.45614247030123E-3</v>
      </c>
      <c r="M1411" s="14">
        <v>-1.8142794876403402E-2</v>
      </c>
    </row>
    <row r="1412" spans="1:13" x14ac:dyDescent="0.55000000000000004">
      <c r="A1412">
        <v>1407</v>
      </c>
      <c r="C1412">
        <f t="shared" si="69"/>
        <v>-0.26055120189474307</v>
      </c>
      <c r="D1412">
        <f t="shared" si="70"/>
        <v>2.7726741691854336E-3</v>
      </c>
      <c r="E1412" s="2">
        <f t="shared" si="71"/>
        <v>1.3123661924324332E-2</v>
      </c>
      <c r="K1412">
        <v>1407</v>
      </c>
      <c r="L1412" s="14">
        <v>-3.3588008210110802E-4</v>
      </c>
      <c r="M1412" s="14">
        <v>-0.145992649510714</v>
      </c>
    </row>
    <row r="1413" spans="1:13" x14ac:dyDescent="0.55000000000000004">
      <c r="A1413">
        <v>1408</v>
      </c>
      <c r="C1413">
        <f t="shared" si="69"/>
        <v>-0.26061089152644035</v>
      </c>
      <c r="D1413">
        <f t="shared" si="70"/>
        <v>4.1285212275047143E-3</v>
      </c>
      <c r="E1413" s="2">
        <f t="shared" si="71"/>
        <v>5.4443598804262852E-4</v>
      </c>
      <c r="K1413">
        <v>1408</v>
      </c>
      <c r="L1413" s="14">
        <v>1.86850555630999E-3</v>
      </c>
      <c r="M1413" s="14">
        <v>-0.237277739402421</v>
      </c>
    </row>
    <row r="1414" spans="1:13" x14ac:dyDescent="0.55000000000000004">
      <c r="A1414">
        <v>1409</v>
      </c>
      <c r="C1414">
        <f t="shared" ref="C1414:C1477" si="72">$D$1*COS($B$2*(A1414-$L$2)+$B$1)</f>
        <v>-0.1952627406274105</v>
      </c>
      <c r="D1414">
        <f t="shared" ref="D1414:D1477" si="73">$D$2*COS($B$2*(A1414-$L$3)+$B$3)</f>
        <v>4.4481964800448439E-3</v>
      </c>
      <c r="E1414" s="2">
        <f t="shared" ref="E1414:E1477" si="74">(M1414-C1414)^2</f>
        <v>5.4571324966413105E-3</v>
      </c>
      <c r="K1414">
        <v>1409</v>
      </c>
      <c r="L1414" s="14">
        <v>3.6049123867763198E-3</v>
      </c>
      <c r="M1414" s="14">
        <v>-0.26913514749656098</v>
      </c>
    </row>
    <row r="1415" spans="1:13" x14ac:dyDescent="0.55000000000000004">
      <c r="A1415">
        <v>1410</v>
      </c>
      <c r="C1415">
        <f t="shared" si="72"/>
        <v>-8.0907757643595521E-2</v>
      </c>
      <c r="D1415">
        <f t="shared" si="73"/>
        <v>3.6514681766518409E-3</v>
      </c>
      <c r="E1415" s="2">
        <f t="shared" si="74"/>
        <v>2.3310642118490637E-2</v>
      </c>
      <c r="K1415">
        <v>1410</v>
      </c>
      <c r="L1415" s="14">
        <v>4.4384465467216397E-3</v>
      </c>
      <c r="M1415" s="14">
        <v>-0.23358598830694399</v>
      </c>
    </row>
    <row r="1416" spans="1:13" x14ac:dyDescent="0.55000000000000004">
      <c r="A1416">
        <v>1411</v>
      </c>
      <c r="C1416">
        <f t="shared" si="72"/>
        <v>5.3753367109218742E-2</v>
      </c>
      <c r="D1416">
        <f t="shared" si="73"/>
        <v>1.9382983277597128E-3</v>
      </c>
      <c r="E1416" s="2">
        <f t="shared" si="74"/>
        <v>3.7359917094929543E-2</v>
      </c>
      <c r="K1416">
        <v>1411</v>
      </c>
      <c r="L1416" s="14">
        <v>4.1603442349171203E-3</v>
      </c>
      <c r="M1416" s="14">
        <v>-0.13953376928358299</v>
      </c>
    </row>
    <row r="1417" spans="1:13" x14ac:dyDescent="0.55000000000000004">
      <c r="A1417">
        <v>1412</v>
      </c>
      <c r="C1417">
        <f t="shared" si="72"/>
        <v>0.17492352974795386</v>
      </c>
      <c r="D1417">
        <f t="shared" si="73"/>
        <v>-2.6134354529680216E-4</v>
      </c>
      <c r="E1417" s="2">
        <f t="shared" si="74"/>
        <v>3.4394663045391384E-2</v>
      </c>
      <c r="K1417">
        <v>1412</v>
      </c>
      <c r="L1417" s="14">
        <v>2.8402579005757001E-3</v>
      </c>
      <c r="M1417" s="14">
        <v>-1.05344521384869E-2</v>
      </c>
    </row>
    <row r="1418" spans="1:13" x14ac:dyDescent="0.55000000000000004">
      <c r="A1418">
        <v>1413</v>
      </c>
      <c r="C1418">
        <f t="shared" si="72"/>
        <v>0.25219157351602656</v>
      </c>
      <c r="D1418">
        <f t="shared" si="73"/>
        <v>-2.3953936971695933E-3</v>
      </c>
      <c r="E1418" s="2">
        <f t="shared" si="74"/>
        <v>1.7184139675585238E-2</v>
      </c>
      <c r="K1418">
        <v>1413</v>
      </c>
      <c r="L1418" s="14">
        <v>8.0881135535426001E-4</v>
      </c>
      <c r="M1418" s="14">
        <v>0.12110328389569</v>
      </c>
    </row>
    <row r="1419" spans="1:13" x14ac:dyDescent="0.55000000000000004">
      <c r="A1419">
        <v>1414</v>
      </c>
      <c r="C1419">
        <f t="shared" si="72"/>
        <v>0.2661648481089135</v>
      </c>
      <c r="D1419">
        <f t="shared" si="73"/>
        <v>-3.9282505219620373E-3</v>
      </c>
      <c r="E1419" s="2">
        <f t="shared" si="74"/>
        <v>1.9144910028130696E-3</v>
      </c>
      <c r="K1419">
        <v>1414</v>
      </c>
      <c r="L1419" s="14">
        <v>-1.4252070113170299E-3</v>
      </c>
      <c r="M1419" s="14">
        <v>0.22240995120796</v>
      </c>
    </row>
    <row r="1420" spans="1:13" x14ac:dyDescent="0.55000000000000004">
      <c r="A1420">
        <v>1415</v>
      </c>
      <c r="C1420">
        <f t="shared" si="72"/>
        <v>0.21333635613691174</v>
      </c>
      <c r="D1420">
        <f t="shared" si="73"/>
        <v>-4.4751992666933315E-3</v>
      </c>
      <c r="E1420" s="2">
        <f t="shared" si="74"/>
        <v>2.9894989159078788E-3</v>
      </c>
      <c r="K1420">
        <v>1415</v>
      </c>
      <c r="L1420" s="14">
        <v>-3.3022734406615499E-3</v>
      </c>
      <c r="M1420" s="14">
        <v>0.268012666509027</v>
      </c>
    </row>
    <row r="1421" spans="1:13" x14ac:dyDescent="0.55000000000000004">
      <c r="A1421">
        <v>1416</v>
      </c>
      <c r="C1421">
        <f t="shared" si="72"/>
        <v>0.10696493554799297</v>
      </c>
      <c r="D1421">
        <f t="shared" si="73"/>
        <v>-3.8989673252084072E-3</v>
      </c>
      <c r="E1421" s="2">
        <f t="shared" si="74"/>
        <v>1.9467228779671268E-2</v>
      </c>
      <c r="K1421">
        <v>1416</v>
      </c>
      <c r="L1421" s="14">
        <v>-4.3522650009752296E-3</v>
      </c>
      <c r="M1421" s="14">
        <v>0.24648994685303199</v>
      </c>
    </row>
    <row r="1422" spans="1:13" x14ac:dyDescent="0.55000000000000004">
      <c r="A1422">
        <v>1417</v>
      </c>
      <c r="C1422">
        <f t="shared" si="72"/>
        <v>-2.6252429220549326E-2</v>
      </c>
      <c r="D1422">
        <f t="shared" si="73"/>
        <v>-2.3441767688204404E-3</v>
      </c>
      <c r="E1422" s="2">
        <f t="shared" si="74"/>
        <v>3.5904459157297626E-2</v>
      </c>
      <c r="K1422">
        <v>1417</v>
      </c>
      <c r="L1422" s="14">
        <v>-4.3122047923027504E-3</v>
      </c>
      <c r="M1422" s="14">
        <v>0.16323229089507801</v>
      </c>
    </row>
    <row r="1423" spans="1:13" x14ac:dyDescent="0.55000000000000004">
      <c r="A1423">
        <v>1418</v>
      </c>
      <c r="C1423">
        <f t="shared" si="72"/>
        <v>-0.15288098761212857</v>
      </c>
      <c r="D1423">
        <f t="shared" si="73"/>
        <v>-2.0104725479259052E-4</v>
      </c>
      <c r="E1423" s="2">
        <f t="shared" si="74"/>
        <v>3.6853664471728664E-2</v>
      </c>
      <c r="K1423">
        <v>1418</v>
      </c>
      <c r="L1423" s="14">
        <v>-3.19212614242164E-3</v>
      </c>
      <c r="M1423" s="14">
        <v>3.9092095062835702E-2</v>
      </c>
    </row>
    <row r="1424" spans="1:13" x14ac:dyDescent="0.55000000000000004">
      <c r="A1424">
        <v>1419</v>
      </c>
      <c r="C1424">
        <f t="shared" si="72"/>
        <v>-0.24113964058957155</v>
      </c>
      <c r="D1424">
        <f t="shared" si="73"/>
        <v>1.9925408824621785E-3</v>
      </c>
      <c r="E1424" s="2">
        <f t="shared" si="74"/>
        <v>2.1403889583488642E-2</v>
      </c>
      <c r="K1424">
        <v>1419</v>
      </c>
      <c r="L1424" s="14">
        <v>-1.2725596976580901E-3</v>
      </c>
      <c r="M1424" s="14">
        <v>-9.4838958487646105E-2</v>
      </c>
    </row>
    <row r="1425" spans="1:13" x14ac:dyDescent="0.55000000000000004">
      <c r="A1425">
        <v>1420</v>
      </c>
      <c r="C1425">
        <f t="shared" si="72"/>
        <v>-0.26887732659940744</v>
      </c>
      <c r="D1425">
        <f t="shared" si="73"/>
        <v>3.6860432576390901E-3</v>
      </c>
      <c r="E1425" s="2">
        <f t="shared" si="74"/>
        <v>4.0781404772328219E-3</v>
      </c>
      <c r="K1425">
        <v>1420</v>
      </c>
      <c r="L1425" s="14">
        <v>9.6572721777115201E-4</v>
      </c>
      <c r="M1425" s="14">
        <v>-0.20501700654671101</v>
      </c>
    </row>
    <row r="1426" spans="1:13" x14ac:dyDescent="0.55000000000000004">
      <c r="A1426">
        <v>1421</v>
      </c>
      <c r="C1426">
        <f t="shared" si="72"/>
        <v>-0.22913247111810253</v>
      </c>
      <c r="D1426">
        <f t="shared" si="73"/>
        <v>4.454426470788757E-3</v>
      </c>
      <c r="E1426" s="2">
        <f t="shared" si="74"/>
        <v>1.2051175032324318E-3</v>
      </c>
      <c r="K1426">
        <v>1421</v>
      </c>
      <c r="L1426" s="14">
        <v>2.96214176057289E-3</v>
      </c>
      <c r="M1426" s="14">
        <v>-0.26384727348297898</v>
      </c>
    </row>
    <row r="1427" spans="1:13" x14ac:dyDescent="0.55000000000000004">
      <c r="A1427">
        <v>1422</v>
      </c>
      <c r="C1427">
        <f t="shared" si="72"/>
        <v>-0.13188019511538809</v>
      </c>
      <c r="D1427">
        <f t="shared" si="73"/>
        <v>4.1048425316398901E-3</v>
      </c>
      <c r="E1427" s="2">
        <f t="shared" si="74"/>
        <v>1.5553870852067338E-2</v>
      </c>
      <c r="K1427">
        <v>1422</v>
      </c>
      <c r="L1427" s="14">
        <v>4.2166695236457502E-3</v>
      </c>
      <c r="M1427" s="14">
        <v>-0.25659535398578098</v>
      </c>
    </row>
    <row r="1428" spans="1:13" x14ac:dyDescent="0.55000000000000004">
      <c r="A1428">
        <v>1423</v>
      </c>
      <c r="C1428">
        <f t="shared" si="72"/>
        <v>-1.5287699536407858E-3</v>
      </c>
      <c r="D1428">
        <f t="shared" si="73"/>
        <v>2.7250296402777608E-3</v>
      </c>
      <c r="E1428" s="2">
        <f t="shared" si="74"/>
        <v>3.3690149620233846E-2</v>
      </c>
      <c r="K1428">
        <v>1423</v>
      </c>
      <c r="L1428" s="14">
        <v>4.4151062462029003E-3</v>
      </c>
      <c r="M1428" s="14">
        <v>-0.18507753628083201</v>
      </c>
    </row>
    <row r="1429" spans="1:13" x14ac:dyDescent="0.55000000000000004">
      <c r="A1429">
        <v>1424</v>
      </c>
      <c r="C1429">
        <f t="shared" si="72"/>
        <v>0.12920634424255112</v>
      </c>
      <c r="D1429">
        <f t="shared" si="73"/>
        <v>6.6129174828287907E-4</v>
      </c>
      <c r="E1429" s="2">
        <f t="shared" si="74"/>
        <v>3.8577770268467225E-2</v>
      </c>
      <c r="K1429">
        <v>1424</v>
      </c>
      <c r="L1429" s="14">
        <v>3.5077522200678401E-3</v>
      </c>
      <c r="M1429" s="14">
        <v>-6.72059014766688E-2</v>
      </c>
    </row>
    <row r="1430" spans="1:13" x14ac:dyDescent="0.55000000000000004">
      <c r="A1430">
        <v>1425</v>
      </c>
      <c r="C1430">
        <f t="shared" si="72"/>
        <v>0.22751338948848773</v>
      </c>
      <c r="D1430">
        <f t="shared" si="73"/>
        <v>-1.5684164336198419E-3</v>
      </c>
      <c r="E1430" s="2">
        <f t="shared" si="74"/>
        <v>2.5604967031633528E-2</v>
      </c>
      <c r="K1430">
        <v>1425</v>
      </c>
      <c r="L1430" s="14">
        <v>1.72185988990182E-3</v>
      </c>
      <c r="M1430" s="14">
        <v>6.7497868267471395E-2</v>
      </c>
    </row>
    <row r="1431" spans="1:13" x14ac:dyDescent="0.55000000000000004">
      <c r="A1431">
        <v>1426</v>
      </c>
      <c r="C1431">
        <f t="shared" si="72"/>
        <v>0.2687193695745041</v>
      </c>
      <c r="D1431">
        <f t="shared" si="73"/>
        <v>-3.404485150268742E-3</v>
      </c>
      <c r="E1431" s="2">
        <f t="shared" si="74"/>
        <v>6.9593954935999276E-3</v>
      </c>
      <c r="K1431">
        <v>1426</v>
      </c>
      <c r="L1431" s="14">
        <v>-4.95282931333375E-4</v>
      </c>
      <c r="M1431" s="14">
        <v>0.18529637817764799</v>
      </c>
    </row>
    <row r="1432" spans="1:13" x14ac:dyDescent="0.55000000000000004">
      <c r="A1432">
        <v>1427</v>
      </c>
      <c r="C1432">
        <f t="shared" si="72"/>
        <v>0.24248245205273489</v>
      </c>
      <c r="D1432">
        <f t="shared" si="73"/>
        <v>-4.3860998550685829E-3</v>
      </c>
      <c r="E1432" s="2">
        <f t="shared" si="74"/>
        <v>2.0174817946190638E-4</v>
      </c>
      <c r="K1432">
        <v>1427</v>
      </c>
      <c r="L1432" s="14">
        <v>-2.58837906990389E-3</v>
      </c>
      <c r="M1432" s="14">
        <v>0.25668626067795602</v>
      </c>
    </row>
    <row r="1433" spans="1:13" x14ac:dyDescent="0.55000000000000004">
      <c r="A1433">
        <v>1428</v>
      </c>
      <c r="C1433">
        <f t="shared" si="72"/>
        <v>0.15538755019107894</v>
      </c>
      <c r="D1433">
        <f t="shared" si="73"/>
        <v>-4.2668959479005451E-3</v>
      </c>
      <c r="E1433" s="2">
        <f t="shared" si="74"/>
        <v>1.1750544094350905E-2</v>
      </c>
      <c r="K1433">
        <v>1428</v>
      </c>
      <c r="L1433" s="14">
        <v>-4.0331996132789696E-3</v>
      </c>
      <c r="M1433" s="14">
        <v>0.26378747682551401</v>
      </c>
    </row>
    <row r="1434" spans="1:13" x14ac:dyDescent="0.55000000000000004">
      <c r="A1434">
        <v>1429</v>
      </c>
      <c r="C1434">
        <f t="shared" si="72"/>
        <v>2.9293648541691104E-2</v>
      </c>
      <c r="D1434">
        <f t="shared" si="73"/>
        <v>-3.0767910968549513E-3</v>
      </c>
      <c r="E1434" s="2">
        <f t="shared" si="74"/>
        <v>3.0810020663802638E-2</v>
      </c>
      <c r="K1434">
        <v>1429</v>
      </c>
      <c r="L1434" s="14">
        <v>-4.4678802933543803E-3</v>
      </c>
      <c r="M1434" s="14">
        <v>0.20482148298341901</v>
      </c>
    </row>
    <row r="1435" spans="1:13" x14ac:dyDescent="0.55000000000000004">
      <c r="A1435">
        <v>1430</v>
      </c>
      <c r="C1435">
        <f t="shared" si="72"/>
        <v>-0.10415234143134156</v>
      </c>
      <c r="D1435">
        <f t="shared" si="73"/>
        <v>-1.1144765341044058E-3</v>
      </c>
      <c r="E1435" s="2">
        <f t="shared" si="74"/>
        <v>3.9485274446244299E-2</v>
      </c>
      <c r="K1435">
        <v>1430</v>
      </c>
      <c r="L1435" s="14">
        <v>-3.7835526372420902E-3</v>
      </c>
      <c r="M1435" s="14">
        <v>9.4556678107894004E-2</v>
      </c>
    </row>
    <row r="1436" spans="1:13" x14ac:dyDescent="0.55000000000000004">
      <c r="A1436">
        <v>1431</v>
      </c>
      <c r="C1436">
        <f t="shared" si="72"/>
        <v>-0.21145828906166975</v>
      </c>
      <c r="D1436">
        <f t="shared" si="73"/>
        <v>1.1275481473891538E-3</v>
      </c>
      <c r="E1436" s="2">
        <f t="shared" si="74"/>
        <v>2.9607346956548354E-2</v>
      </c>
      <c r="K1436">
        <v>1431</v>
      </c>
      <c r="L1436" s="14">
        <v>-2.1516107516759701E-3</v>
      </c>
      <c r="M1436" s="14">
        <v>-3.9390433386798401E-2</v>
      </c>
    </row>
    <row r="1437" spans="1:13" x14ac:dyDescent="0.55000000000000004">
      <c r="A1437">
        <v>1432</v>
      </c>
      <c r="C1437">
        <f t="shared" si="72"/>
        <v>-0.26569266332534563</v>
      </c>
      <c r="D1437">
        <f t="shared" si="73"/>
        <v>3.0865820107211974E-3</v>
      </c>
      <c r="E1437" s="2">
        <f t="shared" si="74"/>
        <v>1.0449070863699549E-2</v>
      </c>
      <c r="K1437">
        <v>1432</v>
      </c>
      <c r="L1437" s="14">
        <v>1.92153942714566E-5</v>
      </c>
      <c r="M1437" s="14">
        <v>-0.16347196647925899</v>
      </c>
    </row>
    <row r="1438" spans="1:13" x14ac:dyDescent="0.55000000000000004">
      <c r="A1438">
        <v>1433</v>
      </c>
      <c r="C1438">
        <f t="shared" si="72"/>
        <v>-0.25324377945195159</v>
      </c>
      <c r="D1438">
        <f t="shared" si="73"/>
        <v>4.2709488493646161E-3</v>
      </c>
      <c r="E1438" s="2">
        <f t="shared" si="74"/>
        <v>4.3994672477265536E-5</v>
      </c>
      <c r="K1438">
        <v>1433</v>
      </c>
      <c r="L1438" s="14">
        <v>2.1852289255199502E-3</v>
      </c>
      <c r="M1438" s="14">
        <v>-0.24661093146053301</v>
      </c>
    </row>
    <row r="1439" spans="1:13" x14ac:dyDescent="0.55000000000000004">
      <c r="A1439">
        <v>1434</v>
      </c>
      <c r="C1439">
        <f t="shared" si="72"/>
        <v>-0.17723604489218869</v>
      </c>
      <c r="D1439">
        <f t="shared" si="73"/>
        <v>4.3833975512796086E-3</v>
      </c>
      <c r="E1439" s="2">
        <f t="shared" si="74"/>
        <v>8.2353109251662674E-3</v>
      </c>
      <c r="K1439">
        <v>1434</v>
      </c>
      <c r="L1439" s="14">
        <v>3.80393831619589E-3</v>
      </c>
      <c r="M1439" s="14">
        <v>-0.267984658794365</v>
      </c>
    </row>
    <row r="1440" spans="1:13" x14ac:dyDescent="0.55000000000000004">
      <c r="A1440">
        <v>1435</v>
      </c>
      <c r="C1440">
        <f t="shared" si="72"/>
        <v>-5.6745798904520285E-2</v>
      </c>
      <c r="D1440">
        <f t="shared" si="73"/>
        <v>3.3957058625282677E-3</v>
      </c>
      <c r="E1440" s="2">
        <f t="shared" si="74"/>
        <v>2.7388319301921617E-2</v>
      </c>
      <c r="K1440">
        <v>1435</v>
      </c>
      <c r="L1440" s="14">
        <v>4.4699277576604702E-3</v>
      </c>
      <c r="M1440" s="14">
        <v>-0.22223996587702</v>
      </c>
    </row>
    <row r="1441" spans="1:13" x14ac:dyDescent="0.55000000000000004">
      <c r="A1441">
        <v>1436</v>
      </c>
      <c r="C1441">
        <f t="shared" si="72"/>
        <v>7.7986446502383122E-2</v>
      </c>
      <c r="D1441">
        <f t="shared" si="73"/>
        <v>1.5557635780794924E-3</v>
      </c>
      <c r="E1441" s="2">
        <f t="shared" si="74"/>
        <v>3.9529528127174612E-2</v>
      </c>
      <c r="K1441">
        <v>1436</v>
      </c>
      <c r="L1441" s="14">
        <v>4.0163960628003198E-3</v>
      </c>
      <c r="M1441" s="14">
        <v>-0.12083389482911799</v>
      </c>
    </row>
    <row r="1442" spans="1:13" x14ac:dyDescent="0.55000000000000004">
      <c r="A1442">
        <v>1437</v>
      </c>
      <c r="C1442">
        <f t="shared" si="72"/>
        <v>0.19314573766037044</v>
      </c>
      <c r="D1442">
        <f t="shared" si="73"/>
        <v>-6.7464257155684659E-4</v>
      </c>
      <c r="E1442" s="2">
        <f t="shared" si="74"/>
        <v>3.323692256624472E-2</v>
      </c>
      <c r="K1442">
        <v>1437</v>
      </c>
      <c r="L1442" s="14">
        <v>2.5569330580995499E-3</v>
      </c>
      <c r="M1442" s="14">
        <v>1.0835774777798599E-2</v>
      </c>
    </row>
    <row r="1443" spans="1:13" x14ac:dyDescent="0.55000000000000004">
      <c r="A1443">
        <v>1438</v>
      </c>
      <c r="C1443">
        <f t="shared" si="72"/>
        <v>0.2598295198554102</v>
      </c>
      <c r="D1443">
        <f t="shared" si="73"/>
        <v>-2.7357276560719024E-3</v>
      </c>
      <c r="E1443" s="2">
        <f t="shared" si="74"/>
        <v>1.4409112437324886E-2</v>
      </c>
      <c r="K1443">
        <v>1438</v>
      </c>
      <c r="L1443" s="14">
        <v>4.5707030693664002E-4</v>
      </c>
      <c r="M1443" s="14">
        <v>0.13979155737134899</v>
      </c>
    </row>
    <row r="1444" spans="1:13" x14ac:dyDescent="0.55000000000000004">
      <c r="A1444">
        <v>1439</v>
      </c>
      <c r="C1444">
        <f t="shared" si="72"/>
        <v>0.26130156933915144</v>
      </c>
      <c r="D1444">
        <f t="shared" si="73"/>
        <v>-4.1102027634926357E-3</v>
      </c>
      <c r="E1444" s="2">
        <f t="shared" si="74"/>
        <v>7.5987840846897519E-4</v>
      </c>
      <c r="K1444">
        <v>1439</v>
      </c>
      <c r="L1444" s="14">
        <v>-1.7572685380568801E-3</v>
      </c>
      <c r="M1444" s="14">
        <v>0.233735677217383</v>
      </c>
    </row>
    <row r="1445" spans="1:13" x14ac:dyDescent="0.55000000000000004">
      <c r="A1445">
        <v>1440</v>
      </c>
      <c r="C1445">
        <f t="shared" si="72"/>
        <v>0.19719243271950077</v>
      </c>
      <c r="D1445">
        <f t="shared" si="73"/>
        <v>-4.4531036134784945E-3</v>
      </c>
      <c r="E1445" s="2">
        <f t="shared" si="74"/>
        <v>5.1763440438799321E-3</v>
      </c>
      <c r="K1445">
        <v>1440</v>
      </c>
      <c r="L1445" s="14">
        <v>-3.5314885763914798E-3</v>
      </c>
      <c r="M1445" s="14">
        <v>0.26913924671345002</v>
      </c>
    </row>
    <row r="1446" spans="1:13" x14ac:dyDescent="0.55000000000000004">
      <c r="A1446">
        <v>1441</v>
      </c>
      <c r="C1446">
        <f t="shared" si="72"/>
        <v>8.3592151973708298E-2</v>
      </c>
      <c r="D1446">
        <f t="shared" si="73"/>
        <v>-3.6783693204642844E-3</v>
      </c>
      <c r="E1446" s="2">
        <f t="shared" si="74"/>
        <v>2.3575474430318908E-2</v>
      </c>
      <c r="K1446">
        <v>1441</v>
      </c>
      <c r="L1446" s="14">
        <v>-4.4212253930042099E-3</v>
      </c>
      <c r="M1446" s="14">
        <v>0.237135222251461</v>
      </c>
    </row>
    <row r="1447" spans="1:13" x14ac:dyDescent="0.55000000000000004">
      <c r="A1447">
        <v>1442</v>
      </c>
      <c r="C1447">
        <f t="shared" si="72"/>
        <v>-5.0987996933763331E-2</v>
      </c>
      <c r="D1447">
        <f t="shared" si="73"/>
        <v>-1.9804418619015366E-3</v>
      </c>
      <c r="E1447" s="2">
        <f t="shared" si="74"/>
        <v>3.8701594064609129E-2</v>
      </c>
      <c r="K1447">
        <v>1442</v>
      </c>
      <c r="L1447" s="14">
        <v>-4.2036388826479096E-3</v>
      </c>
      <c r="M1447" s="14">
        <v>0.14573921029647499</v>
      </c>
    </row>
    <row r="1448" spans="1:13" x14ac:dyDescent="0.55000000000000004">
      <c r="A1448">
        <v>1443</v>
      </c>
      <c r="C1448">
        <f t="shared" si="72"/>
        <v>-0.17277123335274092</v>
      </c>
      <c r="D1448">
        <f t="shared" si="73"/>
        <v>2.1453475958924418E-4</v>
      </c>
      <c r="E1448" s="2">
        <f t="shared" si="74"/>
        <v>3.6333370046093029E-2</v>
      </c>
      <c r="K1448">
        <v>1443</v>
      </c>
      <c r="L1448" s="14">
        <v>-2.93322493665003E-3</v>
      </c>
      <c r="M1448" s="14">
        <v>1.7841909022314199E-2</v>
      </c>
    </row>
    <row r="1449" spans="1:13" x14ac:dyDescent="0.55000000000000004">
      <c r="A1449">
        <v>1444</v>
      </c>
      <c r="C1449">
        <f t="shared" si="72"/>
        <v>-0.25119253192979035</v>
      </c>
      <c r="D1449">
        <f t="shared" si="73"/>
        <v>2.3556676784716587E-3</v>
      </c>
      <c r="E1449" s="2">
        <f t="shared" si="74"/>
        <v>1.8678285146238632E-2</v>
      </c>
      <c r="K1449">
        <v>1444</v>
      </c>
      <c r="L1449" s="14">
        <v>-9.2816660886170597E-4</v>
      </c>
      <c r="M1449" s="14">
        <v>-0.114524009049653</v>
      </c>
    </row>
    <row r="1450" spans="1:13" x14ac:dyDescent="0.55000000000000004">
      <c r="A1450">
        <v>1445</v>
      </c>
      <c r="C1450">
        <f t="shared" si="72"/>
        <v>-0.26656979971106481</v>
      </c>
      <c r="D1450">
        <f t="shared" si="73"/>
        <v>3.9055776635846698E-3</v>
      </c>
      <c r="E1450" s="2">
        <f t="shared" si="74"/>
        <v>2.3389914836264469E-3</v>
      </c>
      <c r="K1450">
        <v>1445</v>
      </c>
      <c r="L1450" s="14">
        <v>1.30935680404365E-3</v>
      </c>
      <c r="M1450" s="14">
        <v>-0.218206678599763</v>
      </c>
    </row>
    <row r="1451" spans="1:13" x14ac:dyDescent="0.55000000000000004">
      <c r="A1451">
        <v>1446</v>
      </c>
      <c r="C1451">
        <f t="shared" si="72"/>
        <v>-0.21504366661135674</v>
      </c>
      <c r="D1451">
        <f t="shared" si="73"/>
        <v>4.4752699781969874E-3</v>
      </c>
      <c r="E1451" s="2">
        <f t="shared" si="74"/>
        <v>2.7242622003581158E-3</v>
      </c>
      <c r="K1451">
        <v>1446</v>
      </c>
      <c r="L1451" s="14">
        <v>3.2189436827163701E-3</v>
      </c>
      <c r="M1451" s="14">
        <v>-0.26723813183860201</v>
      </c>
    </row>
    <row r="1452" spans="1:13" x14ac:dyDescent="0.55000000000000004">
      <c r="A1452">
        <v>1447</v>
      </c>
      <c r="C1452">
        <f t="shared" si="72"/>
        <v>-0.10954610595290555</v>
      </c>
      <c r="D1452">
        <f t="shared" si="73"/>
        <v>3.9217638594962988E-3</v>
      </c>
      <c r="E1452" s="2">
        <f t="shared" si="74"/>
        <v>1.954181198158287E-2</v>
      </c>
      <c r="K1452">
        <v>1447</v>
      </c>
      <c r="L1452" s="14">
        <v>4.3223261471759004E-3</v>
      </c>
      <c r="M1452" s="14">
        <v>-0.24933813713345199</v>
      </c>
    </row>
    <row r="1453" spans="1:13" x14ac:dyDescent="0.55000000000000004">
      <c r="A1453">
        <v>1448</v>
      </c>
      <c r="C1453">
        <f t="shared" si="72"/>
        <v>2.3445218250046019E-2</v>
      </c>
      <c r="D1453">
        <f t="shared" si="73"/>
        <v>2.3839776762990335E-3</v>
      </c>
      <c r="E1453" s="2">
        <f t="shared" si="74"/>
        <v>3.7031259033867954E-2</v>
      </c>
      <c r="K1453">
        <v>1448</v>
      </c>
      <c r="L1453" s="14">
        <v>4.3431552143104899E-3</v>
      </c>
      <c r="M1453" s="14">
        <v>-0.16898985920172199</v>
      </c>
    </row>
    <row r="1454" spans="1:13" x14ac:dyDescent="0.55000000000000004">
      <c r="A1454">
        <v>1449</v>
      </c>
      <c r="C1454">
        <f t="shared" si="72"/>
        <v>0.1505522868583086</v>
      </c>
      <c r="D1454">
        <f t="shared" si="73"/>
        <v>2.4786334662146349E-4</v>
      </c>
      <c r="E1454" s="2">
        <f t="shared" si="74"/>
        <v>3.8757525044367733E-2</v>
      </c>
      <c r="K1454">
        <v>1449</v>
      </c>
      <c r="L1454" s="14">
        <v>3.2762141150421199E-3</v>
      </c>
      <c r="M1454" s="14">
        <v>-4.6317022695942997E-2</v>
      </c>
    </row>
    <row r="1455" spans="1:13" x14ac:dyDescent="0.55000000000000004">
      <c r="A1455">
        <v>1450</v>
      </c>
      <c r="C1455">
        <f t="shared" si="72"/>
        <v>0.23987390485652746</v>
      </c>
      <c r="D1455">
        <f t="shared" si="73"/>
        <v>-1.9504594585270645E-3</v>
      </c>
      <c r="E1455" s="2">
        <f t="shared" si="74"/>
        <v>2.3078989208697425E-2</v>
      </c>
      <c r="K1455">
        <v>1450</v>
      </c>
      <c r="L1455" s="14">
        <v>1.3887248665046001E-3</v>
      </c>
      <c r="M1455" s="14">
        <v>8.7956199473983504E-2</v>
      </c>
    </row>
    <row r="1456" spans="1:13" x14ac:dyDescent="0.55000000000000004">
      <c r="A1456">
        <v>1451</v>
      </c>
      <c r="C1456">
        <f t="shared" si="72"/>
        <v>0.26899222887653068</v>
      </c>
      <c r="D1456">
        <f t="shared" si="73"/>
        <v>-3.6592580519992715E-3</v>
      </c>
      <c r="E1456" s="2">
        <f t="shared" si="74"/>
        <v>4.732336929410128E-3</v>
      </c>
      <c r="K1456">
        <v>1451</v>
      </c>
      <c r="L1456" s="14">
        <v>-8.4657913987260197E-4</v>
      </c>
      <c r="M1456" s="14">
        <v>0.20020024584500201</v>
      </c>
    </row>
    <row r="1457" spans="1:13" x14ac:dyDescent="0.55000000000000004">
      <c r="A1457">
        <v>1452</v>
      </c>
      <c r="C1457">
        <f t="shared" si="72"/>
        <v>0.2305991733552783</v>
      </c>
      <c r="D1457">
        <f t="shared" si="73"/>
        <v>-4.4496600054741353E-3</v>
      </c>
      <c r="E1457" s="2">
        <f t="shared" si="74"/>
        <v>1.0051262002250835E-3</v>
      </c>
      <c r="K1457">
        <v>1452</v>
      </c>
      <c r="L1457" s="14">
        <v>-2.8698521488730098E-3</v>
      </c>
      <c r="M1457" s="14">
        <v>0.26230289869198098</v>
      </c>
    </row>
    <row r="1458" spans="1:13" x14ac:dyDescent="0.55000000000000004">
      <c r="A1458">
        <v>1453</v>
      </c>
      <c r="C1458">
        <f t="shared" si="72"/>
        <v>0.13433058596760905</v>
      </c>
      <c r="D1458">
        <f t="shared" si="73"/>
        <v>-4.1232910889724148E-3</v>
      </c>
      <c r="E1458" s="2">
        <f t="shared" si="74"/>
        <v>1.5470279270445076E-2</v>
      </c>
      <c r="K1458">
        <v>1453</v>
      </c>
      <c r="L1458" s="14">
        <v>-4.1743528839179598E-3</v>
      </c>
      <c r="M1458" s="14">
        <v>0.25871016335250402</v>
      </c>
    </row>
    <row r="1459" spans="1:13" x14ac:dyDescent="0.55000000000000004">
      <c r="A1459">
        <v>1454</v>
      </c>
      <c r="C1459">
        <f t="shared" si="72"/>
        <v>4.3478529666353622E-3</v>
      </c>
      <c r="D1459">
        <f t="shared" si="73"/>
        <v>-2.7620630212333384E-3</v>
      </c>
      <c r="E1459" s="2">
        <f t="shared" si="74"/>
        <v>3.4586332288887842E-2</v>
      </c>
      <c r="K1459">
        <v>1454</v>
      </c>
      <c r="L1459" s="14">
        <v>-4.4333610433804002E-3</v>
      </c>
      <c r="M1459" s="14">
        <v>0.19032186268005699</v>
      </c>
    </row>
    <row r="1460" spans="1:13" x14ac:dyDescent="0.55000000000000004">
      <c r="A1460">
        <v>1455</v>
      </c>
      <c r="C1460">
        <f t="shared" si="72"/>
        <v>-0.12672609948434335</v>
      </c>
      <c r="D1460">
        <f t="shared" si="73"/>
        <v>-7.0761535482744789E-4</v>
      </c>
      <c r="E1460" s="2">
        <f t="shared" si="74"/>
        <v>4.0397932923882496E-2</v>
      </c>
      <c r="K1460">
        <v>1455</v>
      </c>
      <c r="L1460" s="14">
        <v>-3.5820064269529799E-3</v>
      </c>
      <c r="M1460" s="14">
        <v>7.4266270828269504E-2</v>
      </c>
    </row>
    <row r="1461" spans="1:13" x14ac:dyDescent="0.55000000000000004">
      <c r="A1461">
        <v>1456</v>
      </c>
      <c r="C1461">
        <f t="shared" si="72"/>
        <v>-0.22599447213845444</v>
      </c>
      <c r="D1461">
        <f t="shared" si="73"/>
        <v>1.5244288502765941E-3</v>
      </c>
      <c r="E1461" s="2">
        <f t="shared" si="74"/>
        <v>2.7424917613157747E-2</v>
      </c>
      <c r="K1461">
        <v>1456</v>
      </c>
      <c r="L1461" s="14">
        <v>-1.8335160797405699E-3</v>
      </c>
      <c r="M1461" s="14">
        <v>-6.03897692669546E-2</v>
      </c>
    </row>
    <row r="1462" spans="1:13" x14ac:dyDescent="0.55000000000000004">
      <c r="A1462">
        <v>1457</v>
      </c>
      <c r="C1462">
        <f t="shared" si="72"/>
        <v>-0.26854299587211988</v>
      </c>
      <c r="D1462">
        <f t="shared" si="73"/>
        <v>3.3738735463772276E-3</v>
      </c>
      <c r="E1462" s="2">
        <f t="shared" si="74"/>
        <v>7.8538905847915265E-3</v>
      </c>
      <c r="K1462">
        <v>1457</v>
      </c>
      <c r="L1462" s="14">
        <v>3.7418974395085099E-4</v>
      </c>
      <c r="M1462" s="14">
        <v>-0.17992081701833901</v>
      </c>
    </row>
    <row r="1463" spans="1:13" x14ac:dyDescent="0.55000000000000004">
      <c r="A1463">
        <v>1458</v>
      </c>
      <c r="C1463">
        <f t="shared" si="72"/>
        <v>-0.24369288807964409</v>
      </c>
      <c r="D1463">
        <f t="shared" si="73"/>
        <v>4.3765470979642172E-3</v>
      </c>
      <c r="E1463" s="2">
        <f t="shared" si="74"/>
        <v>1.1441921803395905E-4</v>
      </c>
      <c r="K1463">
        <v>1458</v>
      </c>
      <c r="L1463" s="14">
        <v>2.4881774249651302E-3</v>
      </c>
      <c r="M1463" s="14">
        <v>-0.25438957999976403</v>
      </c>
    </row>
    <row r="1464" spans="1:13" x14ac:dyDescent="0.55000000000000004">
      <c r="A1464">
        <v>1459</v>
      </c>
      <c r="C1464">
        <f t="shared" si="72"/>
        <v>-0.1576810020184885</v>
      </c>
      <c r="D1464">
        <f t="shared" si="73"/>
        <v>4.2807995782602175E-3</v>
      </c>
      <c r="E1464" s="2">
        <f t="shared" si="74"/>
        <v>1.1548488198425097E-2</v>
      </c>
      <c r="K1464">
        <v>1459</v>
      </c>
      <c r="L1464" s="14">
        <v>3.9789856343647699E-3</v>
      </c>
      <c r="M1464" s="14">
        <v>-0.26514489455186502</v>
      </c>
    </row>
    <row r="1465" spans="1:13" x14ac:dyDescent="0.55000000000000004">
      <c r="A1465">
        <v>1460</v>
      </c>
      <c r="C1465">
        <f t="shared" si="72"/>
        <v>-3.2094508103058146E-2</v>
      </c>
      <c r="D1465">
        <f t="shared" si="73"/>
        <v>3.1106615965237083E-3</v>
      </c>
      <c r="E1465" s="2">
        <f t="shared" si="74"/>
        <v>3.1470233947647572E-2</v>
      </c>
      <c r="K1465">
        <v>1460</v>
      </c>
      <c r="L1465" s="14">
        <v>4.47323220780293E-3</v>
      </c>
      <c r="M1465" s="14">
        <v>-0.20949302542394099</v>
      </c>
    </row>
    <row r="1466" spans="1:13" x14ac:dyDescent="0.55000000000000004">
      <c r="A1466">
        <v>1461</v>
      </c>
      <c r="C1466">
        <f t="shared" si="72"/>
        <v>0.10154703084847895</v>
      </c>
      <c r="D1466">
        <f t="shared" si="73"/>
        <v>1.1598131215990386E-3</v>
      </c>
      <c r="E1466" s="2">
        <f t="shared" si="74"/>
        <v>4.1176266389554309E-2</v>
      </c>
      <c r="K1466">
        <v>1461</v>
      </c>
      <c r="L1466" s="14">
        <v>3.8471300248788501E-3</v>
      </c>
      <c r="M1466" s="14">
        <v>-0.101372328478211</v>
      </c>
    </row>
    <row r="1467" spans="1:13" x14ac:dyDescent="0.55000000000000004">
      <c r="A1467">
        <v>1462</v>
      </c>
      <c r="C1467">
        <f t="shared" si="72"/>
        <v>0.2097024054980122</v>
      </c>
      <c r="D1467">
        <f t="shared" si="73"/>
        <v>-1.0821239999103149E-3</v>
      </c>
      <c r="E1467" s="2">
        <f t="shared" si="74"/>
        <v>3.1529225702863151E-2</v>
      </c>
      <c r="K1467">
        <v>1462</v>
      </c>
      <c r="L1467" s="14">
        <v>2.2574902613618501E-3</v>
      </c>
      <c r="M1467" s="14">
        <v>3.2137697003156301E-2</v>
      </c>
    </row>
    <row r="1468" spans="1:13" x14ac:dyDescent="0.55000000000000004">
      <c r="A1468">
        <v>1463</v>
      </c>
      <c r="C1468">
        <f t="shared" si="72"/>
        <v>0.26522689654427611</v>
      </c>
      <c r="D1468">
        <f t="shared" si="73"/>
        <v>-3.0524708068101207E-3</v>
      </c>
      <c r="E1468" s="2">
        <f t="shared" si="74"/>
        <v>1.1583842273563851E-2</v>
      </c>
      <c r="K1468">
        <v>1463</v>
      </c>
      <c r="L1468" s="14">
        <v>1.02448057433922E-4</v>
      </c>
      <c r="M1468" s="14">
        <v>0.15759863690228501</v>
      </c>
    </row>
    <row r="1469" spans="1:13" x14ac:dyDescent="0.55000000000000004">
      <c r="A1469">
        <v>1464</v>
      </c>
      <c r="C1469">
        <f t="shared" si="72"/>
        <v>0.25418502709794183</v>
      </c>
      <c r="D1469">
        <f t="shared" si="73"/>
        <v>-4.2567117821958964E-3</v>
      </c>
      <c r="E1469" s="2">
        <f t="shared" si="74"/>
        <v>1.1229654844956571E-4</v>
      </c>
      <c r="K1469">
        <v>1464</v>
      </c>
      <c r="L1469" s="14">
        <v>-2.0782528980199401E-3</v>
      </c>
      <c r="M1469" s="14">
        <v>0.243588020518272</v>
      </c>
    </row>
    <row r="1470" spans="1:13" x14ac:dyDescent="0.55000000000000004">
      <c r="A1470">
        <v>1465</v>
      </c>
      <c r="C1470">
        <f t="shared" si="72"/>
        <v>0.17934807364601449</v>
      </c>
      <c r="D1470">
        <f t="shared" si="73"/>
        <v>-4.3926078246188599E-3</v>
      </c>
      <c r="E1470" s="2">
        <f t="shared" si="74"/>
        <v>7.9604224650348769E-3</v>
      </c>
      <c r="K1470">
        <v>1465</v>
      </c>
      <c r="L1470" s="14">
        <v>-3.7384425226197398E-3</v>
      </c>
      <c r="M1470" s="14">
        <v>0.26856927328508501</v>
      </c>
    </row>
    <row r="1471" spans="1:13" x14ac:dyDescent="0.55000000000000004">
      <c r="A1471">
        <v>1466</v>
      </c>
      <c r="C1471">
        <f t="shared" si="72"/>
        <v>5.9498534066057714E-2</v>
      </c>
      <c r="D1471">
        <f t="shared" si="73"/>
        <v>-3.426051891894055E-3</v>
      </c>
      <c r="E1471" s="2">
        <f t="shared" si="74"/>
        <v>2.7817953875054067E-2</v>
      </c>
      <c r="K1471">
        <v>1466</v>
      </c>
      <c r="L1471" s="14">
        <v>-4.4623160258157098E-3</v>
      </c>
      <c r="M1471" s="14">
        <v>0.22628568547483399</v>
      </c>
    </row>
    <row r="1472" spans="1:13" x14ac:dyDescent="0.55000000000000004">
      <c r="A1472">
        <v>1467</v>
      </c>
      <c r="C1472">
        <f t="shared" si="72"/>
        <v>-7.5283883433949456E-2</v>
      </c>
      <c r="D1472">
        <f t="shared" si="73"/>
        <v>-1.5996291497630381E-3</v>
      </c>
      <c r="E1472" s="2">
        <f t="shared" si="74"/>
        <v>4.1051349989526281E-2</v>
      </c>
      <c r="K1472">
        <v>1467</v>
      </c>
      <c r="L1472" s="14">
        <v>-4.0685747981472403E-3</v>
      </c>
      <c r="M1472" s="14">
        <v>0.127327443962932</v>
      </c>
    </row>
    <row r="1473" spans="1:13" x14ac:dyDescent="0.55000000000000004">
      <c r="A1473">
        <v>1468</v>
      </c>
      <c r="C1473">
        <f t="shared" si="72"/>
        <v>-0.19117163305065543</v>
      </c>
      <c r="D1473">
        <f t="shared" si="73"/>
        <v>6.2826679144567434E-4</v>
      </c>
      <c r="E1473" s="2">
        <f t="shared" si="74"/>
        <v>3.5212855496615666E-2</v>
      </c>
      <c r="K1473">
        <v>1468</v>
      </c>
      <c r="L1473" s="14">
        <v>-2.65583377267713E-3</v>
      </c>
      <c r="M1473" s="14">
        <v>-3.52074577160294E-3</v>
      </c>
    </row>
    <row r="1474" spans="1:13" x14ac:dyDescent="0.55000000000000004">
      <c r="A1474">
        <v>1469</v>
      </c>
      <c r="C1474">
        <f t="shared" si="72"/>
        <v>-0.25907933235088731</v>
      </c>
      <c r="D1474">
        <f t="shared" si="73"/>
        <v>2.6984810108299485E-3</v>
      </c>
      <c r="E1474" s="2">
        <f t="shared" si="74"/>
        <v>1.5773398054453786E-2</v>
      </c>
      <c r="K1474">
        <v>1469</v>
      </c>
      <c r="L1474" s="14">
        <v>-5.7792270324344397E-4</v>
      </c>
      <c r="M1474" s="14">
        <v>-0.133487142886519</v>
      </c>
    </row>
    <row r="1475" spans="1:13" x14ac:dyDescent="0.55000000000000004">
      <c r="A1475">
        <v>1470</v>
      </c>
      <c r="C1475">
        <f t="shared" si="72"/>
        <v>-0.26196358019030086</v>
      </c>
      <c r="D1475">
        <f t="shared" si="73"/>
        <v>4.0914333759559506E-3</v>
      </c>
      <c r="E1475" s="2">
        <f t="shared" si="74"/>
        <v>1.0203375666398198E-3</v>
      </c>
      <c r="K1475">
        <v>1470</v>
      </c>
      <c r="L1475" s="14">
        <v>1.6447326923897301E-3</v>
      </c>
      <c r="M1475" s="14">
        <v>-0.23002085697139199</v>
      </c>
    </row>
    <row r="1476" spans="1:13" x14ac:dyDescent="0.55000000000000004">
      <c r="A1476">
        <v>1471</v>
      </c>
      <c r="C1476">
        <f t="shared" si="72"/>
        <v>-0.19910049115702355</v>
      </c>
      <c r="D1476">
        <f t="shared" si="73"/>
        <v>4.4575222043043063E-3</v>
      </c>
      <c r="E1476" s="2">
        <f t="shared" si="74"/>
        <v>4.878174463549368E-3</v>
      </c>
      <c r="K1476">
        <v>1471</v>
      </c>
      <c r="L1476" s="14">
        <v>3.45545458203303E-3</v>
      </c>
      <c r="M1476" s="14">
        <v>-0.26894442048197897</v>
      </c>
    </row>
    <row r="1477" spans="1:13" x14ac:dyDescent="0.55000000000000004">
      <c r="A1477">
        <v>1472</v>
      </c>
      <c r="C1477">
        <f t="shared" si="72"/>
        <v>-8.6267375548476924E-2</v>
      </c>
      <c r="D1477">
        <f t="shared" si="73"/>
        <v>3.7048669164919746E-3</v>
      </c>
      <c r="E1477" s="2">
        <f t="shared" si="74"/>
        <v>2.3790535928729775E-2</v>
      </c>
      <c r="K1477">
        <v>1472</v>
      </c>
      <c r="L1477" s="14">
        <v>4.4007364355221901E-3</v>
      </c>
      <c r="M1477" s="14">
        <v>-0.24050918547279601</v>
      </c>
    </row>
    <row r="1478" spans="1:13" x14ac:dyDescent="0.55000000000000004">
      <c r="A1478">
        <v>1473</v>
      </c>
      <c r="C1478">
        <f t="shared" ref="C1478:C1541" si="75">$D$1*COS($B$2*(A1478-$L$2)+$B$1)</f>
        <v>4.821703294977512E-2</v>
      </c>
      <c r="D1478">
        <f t="shared" ref="D1478:D1541" si="76">$D$2*COS($B$2*(A1478-$L$3)+$B$3)</f>
        <v>2.0223681250530869E-3</v>
      </c>
      <c r="E1478" s="2">
        <f t="shared" ref="E1478:E1541" si="77">(M1478-C1478)^2</f>
        <v>4.0021589272742124E-2</v>
      </c>
      <c r="K1478">
        <v>1473</v>
      </c>
      <c r="L1478" s="14">
        <v>4.2438265485479501E-3</v>
      </c>
      <c r="M1478" s="14">
        <v>-0.151836932951284</v>
      </c>
    </row>
    <row r="1479" spans="1:13" x14ac:dyDescent="0.55000000000000004">
      <c r="A1479">
        <v>1474</v>
      </c>
      <c r="C1479">
        <f t="shared" si="75"/>
        <v>0.17059998251221789</v>
      </c>
      <c r="D1479">
        <f t="shared" si="76"/>
        <v>-1.6770243762921619E-4</v>
      </c>
      <c r="E1479" s="2">
        <f t="shared" si="77"/>
        <v>3.8312644784241331E-2</v>
      </c>
      <c r="K1479">
        <v>1474</v>
      </c>
      <c r="L1479" s="14">
        <v>3.02402397570129E-3</v>
      </c>
      <c r="M1479" s="14">
        <v>-2.5136178644174799E-2</v>
      </c>
    </row>
    <row r="1480" spans="1:13" x14ac:dyDescent="0.55000000000000004">
      <c r="A1480">
        <v>1475</v>
      </c>
      <c r="C1480">
        <f t="shared" si="75"/>
        <v>0.25016593242736929</v>
      </c>
      <c r="D1480">
        <f t="shared" si="76"/>
        <v>-2.3156832233680222E-3</v>
      </c>
      <c r="E1480" s="2">
        <f t="shared" si="77"/>
        <v>2.0250953489705976E-2</v>
      </c>
      <c r="K1480">
        <v>1475</v>
      </c>
      <c r="L1480" s="14">
        <v>1.04683583845745E-3</v>
      </c>
      <c r="M1480" s="14">
        <v>0.107860087537899</v>
      </c>
    </row>
    <row r="1481" spans="1:13" x14ac:dyDescent="0.55000000000000004">
      <c r="A1481">
        <v>1476</v>
      </c>
      <c r="C1481">
        <f t="shared" si="75"/>
        <v>0.26694550638284265</v>
      </c>
      <c r="D1481">
        <f t="shared" si="76"/>
        <v>-3.882476330762847E-3</v>
      </c>
      <c r="E1481" s="2">
        <f t="shared" si="77"/>
        <v>2.819969041996591E-3</v>
      </c>
      <c r="K1481">
        <v>1476</v>
      </c>
      <c r="L1481" s="14">
        <v>-1.1925388286261199E-3</v>
      </c>
      <c r="M1481" s="14">
        <v>0.21384212568070099</v>
      </c>
    </row>
    <row r="1482" spans="1:13" x14ac:dyDescent="0.55000000000000004">
      <c r="A1482">
        <v>1477</v>
      </c>
      <c r="C1482">
        <f t="shared" si="75"/>
        <v>0.21672738500140615</v>
      </c>
      <c r="D1482">
        <f t="shared" si="76"/>
        <v>-4.4748497152579452E-3</v>
      </c>
      <c r="E1482" s="2">
        <f t="shared" si="77"/>
        <v>2.454081991707983E-3</v>
      </c>
      <c r="K1482">
        <v>1477</v>
      </c>
      <c r="L1482" s="14">
        <v>-3.1332347481064899E-3</v>
      </c>
      <c r="M1482" s="14">
        <v>0.26626607686653297</v>
      </c>
    </row>
    <row r="1483" spans="1:13" x14ac:dyDescent="0.55000000000000004">
      <c r="A1483">
        <v>1478</v>
      </c>
      <c r="C1483">
        <f t="shared" si="75"/>
        <v>0.11211525823631768</v>
      </c>
      <c r="D1483">
        <f t="shared" si="76"/>
        <v>-3.9441301435790416E-3</v>
      </c>
      <c r="E1483" s="2">
        <f t="shared" si="77"/>
        <v>1.9568310958579912E-2</v>
      </c>
      <c r="K1483">
        <v>1478</v>
      </c>
      <c r="L1483" s="14">
        <v>-4.2891925877463497E-3</v>
      </c>
      <c r="M1483" s="14">
        <v>0.25200203730632098</v>
      </c>
    </row>
    <row r="1484" spans="1:13" x14ac:dyDescent="0.55000000000000004">
      <c r="A1484">
        <v>1479</v>
      </c>
      <c r="C1484">
        <f t="shared" si="75"/>
        <v>-2.06354351435541E-2</v>
      </c>
      <c r="D1484">
        <f t="shared" si="76"/>
        <v>-2.4235170415427944E-3</v>
      </c>
      <c r="E1484" s="2">
        <f t="shared" si="77"/>
        <v>3.8125670685289589E-2</v>
      </c>
      <c r="K1484">
        <v>1479</v>
      </c>
      <c r="L1484" s="14">
        <v>-4.3708955355660703E-3</v>
      </c>
      <c r="M1484" s="14">
        <v>0.17462252419559701</v>
      </c>
    </row>
    <row r="1485" spans="1:13" x14ac:dyDescent="0.55000000000000004">
      <c r="A1485">
        <v>1480</v>
      </c>
      <c r="C1485">
        <f t="shared" si="75"/>
        <v>-0.14820706926374516</v>
      </c>
      <c r="D1485">
        <f t="shared" si="76"/>
        <v>-2.9465224575764374E-4</v>
      </c>
      <c r="E1485" s="2">
        <f t="shared" si="77"/>
        <v>4.0688854844364103E-2</v>
      </c>
      <c r="K1485">
        <v>1480</v>
      </c>
      <c r="L1485" s="14">
        <v>-3.35788058143591E-3</v>
      </c>
      <c r="M1485" s="14">
        <v>5.3507716620592297E-2</v>
      </c>
    </row>
    <row r="1486" spans="1:13" x14ac:dyDescent="0.55000000000000004">
      <c r="A1486">
        <v>1481</v>
      </c>
      <c r="C1486">
        <f t="shared" si="75"/>
        <v>-0.23858185295543446</v>
      </c>
      <c r="D1486">
        <f t="shared" si="76"/>
        <v>1.9081640529213983E-3</v>
      </c>
      <c r="E1486" s="2">
        <f t="shared" si="77"/>
        <v>2.4829383458073933E-2</v>
      </c>
      <c r="K1486">
        <v>1481</v>
      </c>
      <c r="L1486" s="14">
        <v>-1.50386360490631E-3</v>
      </c>
      <c r="M1486" s="14">
        <v>-8.1008430519815794E-2</v>
      </c>
    </row>
    <row r="1487" spans="1:13" x14ac:dyDescent="0.55000000000000004">
      <c r="A1487">
        <v>1482</v>
      </c>
      <c r="C1487">
        <f t="shared" si="75"/>
        <v>-0.26907762046259642</v>
      </c>
      <c r="D1487">
        <f t="shared" si="76"/>
        <v>3.6320713952308352E-3</v>
      </c>
      <c r="E1487" s="2">
        <f t="shared" si="77"/>
        <v>5.4526567316235371E-3</v>
      </c>
      <c r="K1487">
        <v>1482</v>
      </c>
      <c r="L1487" s="14">
        <v>7.26805340764568E-4</v>
      </c>
      <c r="M1487" s="14">
        <v>-0.19523551369671699</v>
      </c>
    </row>
    <row r="1488" spans="1:13" x14ac:dyDescent="0.55000000000000004">
      <c r="A1488">
        <v>1483</v>
      </c>
      <c r="C1488">
        <f t="shared" si="75"/>
        <v>-0.23204057694032129</v>
      </c>
      <c r="D1488">
        <f t="shared" si="76"/>
        <v>4.4444053753426235E-3</v>
      </c>
      <c r="E1488" s="2">
        <f t="shared" si="77"/>
        <v>8.1362281893665228E-4</v>
      </c>
      <c r="K1488">
        <v>1483</v>
      </c>
      <c r="L1488" s="14">
        <v>2.7754413800679602E-3</v>
      </c>
      <c r="M1488" s="14">
        <v>-0.260564651315078</v>
      </c>
    </row>
    <row r="1489" spans="1:13" x14ac:dyDescent="0.55000000000000004">
      <c r="A1489">
        <v>1484</v>
      </c>
      <c r="C1489">
        <f t="shared" si="75"/>
        <v>-0.13676623963415516</v>
      </c>
      <c r="D1489">
        <f t="shared" si="76"/>
        <v>4.1412872868818642E-3</v>
      </c>
      <c r="E1489" s="2">
        <f t="shared" si="77"/>
        <v>1.5343161508039417E-2</v>
      </c>
      <c r="K1489">
        <v>1484</v>
      </c>
      <c r="L1489" s="14">
        <v>4.1289509081450203E-3</v>
      </c>
      <c r="M1489" s="14">
        <v>-0.26063375558583401</v>
      </c>
    </row>
    <row r="1490" spans="1:13" x14ac:dyDescent="0.55000000000000004">
      <c r="A1490">
        <v>1485</v>
      </c>
      <c r="C1490">
        <f t="shared" si="75"/>
        <v>-7.1664589838959089E-3</v>
      </c>
      <c r="D1490">
        <f t="shared" si="76"/>
        <v>2.7987933808382949E-3</v>
      </c>
      <c r="E1490" s="2">
        <f t="shared" si="77"/>
        <v>3.5441473646399456E-2</v>
      </c>
      <c r="K1490">
        <v>1485</v>
      </c>
      <c r="L1490" s="14">
        <v>4.4483390671253E-3</v>
      </c>
      <c r="M1490" s="14">
        <v>-0.195425518915681</v>
      </c>
    </row>
    <row r="1491" spans="1:13" x14ac:dyDescent="0.55000000000000004">
      <c r="A1491">
        <v>1486</v>
      </c>
      <c r="C1491">
        <f t="shared" si="75"/>
        <v>0.12423195181519474</v>
      </c>
      <c r="D1491">
        <f t="shared" si="76"/>
        <v>7.5386133008177613E-4</v>
      </c>
      <c r="E1491" s="2">
        <f t="shared" si="77"/>
        <v>4.2231770925928488E-2</v>
      </c>
      <c r="K1491">
        <v>1486</v>
      </c>
      <c r="L1491" s="14">
        <v>3.6536131112519001E-3</v>
      </c>
      <c r="M1491" s="14">
        <v>-8.1271748701191304E-2</v>
      </c>
    </row>
    <row r="1492" spans="1:13" x14ac:dyDescent="0.55000000000000004">
      <c r="A1492">
        <v>1487</v>
      </c>
      <c r="C1492">
        <f t="shared" si="75"/>
        <v>0.22445076130990393</v>
      </c>
      <c r="D1492">
        <f t="shared" si="76"/>
        <v>-1.4802740243738592E-3</v>
      </c>
      <c r="E1492" s="2">
        <f t="shared" si="77"/>
        <v>2.9314140025956611E-2</v>
      </c>
      <c r="K1492">
        <v>1487</v>
      </c>
      <c r="L1492" s="14">
        <v>1.9438170862952199E-3</v>
      </c>
      <c r="M1492" s="14">
        <v>5.3237035148837597E-2</v>
      </c>
    </row>
    <row r="1493" spans="1:13" x14ac:dyDescent="0.55000000000000004">
      <c r="A1493">
        <v>1488</v>
      </c>
      <c r="C1493">
        <f t="shared" si="75"/>
        <v>0.26833716076328568</v>
      </c>
      <c r="D1493">
        <f t="shared" si="76"/>
        <v>-3.342891800417633E-3</v>
      </c>
      <c r="E1493" s="2">
        <f t="shared" si="77"/>
        <v>8.8218844873857744E-3</v>
      </c>
      <c r="K1493">
        <v>1488</v>
      </c>
      <c r="L1493" s="14">
        <v>-2.5281998648983897E-4</v>
      </c>
      <c r="M1493" s="14">
        <v>0.17441227328725101</v>
      </c>
    </row>
    <row r="1494" spans="1:13" x14ac:dyDescent="0.55000000000000004">
      <c r="A1494">
        <v>1489</v>
      </c>
      <c r="C1494">
        <f t="shared" si="75"/>
        <v>0.24487658896419237</v>
      </c>
      <c r="D1494">
        <f t="shared" si="76"/>
        <v>-4.3665141971402895E-3</v>
      </c>
      <c r="E1494" s="2">
        <f t="shared" si="77"/>
        <v>4.9396813114913155E-5</v>
      </c>
      <c r="K1494">
        <v>1489</v>
      </c>
      <c r="L1494" s="14">
        <v>-2.3861367252771899E-3</v>
      </c>
      <c r="M1494" s="14">
        <v>0.25190487560567998</v>
      </c>
    </row>
    <row r="1495" spans="1:13" x14ac:dyDescent="0.55000000000000004">
      <c r="A1495">
        <v>1490</v>
      </c>
      <c r="C1495">
        <f t="shared" si="75"/>
        <v>0.15995715492482654</v>
      </c>
      <c r="D1495">
        <f t="shared" si="76"/>
        <v>-4.2942335692018286E-3</v>
      </c>
      <c r="E1495" s="2">
        <f t="shared" si="77"/>
        <v>1.1310148979887151E-2</v>
      </c>
      <c r="K1495">
        <v>1490</v>
      </c>
      <c r="L1495" s="14">
        <v>-3.9218307187012897E-3</v>
      </c>
      <c r="M1495" s="14">
        <v>0.26630633912426999</v>
      </c>
    </row>
    <row r="1496" spans="1:13" x14ac:dyDescent="0.55000000000000004">
      <c r="A1496">
        <v>1491</v>
      </c>
      <c r="C1496">
        <f t="shared" si="75"/>
        <v>3.4891846628228709E-2</v>
      </c>
      <c r="D1496">
        <f t="shared" si="76"/>
        <v>-3.1441908306590366E-3</v>
      </c>
      <c r="E1496" s="2">
        <f t="shared" si="77"/>
        <v>3.2083215414429316E-2</v>
      </c>
      <c r="K1496">
        <v>1491</v>
      </c>
      <c r="L1496" s="14">
        <v>-4.47527787935517E-3</v>
      </c>
      <c r="M1496" s="14">
        <v>0.214009727964597</v>
      </c>
    </row>
    <row r="1497" spans="1:13" x14ac:dyDescent="0.55000000000000004">
      <c r="A1497">
        <v>1492</v>
      </c>
      <c r="C1497">
        <f t="shared" si="75"/>
        <v>-9.8930579709371705E-2</v>
      </c>
      <c r="D1497">
        <f t="shared" si="76"/>
        <v>-1.2050224679207243E-3</v>
      </c>
      <c r="E1497" s="2">
        <f t="shared" si="77"/>
        <v>4.2867065769393503E-2</v>
      </c>
      <c r="K1497">
        <v>1492</v>
      </c>
      <c r="L1497" s="14">
        <v>-3.9078639325161504E-3</v>
      </c>
      <c r="M1497" s="14">
        <v>0.10811305281622299</v>
      </c>
    </row>
    <row r="1498" spans="1:13" x14ac:dyDescent="0.55000000000000004">
      <c r="A1498">
        <v>1493</v>
      </c>
      <c r="C1498">
        <f t="shared" si="75"/>
        <v>-0.20792351583143304</v>
      </c>
      <c r="D1498">
        <f t="shared" si="76"/>
        <v>1.03658113440315E-3</v>
      </c>
      <c r="E1498" s="2">
        <f t="shared" si="77"/>
        <v>3.3511808880037172E-2</v>
      </c>
      <c r="K1498">
        <v>1493</v>
      </c>
      <c r="L1498" s="14">
        <v>-2.3617012211506298E-3</v>
      </c>
      <c r="M1498" s="14">
        <v>-2.4861207094661199E-2</v>
      </c>
    </row>
    <row r="1499" spans="1:13" x14ac:dyDescent="0.55000000000000004">
      <c r="A1499">
        <v>1494</v>
      </c>
      <c r="C1499">
        <f t="shared" si="75"/>
        <v>-0.26473203216068802</v>
      </c>
      <c r="D1499">
        <f t="shared" si="76"/>
        <v>3.0180247214041996E-3</v>
      </c>
      <c r="E1499" s="2">
        <f t="shared" si="77"/>
        <v>1.2796860346523128E-2</v>
      </c>
      <c r="K1499">
        <v>1494</v>
      </c>
      <c r="L1499" s="14">
        <v>-2.2403578801721399E-4</v>
      </c>
      <c r="M1499" s="14">
        <v>-0.151608823460956</v>
      </c>
    </row>
    <row r="1500" spans="1:13" x14ac:dyDescent="0.55000000000000004">
      <c r="A1500">
        <v>1495</v>
      </c>
      <c r="C1500">
        <f t="shared" si="75"/>
        <v>-0.25509838852641031</v>
      </c>
      <c r="D1500">
        <f t="shared" si="76"/>
        <v>4.2420077182412476E-3</v>
      </c>
      <c r="E1500" s="2">
        <f t="shared" si="77"/>
        <v>2.1648175740280481E-4</v>
      </c>
      <c r="K1500">
        <v>1495</v>
      </c>
      <c r="L1500" s="14">
        <v>1.9697407980422401E-3</v>
      </c>
      <c r="M1500" s="14">
        <v>-0.240385069478595</v>
      </c>
    </row>
    <row r="1501" spans="1:13" x14ac:dyDescent="0.55000000000000004">
      <c r="A1501">
        <v>1496</v>
      </c>
      <c r="C1501">
        <f t="shared" si="75"/>
        <v>-0.1814404264202954</v>
      </c>
      <c r="D1501">
        <f t="shared" si="76"/>
        <v>4.4013361922428792E-3</v>
      </c>
      <c r="E1501" s="2">
        <f t="shared" si="77"/>
        <v>7.658867730972946E-3</v>
      </c>
      <c r="K1501">
        <v>1496</v>
      </c>
      <c r="L1501" s="14">
        <v>3.6701835818472302E-3</v>
      </c>
      <c r="M1501" s="14">
        <v>-0.26895538360461302</v>
      </c>
    </row>
    <row r="1502" spans="1:13" x14ac:dyDescent="0.55000000000000004">
      <c r="A1502">
        <v>1497</v>
      </c>
      <c r="C1502">
        <f t="shared" si="75"/>
        <v>-6.2244741743113362E-2</v>
      </c>
      <c r="D1502">
        <f t="shared" si="76"/>
        <v>3.4560220548026663E-3</v>
      </c>
      <c r="E1502" s="2">
        <f t="shared" si="77"/>
        <v>2.8196928820862405E-2</v>
      </c>
      <c r="K1502">
        <v>1497</v>
      </c>
      <c r="L1502" s="14">
        <v>4.4514061194126002E-3</v>
      </c>
      <c r="M1502" s="14">
        <v>-0.23016415342878599</v>
      </c>
    </row>
    <row r="1503" spans="1:13" x14ac:dyDescent="0.55000000000000004">
      <c r="A1503">
        <v>1498</v>
      </c>
      <c r="C1503">
        <f t="shared" si="75"/>
        <v>7.2573061095592264E-2</v>
      </c>
      <c r="D1503">
        <f t="shared" si="76"/>
        <v>1.6433192287870291E-3</v>
      </c>
      <c r="E1503" s="2">
        <f t="shared" si="77"/>
        <v>4.2559667013052534E-2</v>
      </c>
      <c r="K1503">
        <v>1498</v>
      </c>
      <c r="L1503" s="14">
        <v>4.1177463798523399E-3</v>
      </c>
      <c r="M1503" s="14">
        <v>-0.13372688319197301</v>
      </c>
    </row>
    <row r="1504" spans="1:13" x14ac:dyDescent="0.55000000000000004">
      <c r="A1504">
        <v>1499</v>
      </c>
      <c r="C1504">
        <f t="shared" si="75"/>
        <v>0.18917655531831362</v>
      </c>
      <c r="D1504">
        <f t="shared" si="76"/>
        <v>-5.8182208522737481E-4</v>
      </c>
      <c r="E1504" s="2">
        <f t="shared" si="77"/>
        <v>3.7238748852912847E-2</v>
      </c>
      <c r="K1504">
        <v>1499</v>
      </c>
      <c r="L1504" s="14">
        <v>2.7527715148140501E-3</v>
      </c>
      <c r="M1504" s="14">
        <v>-3.7968854783743599E-3</v>
      </c>
    </row>
    <row r="1505" spans="1:13" x14ac:dyDescent="0.55000000000000004">
      <c r="A1505">
        <v>1500</v>
      </c>
      <c r="C1505">
        <f t="shared" si="75"/>
        <v>0.25830072168247953</v>
      </c>
      <c r="D1505">
        <f t="shared" si="76"/>
        <v>-2.6609383197013412E-3</v>
      </c>
      <c r="E1505" s="2">
        <f t="shared" si="77"/>
        <v>1.7217810792147591E-2</v>
      </c>
      <c r="K1505">
        <v>1500</v>
      </c>
      <c r="L1505" s="14">
        <v>6.9834794693588798E-4</v>
      </c>
      <c r="M1505" s="14">
        <v>0.12708406575744999</v>
      </c>
    </row>
    <row r="1506" spans="1:13" x14ac:dyDescent="0.55000000000000004">
      <c r="A1506">
        <v>1501</v>
      </c>
      <c r="C1506">
        <f t="shared" si="75"/>
        <v>0.2625968514517768</v>
      </c>
      <c r="D1506">
        <f t="shared" si="76"/>
        <v>-4.0722151240530193E-3</v>
      </c>
      <c r="E1506" s="2">
        <f t="shared" si="77"/>
        <v>1.3293919127987982E-3</v>
      </c>
      <c r="K1506">
        <v>1501</v>
      </c>
      <c r="L1506" s="14">
        <v>-1.53098119648851E-3</v>
      </c>
      <c r="M1506" s="14">
        <v>0.22613602435201399</v>
      </c>
    </row>
    <row r="1507" spans="1:13" x14ac:dyDescent="0.55000000000000004">
      <c r="A1507">
        <v>1502</v>
      </c>
      <c r="C1507">
        <f t="shared" si="75"/>
        <v>0.20098670660940271</v>
      </c>
      <c r="D1507">
        <f t="shared" si="76"/>
        <v>-4.4614517677647311E-3</v>
      </c>
      <c r="E1507" s="2">
        <f t="shared" si="77"/>
        <v>4.5649084455459191E-3</v>
      </c>
      <c r="K1507">
        <v>1502</v>
      </c>
      <c r="L1507" s="14">
        <v>-3.3768666017345299E-3</v>
      </c>
      <c r="M1507" s="14">
        <v>0.26855081280156601</v>
      </c>
    </row>
    <row r="1508" spans="1:13" x14ac:dyDescent="0.55000000000000004">
      <c r="A1508">
        <v>1503</v>
      </c>
      <c r="C1508">
        <f t="shared" si="75"/>
        <v>8.8933134872628453E-2</v>
      </c>
      <c r="D1508">
        <f t="shared" si="76"/>
        <v>-3.7309580577182082E-3</v>
      </c>
      <c r="E1508" s="2">
        <f t="shared" si="77"/>
        <v>2.3954449167015095E-2</v>
      </c>
      <c r="K1508">
        <v>1503</v>
      </c>
      <c r="L1508" s="14">
        <v>-4.3769948180166097E-3</v>
      </c>
      <c r="M1508" s="14">
        <v>0.24370538421667301</v>
      </c>
    </row>
    <row r="1509" spans="1:13" x14ac:dyDescent="0.55000000000000004">
      <c r="A1509">
        <v>1504</v>
      </c>
      <c r="C1509">
        <f t="shared" si="75"/>
        <v>-4.5440779155114575E-2</v>
      </c>
      <c r="D1509">
        <f t="shared" si="76"/>
        <v>-2.0640725175536082E-3</v>
      </c>
      <c r="E1509" s="2">
        <f t="shared" si="77"/>
        <v>4.1315932324607965E-2</v>
      </c>
      <c r="K1509">
        <v>1504</v>
      </c>
      <c r="L1509" s="14">
        <v>-4.2808775292218701E-3</v>
      </c>
      <c r="M1509" s="14">
        <v>0.15782243031627</v>
      </c>
    </row>
    <row r="1510" spans="1:13" x14ac:dyDescent="0.55000000000000004">
      <c r="A1510">
        <v>1505</v>
      </c>
      <c r="C1510">
        <f t="shared" si="75"/>
        <v>-0.16841001543147532</v>
      </c>
      <c r="D1510">
        <f t="shared" si="76"/>
        <v>1.2085171732932079E-4</v>
      </c>
      <c r="E1510" s="2">
        <f t="shared" si="77"/>
        <v>4.0329429541284365E-2</v>
      </c>
      <c r="K1510">
        <v>1505</v>
      </c>
      <c r="L1510" s="14">
        <v>-3.1125879065973302E-3</v>
      </c>
      <c r="M1510" s="14">
        <v>3.2411869683878498E-2</v>
      </c>
    </row>
    <row r="1511" spans="1:13" x14ac:dyDescent="0.55000000000000004">
      <c r="A1511">
        <v>1506</v>
      </c>
      <c r="C1511">
        <f t="shared" si="75"/>
        <v>-0.24911188763563338</v>
      </c>
      <c r="D1511">
        <f t="shared" si="76"/>
        <v>2.2754447185006537E-3</v>
      </c>
      <c r="E1511" s="2">
        <f t="shared" si="77"/>
        <v>2.1902651106188369E-2</v>
      </c>
      <c r="K1511">
        <v>1506</v>
      </c>
      <c r="L1511" s="14">
        <v>-1.1647313336719499E-3</v>
      </c>
      <c r="M1511" s="14">
        <v>-0.10111644477948201</v>
      </c>
    </row>
    <row r="1512" spans="1:13" x14ac:dyDescent="0.55000000000000004">
      <c r="A1512">
        <v>1507</v>
      </c>
      <c r="C1512">
        <f t="shared" si="75"/>
        <v>-0.26729192690609144</v>
      </c>
      <c r="D1512">
        <f t="shared" si="76"/>
        <v>3.8589490579054577E-3</v>
      </c>
      <c r="E1512" s="2">
        <f t="shared" si="77"/>
        <v>3.3608001518303956E-3</v>
      </c>
      <c r="K1512">
        <v>1507</v>
      </c>
      <c r="L1512" s="14">
        <v>1.07483942724019E-3</v>
      </c>
      <c r="M1512" s="14">
        <v>-0.20931951836693899</v>
      </c>
    </row>
    <row r="1513" spans="1:13" x14ac:dyDescent="0.55000000000000004">
      <c r="A1513">
        <v>1508</v>
      </c>
      <c r="C1513">
        <f t="shared" si="75"/>
        <v>-0.21838732659027899</v>
      </c>
      <c r="D1513">
        <f t="shared" si="76"/>
        <v>4.4739385239822632E-3</v>
      </c>
      <c r="E1513" s="2">
        <f t="shared" si="77"/>
        <v>2.1818141475207133E-3</v>
      </c>
      <c r="K1513">
        <v>1508</v>
      </c>
      <c r="L1513" s="14">
        <v>3.0452099857802999E-3</v>
      </c>
      <c r="M1513" s="14">
        <v>-0.265097220055376</v>
      </c>
    </row>
    <row r="1514" spans="1:13" x14ac:dyDescent="0.55000000000000004">
      <c r="A1514">
        <v>1509</v>
      </c>
      <c r="C1514">
        <f t="shared" si="75"/>
        <v>-0.11467211054079567</v>
      </c>
      <c r="D1514">
        <f t="shared" si="76"/>
        <v>3.9660637236887241E-3</v>
      </c>
      <c r="E1514" s="2">
        <f t="shared" si="77"/>
        <v>1.9546156041103508E-2</v>
      </c>
      <c r="K1514">
        <v>1509</v>
      </c>
      <c r="L1514" s="14">
        <v>4.2528888122704903E-3</v>
      </c>
      <c r="M1514" s="14">
        <v>-0.254479678437185</v>
      </c>
    </row>
    <row r="1515" spans="1:13" x14ac:dyDescent="0.55000000000000004">
      <c r="A1515">
        <v>1510</v>
      </c>
      <c r="C1515">
        <f t="shared" si="75"/>
        <v>1.7823388157715555E-2</v>
      </c>
      <c r="D1515">
        <f t="shared" si="76"/>
        <v>2.4627905267535738E-3</v>
      </c>
      <c r="E1515" s="2">
        <f t="shared" si="77"/>
        <v>3.9184008839737612E-2</v>
      </c>
      <c r="K1515">
        <v>1510</v>
      </c>
      <c r="L1515" s="14">
        <v>4.3954052527207304E-3</v>
      </c>
      <c r="M1515" s="14">
        <v>-0.180126122677087</v>
      </c>
    </row>
    <row r="1516" spans="1:13" x14ac:dyDescent="0.55000000000000004">
      <c r="A1516">
        <v>1511</v>
      </c>
      <c r="C1516">
        <f t="shared" si="75"/>
        <v>0.14584559211673973</v>
      </c>
      <c r="D1516">
        <f t="shared" si="76"/>
        <v>3.4140881910115151E-4</v>
      </c>
      <c r="E1516" s="2">
        <f t="shared" si="77"/>
        <v>4.2644089599447745E-2</v>
      </c>
      <c r="K1516">
        <v>1511</v>
      </c>
      <c r="L1516" s="14">
        <v>3.43706518051247E-3</v>
      </c>
      <c r="M1516" s="14">
        <v>-6.0658862071172999E-2</v>
      </c>
    </row>
    <row r="1517" spans="1:13" x14ac:dyDescent="0.55000000000000004">
      <c r="A1517">
        <v>1512</v>
      </c>
      <c r="C1517">
        <f t="shared" si="75"/>
        <v>0.23726362663516265</v>
      </c>
      <c r="D1517">
        <f t="shared" si="76"/>
        <v>-1.8656593058039429E-3</v>
      </c>
      <c r="E1517" s="2">
        <f t="shared" si="77"/>
        <v>2.6654754857743233E-2</v>
      </c>
      <c r="K1517">
        <v>1512</v>
      </c>
      <c r="L1517" s="14">
        <v>1.61789081184045E-3</v>
      </c>
      <c r="M1517" s="14">
        <v>7.4000786840728E-2</v>
      </c>
    </row>
    <row r="1518" spans="1:13" x14ac:dyDescent="0.55000000000000004">
      <c r="A1518">
        <v>1513</v>
      </c>
      <c r="C1518">
        <f t="shared" si="75"/>
        <v>0.26913349198943559</v>
      </c>
      <c r="D1518">
        <f t="shared" si="76"/>
        <v>-3.6044862699367809E-3</v>
      </c>
      <c r="E1518" s="2">
        <f t="shared" si="77"/>
        <v>6.2421080034153675E-3</v>
      </c>
      <c r="K1518">
        <v>1513</v>
      </c>
      <c r="L1518" s="14">
        <v>-6.0649434732293903E-4</v>
      </c>
      <c r="M1518" s="14">
        <v>0.190126479620815</v>
      </c>
    </row>
    <row r="1519" spans="1:13" x14ac:dyDescent="0.55000000000000004">
      <c r="A1519">
        <v>1514</v>
      </c>
      <c r="C1519">
        <f t="shared" si="75"/>
        <v>0.23345652373872225</v>
      </c>
      <c r="D1519">
        <f t="shared" si="76"/>
        <v>-4.4386631568725443E-3</v>
      </c>
      <c r="E1519" s="2">
        <f t="shared" si="77"/>
        <v>6.3389605169353585E-4</v>
      </c>
      <c r="K1519">
        <v>1514</v>
      </c>
      <c r="L1519" s="14">
        <v>-2.6789792347815199E-3</v>
      </c>
      <c r="M1519" s="14">
        <v>0.25863381612081798</v>
      </c>
    </row>
    <row r="1520" spans="1:13" x14ac:dyDescent="0.55000000000000004">
      <c r="A1520">
        <v>1515</v>
      </c>
      <c r="C1520">
        <f t="shared" si="75"/>
        <v>0.13918688890350442</v>
      </c>
      <c r="D1520">
        <f t="shared" si="76"/>
        <v>-4.1588291510352288E-3</v>
      </c>
      <c r="E1520" s="2">
        <f t="shared" si="77"/>
        <v>1.5172775345407844E-2</v>
      </c>
      <c r="K1520">
        <v>1515</v>
      </c>
      <c r="L1520" s="14">
        <v>-4.0804971537084503E-3</v>
      </c>
      <c r="M1520" s="14">
        <v>0.262364708925649</v>
      </c>
    </row>
    <row r="1521" spans="1:13" x14ac:dyDescent="0.55000000000000004">
      <c r="A1521">
        <v>1516</v>
      </c>
      <c r="C1521">
        <f t="shared" si="75"/>
        <v>9.9842787798550079E-3</v>
      </c>
      <c r="D1521">
        <f t="shared" si="76"/>
        <v>-2.835216689453233E-3</v>
      </c>
      <c r="E1521" s="2">
        <f t="shared" si="77"/>
        <v>3.6252332886340569E-2</v>
      </c>
      <c r="K1521">
        <v>1516</v>
      </c>
      <c r="L1521" s="14">
        <v>-4.4600292469225101E-3</v>
      </c>
      <c r="M1521" s="14">
        <v>0.200384732787561</v>
      </c>
    </row>
    <row r="1522" spans="1:13" x14ac:dyDescent="0.55000000000000004">
      <c r="A1522">
        <v>1517</v>
      </c>
      <c r="C1522">
        <f t="shared" si="75"/>
        <v>-0.12172417486476615</v>
      </c>
      <c r="D1522">
        <f t="shared" si="76"/>
        <v>-8.0002460046055799E-4</v>
      </c>
      <c r="E1522" s="2">
        <f t="shared" si="77"/>
        <v>4.4075362920126905E-2</v>
      </c>
      <c r="K1522">
        <v>1517</v>
      </c>
      <c r="L1522" s="14">
        <v>-3.72251934723208E-3</v>
      </c>
      <c r="M1522" s="14">
        <v>8.8217157226194207E-2</v>
      </c>
    </row>
    <row r="1523" spans="1:13" x14ac:dyDescent="0.55000000000000004">
      <c r="A1523">
        <v>1518</v>
      </c>
      <c r="C1523">
        <f t="shared" si="75"/>
        <v>-0.22288242636078948</v>
      </c>
      <c r="D1523">
        <f t="shared" si="76"/>
        <v>1.4359568000643149E-3</v>
      </c>
      <c r="E1523" s="2">
        <f t="shared" si="77"/>
        <v>3.1271492118322218E-2</v>
      </c>
      <c r="K1523">
        <v>1518</v>
      </c>
      <c r="L1523" s="14">
        <v>-2.05268138419388E-3</v>
      </c>
      <c r="M1523" s="14">
        <v>-4.6044952621985401E-2</v>
      </c>
    </row>
    <row r="1524" spans="1:13" x14ac:dyDescent="0.55000000000000004">
      <c r="A1524">
        <v>1519</v>
      </c>
      <c r="C1524">
        <f t="shared" si="75"/>
        <v>-0.26810188682991659</v>
      </c>
      <c r="D1524">
        <f t="shared" si="76"/>
        <v>3.3115433113568475E-3</v>
      </c>
      <c r="E1524" s="2">
        <f t="shared" si="77"/>
        <v>9.8658665141723324E-3</v>
      </c>
      <c r="K1524">
        <v>1519</v>
      </c>
      <c r="L1524" s="14">
        <v>1.3126336542650501E-4</v>
      </c>
      <c r="M1524" s="14">
        <v>-0.16877481844384001</v>
      </c>
    </row>
    <row r="1525" spans="1:13" x14ac:dyDescent="0.55000000000000004">
      <c r="A1525">
        <v>1520</v>
      </c>
      <c r="C1525">
        <f t="shared" si="75"/>
        <v>-0.24603342484451993</v>
      </c>
      <c r="D1525">
        <f t="shared" si="76"/>
        <v>4.3560022532896994E-3</v>
      </c>
      <c r="E1525" s="2">
        <f t="shared" si="77"/>
        <v>1.0243578801942367E-5</v>
      </c>
      <c r="K1525">
        <v>1520</v>
      </c>
      <c r="L1525" s="14">
        <v>2.2823323908770202E-3</v>
      </c>
      <c r="M1525" s="14">
        <v>-0.24923398398347399</v>
      </c>
    </row>
    <row r="1526" spans="1:13" x14ac:dyDescent="0.55000000000000004">
      <c r="A1526">
        <v>1521</v>
      </c>
      <c r="C1526">
        <f t="shared" si="75"/>
        <v>-0.16221575919713482</v>
      </c>
      <c r="D1526">
        <f t="shared" si="76"/>
        <v>4.3071964469045248E-3</v>
      </c>
      <c r="E1526" s="2">
        <f t="shared" si="77"/>
        <v>1.1036593555660498E-2</v>
      </c>
      <c r="K1526">
        <v>1521</v>
      </c>
      <c r="L1526" s="14">
        <v>3.8617771104701498E-3</v>
      </c>
      <c r="M1526" s="14">
        <v>-0.26727095209905899</v>
      </c>
    </row>
    <row r="1527" spans="1:13" x14ac:dyDescent="0.55000000000000004">
      <c r="A1527">
        <v>1522</v>
      </c>
      <c r="C1527">
        <f t="shared" si="75"/>
        <v>-3.7685357227778347E-2</v>
      </c>
      <c r="D1527">
        <f t="shared" si="76"/>
        <v>3.1773751208475903E-3</v>
      </c>
      <c r="E1527" s="2">
        <f t="shared" si="77"/>
        <v>3.264630854740326E-2</v>
      </c>
      <c r="K1527">
        <v>1522</v>
      </c>
      <c r="L1527" s="14">
        <v>4.4740157960200802E-3</v>
      </c>
      <c r="M1527" s="14">
        <v>-0.218368252232821</v>
      </c>
    </row>
    <row r="1528" spans="1:13" x14ac:dyDescent="0.55000000000000004">
      <c r="A1528">
        <v>1523</v>
      </c>
      <c r="C1528">
        <f t="shared" si="75"/>
        <v>9.6303275060532517E-2</v>
      </c>
      <c r="D1528">
        <f t="shared" si="76"/>
        <v>1.2500996132271001E-3</v>
      </c>
      <c r="E1528" s="2">
        <f t="shared" si="77"/>
        <v>4.4553560717979043E-2</v>
      </c>
      <c r="K1528">
        <v>1523</v>
      </c>
      <c r="L1528" s="14">
        <v>3.9657094706777802E-3</v>
      </c>
      <c r="M1528" s="14">
        <v>-0.11477386893658301</v>
      </c>
    </row>
    <row r="1529" spans="1:13" x14ac:dyDescent="0.55000000000000004">
      <c r="A1529">
        <v>1524</v>
      </c>
      <c r="C1529">
        <f t="shared" si="75"/>
        <v>0.2061218152209657</v>
      </c>
      <c r="D1529">
        <f t="shared" si="76"/>
        <v>-9.9092454729985953E-4</v>
      </c>
      <c r="E1529" s="2">
        <f t="shared" si="77"/>
        <v>3.5553166541839931E-2</v>
      </c>
      <c r="K1529">
        <v>1524</v>
      </c>
      <c r="L1529" s="14">
        <v>2.4641666069287402E-3</v>
      </c>
      <c r="M1529" s="14">
        <v>1.7566341840212499E-2</v>
      </c>
    </row>
    <row r="1530" spans="1:13" x14ac:dyDescent="0.55000000000000004">
      <c r="A1530">
        <v>1525</v>
      </c>
      <c r="C1530">
        <f t="shared" si="75"/>
        <v>0.26420812446498793</v>
      </c>
      <c r="D1530">
        <f t="shared" si="76"/>
        <v>-2.9832475335023756E-3</v>
      </c>
      <c r="E1530" s="2">
        <f t="shared" si="77"/>
        <v>1.4089968028947316E-2</v>
      </c>
      <c r="K1530">
        <v>1525</v>
      </c>
      <c r="L1530" s="14">
        <v>3.4545792989457001E-4</v>
      </c>
      <c r="M1530" s="14">
        <v>0.14550695332945399</v>
      </c>
    </row>
    <row r="1531" spans="1:13" x14ac:dyDescent="0.55000000000000004">
      <c r="A1531">
        <v>1526</v>
      </c>
      <c r="C1531">
        <f t="shared" si="75"/>
        <v>0.25598376353399038</v>
      </c>
      <c r="D1531">
        <f t="shared" si="76"/>
        <v>-4.226838270659128E-3</v>
      </c>
      <c r="E1531" s="2">
        <f t="shared" si="77"/>
        <v>3.6021450552986762E-4</v>
      </c>
      <c r="K1531">
        <v>1526</v>
      </c>
      <c r="L1531" s="14">
        <v>-1.85977282874711E-3</v>
      </c>
      <c r="M1531" s="14">
        <v>0.23700444569772799</v>
      </c>
    </row>
    <row r="1532" spans="1:13" x14ac:dyDescent="0.55000000000000004">
      <c r="A1532">
        <v>1527</v>
      </c>
      <c r="C1532">
        <f t="shared" si="75"/>
        <v>0.1835128736657643</v>
      </c>
      <c r="D1532">
        <f t="shared" si="76"/>
        <v>-4.4095816965741587E-3</v>
      </c>
      <c r="E1532" s="2">
        <f t="shared" si="77"/>
        <v>7.3324679068070119E-3</v>
      </c>
      <c r="K1532">
        <v>1527</v>
      </c>
      <c r="L1532" s="14">
        <v>-3.5992119452360402E-3</v>
      </c>
      <c r="M1532" s="14">
        <v>0.26914270437216598</v>
      </c>
    </row>
    <row r="1533" spans="1:13" x14ac:dyDescent="0.55000000000000004">
      <c r="A1533">
        <v>1528</v>
      </c>
      <c r="C1533">
        <f t="shared" si="75"/>
        <v>6.4984120652842897E-2</v>
      </c>
      <c r="D1533">
        <f t="shared" si="76"/>
        <v>-3.4856130632666578E-3</v>
      </c>
      <c r="E1533" s="2">
        <f t="shared" si="77"/>
        <v>2.8523285724425865E-2</v>
      </c>
      <c r="K1533">
        <v>1528</v>
      </c>
      <c r="L1533" s="14">
        <v>-4.4372061021507002E-3</v>
      </c>
      <c r="M1533" s="14">
        <v>0.23387250309647301</v>
      </c>
    </row>
    <row r="1534" spans="1:13" x14ac:dyDescent="0.55000000000000004">
      <c r="A1534">
        <v>1529</v>
      </c>
      <c r="C1534">
        <f t="shared" si="75"/>
        <v>-6.9854276887131889E-2</v>
      </c>
      <c r="D1534">
        <f t="shared" si="76"/>
        <v>-1.6868290219853965E-3</v>
      </c>
      <c r="E1534" s="2">
        <f t="shared" si="77"/>
        <v>4.405035295726667E-2</v>
      </c>
      <c r="K1534">
        <v>1529</v>
      </c>
      <c r="L1534" s="14">
        <v>-4.1638744643534703E-3</v>
      </c>
      <c r="M1534" s="14">
        <v>0.14002748258059</v>
      </c>
    </row>
    <row r="1535" spans="1:13" x14ac:dyDescent="0.55000000000000004">
      <c r="A1535">
        <v>1530</v>
      </c>
      <c r="C1535">
        <f t="shared" si="75"/>
        <v>-0.18716072334071598</v>
      </c>
      <c r="D1535">
        <f t="shared" si="76"/>
        <v>5.3531354828975977E-4</v>
      </c>
      <c r="E1535" s="2">
        <f t="shared" si="77"/>
        <v>3.9311957975503048E-2</v>
      </c>
      <c r="K1535">
        <v>1530</v>
      </c>
      <c r="L1535" s="14">
        <v>-2.8476746361570499E-3</v>
      </c>
      <c r="M1535" s="14">
        <v>1.11117103849612E-2</v>
      </c>
    </row>
    <row r="1536" spans="1:13" x14ac:dyDescent="0.55000000000000004">
      <c r="A1536">
        <v>1531</v>
      </c>
      <c r="C1536">
        <f t="shared" si="75"/>
        <v>-0.2574937732705268</v>
      </c>
      <c r="D1536">
        <f t="shared" si="76"/>
        <v>2.6231037014453097E-3</v>
      </c>
      <c r="E1536" s="2">
        <f t="shared" si="77"/>
        <v>1.8743448519514577E-2</v>
      </c>
      <c r="K1536">
        <v>1531</v>
      </c>
      <c r="L1536" s="14">
        <v>-8.1825702964418595E-4</v>
      </c>
      <c r="M1536" s="14">
        <v>-0.12058705860862801</v>
      </c>
    </row>
    <row r="1537" spans="1:13" x14ac:dyDescent="0.55000000000000004">
      <c r="A1537">
        <v>1532</v>
      </c>
      <c r="C1537">
        <f t="shared" si="75"/>
        <v>-0.26320131364843991</v>
      </c>
      <c r="D1537">
        <f t="shared" si="76"/>
        <v>4.0525501161863672E-3</v>
      </c>
      <c r="E1537" s="2">
        <f t="shared" si="77"/>
        <v>1.6906293118872815E-3</v>
      </c>
      <c r="K1537">
        <v>1532</v>
      </c>
      <c r="L1537" s="14">
        <v>1.4160981260411599E-3</v>
      </c>
      <c r="M1537" s="14">
        <v>-0.222084050705884</v>
      </c>
    </row>
    <row r="1538" spans="1:13" x14ac:dyDescent="0.55000000000000004">
      <c r="A1538">
        <v>1533</v>
      </c>
      <c r="C1538">
        <f t="shared" si="75"/>
        <v>-0.20285087214438119</v>
      </c>
      <c r="D1538">
        <f t="shared" si="76"/>
        <v>4.4648918727566121E-3</v>
      </c>
      <c r="E1538" s="2">
        <f t="shared" si="77"/>
        <v>4.2390311484994661E-3</v>
      </c>
      <c r="K1538">
        <v>1533</v>
      </c>
      <c r="L1538" s="14">
        <v>3.2957827212245E-3</v>
      </c>
      <c r="M1538" s="14">
        <v>-0.267958714594423</v>
      </c>
    </row>
    <row r="1539" spans="1:13" x14ac:dyDescent="0.55000000000000004">
      <c r="A1539">
        <v>1534</v>
      </c>
      <c r="C1539">
        <f t="shared" si="75"/>
        <v>-9.158913749013102E-2</v>
      </c>
      <c r="D1539">
        <f t="shared" si="76"/>
        <v>3.7566398817271778E-3</v>
      </c>
      <c r="E1539" s="2">
        <f t="shared" si="77"/>
        <v>2.4066036282736101E-2</v>
      </c>
      <c r="K1539">
        <v>1534</v>
      </c>
      <c r="L1539" s="14">
        <v>4.3500180883255003E-3</v>
      </c>
      <c r="M1539" s="14">
        <v>-0.24672145611760499</v>
      </c>
    </row>
    <row r="1540" spans="1:13" x14ac:dyDescent="0.55000000000000004">
      <c r="A1540">
        <v>1535</v>
      </c>
      <c r="C1540">
        <f t="shared" si="75"/>
        <v>4.2659540127978526E-2</v>
      </c>
      <c r="D1540">
        <f t="shared" si="76"/>
        <v>2.1055504640834035E-3</v>
      </c>
      <c r="E1540" s="2">
        <f t="shared" si="77"/>
        <v>4.258066031019471E-2</v>
      </c>
      <c r="K1540">
        <v>1535</v>
      </c>
      <c r="L1540" s="14">
        <v>4.3147644396523098E-3</v>
      </c>
      <c r="M1540" s="14">
        <v>-0.16369127840733699</v>
      </c>
    </row>
    <row r="1541" spans="1:13" x14ac:dyDescent="0.55000000000000004">
      <c r="A1541">
        <v>1536</v>
      </c>
      <c r="C1541">
        <f t="shared" si="75"/>
        <v>0.16620157236664632</v>
      </c>
      <c r="D1541">
        <f t="shared" si="76"/>
        <v>-7.3987738571792017E-5</v>
      </c>
      <c r="E1541" s="2">
        <f t="shared" si="77"/>
        <v>4.2380471068150273E-2</v>
      </c>
      <c r="K1541">
        <v>1536</v>
      </c>
      <c r="L1541" s="14">
        <v>3.1988512702128902E-3</v>
      </c>
      <c r="M1541" s="14">
        <v>-3.9663604552982998E-2</v>
      </c>
    </row>
    <row r="1542" spans="1:13" x14ac:dyDescent="0.55000000000000004">
      <c r="A1542">
        <v>1537</v>
      </c>
      <c r="C1542">
        <f t="shared" ref="C1542:C1605" si="78">$D$1*COS($B$2*(A1542-$L$2)+$B$1)</f>
        <v>0.24803051319208771</v>
      </c>
      <c r="D1542">
        <f t="shared" ref="D1542:D1605" si="79">$D$2*COS($B$2*(A1542-$L$3)+$B$3)</f>
        <v>-2.2349565783691509E-3</v>
      </c>
      <c r="E1542" s="2">
        <f t="shared" ref="E1542:E1605" si="80">(M1542-C1542)^2</f>
        <v>2.3633665591219523E-2</v>
      </c>
      <c r="K1542">
        <v>1537</v>
      </c>
      <c r="L1542" s="14">
        <v>1.2817659559160399E-3</v>
      </c>
      <c r="M1542" s="14">
        <v>9.4298065116804899E-2</v>
      </c>
    </row>
    <row r="1543" spans="1:13" x14ac:dyDescent="0.55000000000000004">
      <c r="A1543">
        <v>1538</v>
      </c>
      <c r="C1543">
        <f t="shared" si="78"/>
        <v>0.2676090232755905</v>
      </c>
      <c r="D1543">
        <f t="shared" si="79"/>
        <v>-3.834998426150565E-3</v>
      </c>
      <c r="E1543" s="2">
        <f t="shared" si="80"/>
        <v>3.9648209095637151E-3</v>
      </c>
      <c r="K1543">
        <v>1538</v>
      </c>
      <c r="L1543" s="14">
        <v>-9.5634559353867399E-4</v>
      </c>
      <c r="M1543" s="14">
        <v>0.20464219939536199</v>
      </c>
    </row>
    <row r="1544" spans="1:13" x14ac:dyDescent="0.55000000000000004">
      <c r="A1544">
        <v>1539</v>
      </c>
      <c r="C1544">
        <f t="shared" si="78"/>
        <v>0.22002330926794916</v>
      </c>
      <c r="D1544">
        <f t="shared" si="79"/>
        <v>-4.4725365043352837E-3</v>
      </c>
      <c r="E1544" s="2">
        <f t="shared" si="80"/>
        <v>1.9104868266909378E-3</v>
      </c>
      <c r="K1544">
        <v>1539</v>
      </c>
      <c r="L1544" s="14">
        <v>-2.9549344563542901E-3</v>
      </c>
      <c r="M1544" s="14">
        <v>0.263732425327313</v>
      </c>
    </row>
    <row r="1545" spans="1:13" x14ac:dyDescent="0.55000000000000004">
      <c r="A1545">
        <v>1540</v>
      </c>
      <c r="C1545">
        <f t="shared" si="78"/>
        <v>0.11721638235831607</v>
      </c>
      <c r="D1545">
        <f t="shared" si="79"/>
        <v>-3.9875621935286688E-3</v>
      </c>
      <c r="E1545" s="2">
        <f t="shared" si="80"/>
        <v>1.9474997078043583E-2</v>
      </c>
      <c r="K1545">
        <v>1540</v>
      </c>
      <c r="L1545" s="14">
        <v>-4.21344165349344E-3</v>
      </c>
      <c r="M1545" s="14">
        <v>0.25676922925884899</v>
      </c>
    </row>
    <row r="1546" spans="1:13" x14ac:dyDescent="0.55000000000000004">
      <c r="A1546">
        <v>1541</v>
      </c>
      <c r="C1546">
        <f t="shared" si="78"/>
        <v>-1.5009385798516501E-2</v>
      </c>
      <c r="D1546">
        <f t="shared" si="79"/>
        <v>-2.5017938232889825E-3</v>
      </c>
      <c r="E1546" s="2">
        <f t="shared" si="80"/>
        <v>4.0202645064460196E-2</v>
      </c>
      <c r="K1546">
        <v>1541</v>
      </c>
      <c r="L1546" s="14">
        <v>-4.4166662502207804E-3</v>
      </c>
      <c r="M1546" s="14">
        <v>0.185496586841852</v>
      </c>
    </row>
    <row r="1547" spans="1:13" x14ac:dyDescent="0.55000000000000004">
      <c r="A1547">
        <v>1542</v>
      </c>
      <c r="C1547">
        <f t="shared" si="78"/>
        <v>-0.14346811449184313</v>
      </c>
      <c r="D1547">
        <f t="shared" si="79"/>
        <v>-3.8812793704965824E-4</v>
      </c>
      <c r="E1547" s="2">
        <f t="shared" si="80"/>
        <v>4.4619501961350311E-2</v>
      </c>
      <c r="K1547">
        <v>1542</v>
      </c>
      <c r="L1547" s="14">
        <v>-3.5137093855720702E-3</v>
      </c>
      <c r="M1547" s="14">
        <v>6.7765173513031504E-2</v>
      </c>
    </row>
    <row r="1548" spans="1:13" x14ac:dyDescent="0.55000000000000004">
      <c r="A1548">
        <v>1543</v>
      </c>
      <c r="C1548">
        <f t="shared" si="78"/>
        <v>-0.2359193705161341</v>
      </c>
      <c r="D1548">
        <f t="shared" si="79"/>
        <v>1.8229498802999709E-3</v>
      </c>
      <c r="E1548" s="2">
        <f t="shared" si="80"/>
        <v>2.8554552205920489E-2</v>
      </c>
      <c r="K1548">
        <v>1543</v>
      </c>
      <c r="L1548" s="14">
        <v>-1.7307222078362899E-3</v>
      </c>
      <c r="M1548" s="14">
        <v>-6.6938447906744594E-2</v>
      </c>
    </row>
    <row r="1549" spans="1:13" x14ac:dyDescent="0.55000000000000004">
      <c r="A1549">
        <v>1544</v>
      </c>
      <c r="C1549">
        <f t="shared" si="78"/>
        <v>-0.26915983732747173</v>
      </c>
      <c r="D1549">
        <f t="shared" si="79"/>
        <v>3.5765057024452168E-3</v>
      </c>
      <c r="E1549" s="2">
        <f t="shared" si="80"/>
        <v>7.1036101882417362E-3</v>
      </c>
      <c r="K1549">
        <v>1544</v>
      </c>
      <c r="L1549" s="14">
        <v>4.8573508347317601E-4</v>
      </c>
      <c r="M1549" s="14">
        <v>-0.18487691979229301</v>
      </c>
    </row>
    <row r="1550" spans="1:13" x14ac:dyDescent="0.55000000000000004">
      <c r="A1550">
        <v>1545</v>
      </c>
      <c r="C1550">
        <f t="shared" si="78"/>
        <v>-0.23484685840930764</v>
      </c>
      <c r="D1550">
        <f t="shared" si="79"/>
        <v>4.4324339800331557E-3</v>
      </c>
      <c r="E1550" s="2">
        <f t="shared" si="80"/>
        <v>4.6937057037644327E-4</v>
      </c>
      <c r="K1550">
        <v>1545</v>
      </c>
      <c r="L1550" s="14">
        <v>2.58053700984509E-3</v>
      </c>
      <c r="M1550" s="14">
        <v>-0.25651182022271601</v>
      </c>
    </row>
    <row r="1551" spans="1:13" x14ac:dyDescent="0.55000000000000004">
      <c r="A1551">
        <v>1546</v>
      </c>
      <c r="C1551">
        <f t="shared" si="78"/>
        <v>-0.1415922682102424</v>
      </c>
      <c r="D1551">
        <f t="shared" si="79"/>
        <v>4.1759147569437024E-3</v>
      </c>
      <c r="E1551" s="2">
        <f t="shared" si="80"/>
        <v>1.4959607866632866E-2</v>
      </c>
      <c r="K1551">
        <v>1546</v>
      </c>
      <c r="L1551" s="14">
        <v>4.0290274336119104E-3</v>
      </c>
      <c r="M1551" s="14">
        <v>-0.26390174399455302</v>
      </c>
    </row>
    <row r="1552" spans="1:13" x14ac:dyDescent="0.55000000000000004">
      <c r="A1552">
        <v>1547</v>
      </c>
      <c r="C1552">
        <f t="shared" si="78"/>
        <v>-1.2801003218136198E-2</v>
      </c>
      <c r="D1552">
        <f t="shared" si="79"/>
        <v>2.871328951162707E-3</v>
      </c>
      <c r="E1552" s="2">
        <f t="shared" si="80"/>
        <v>3.7015772779886283E-2</v>
      </c>
      <c r="K1552">
        <v>1547</v>
      </c>
      <c r="L1552" s="14">
        <v>4.4684229423590204E-3</v>
      </c>
      <c r="M1552" s="14">
        <v>-0.205195838855391</v>
      </c>
    </row>
    <row r="1553" spans="1:13" x14ac:dyDescent="0.55000000000000004">
      <c r="A1553">
        <v>1548</v>
      </c>
      <c r="C1553">
        <f t="shared" si="78"/>
        <v>0.11920304375710541</v>
      </c>
      <c r="D1553">
        <f t="shared" si="79"/>
        <v>8.4610010146800481E-4</v>
      </c>
      <c r="E1553" s="2">
        <f t="shared" si="80"/>
        <v>4.5924664307256051E-2</v>
      </c>
      <c r="K1553">
        <v>1548</v>
      </c>
      <c r="L1553" s="14">
        <v>3.7886742051088402E-3</v>
      </c>
      <c r="M1553" s="14">
        <v>-9.5097362932326804E-2</v>
      </c>
    </row>
    <row r="1554" spans="1:13" x14ac:dyDescent="0.55000000000000004">
      <c r="A1554">
        <v>1549</v>
      </c>
      <c r="C1554">
        <f t="shared" si="78"/>
        <v>0.22128963935053583</v>
      </c>
      <c r="D1554">
        <f t="shared" si="79"/>
        <v>-1.3914820393170996E-3</v>
      </c>
      <c r="E1554" s="2">
        <f t="shared" si="80"/>
        <v>3.3295593535878937E-2</v>
      </c>
      <c r="K1554">
        <v>1549</v>
      </c>
      <c r="L1554" s="14">
        <v>2.16002850996071E-3</v>
      </c>
      <c r="M1554" s="14">
        <v>3.88188374783488E-2</v>
      </c>
    </row>
    <row r="1555" spans="1:13" x14ac:dyDescent="0.55000000000000004">
      <c r="A1555">
        <v>1550</v>
      </c>
      <c r="C1555">
        <f t="shared" si="78"/>
        <v>0.26783719988336202</v>
      </c>
      <c r="D1555">
        <f t="shared" si="79"/>
        <v>-3.2798315183638085E-3</v>
      </c>
      <c r="E1555" s="2">
        <f t="shared" si="80"/>
        <v>1.0988192709575226E-2</v>
      </c>
      <c r="K1555">
        <v>1550</v>
      </c>
      <c r="L1555" s="14">
        <v>-9.6097253511185997E-6</v>
      </c>
      <c r="M1555" s="14">
        <v>0.16301261922798699</v>
      </c>
    </row>
    <row r="1556" spans="1:13" x14ac:dyDescent="0.55000000000000004">
      <c r="A1556">
        <v>1551</v>
      </c>
      <c r="C1556">
        <f t="shared" si="78"/>
        <v>0.24716326880608203</v>
      </c>
      <c r="D1556">
        <f t="shared" si="79"/>
        <v>-4.3450124196603634E-3</v>
      </c>
      <c r="E1556" s="2">
        <f t="shared" si="80"/>
        <v>6.1526699906067974E-7</v>
      </c>
      <c r="K1556">
        <v>1551</v>
      </c>
      <c r="L1556" s="14">
        <v>-2.1768411453343501E-3</v>
      </c>
      <c r="M1556" s="14">
        <v>0.24637887923510299</v>
      </c>
    </row>
    <row r="1557" spans="1:13" x14ac:dyDescent="0.55000000000000004">
      <c r="A1557">
        <v>1552</v>
      </c>
      <c r="C1557">
        <f t="shared" si="78"/>
        <v>0.16445656704691144</v>
      </c>
      <c r="D1557">
        <f t="shared" si="79"/>
        <v>-4.3196867892282475E-3</v>
      </c>
      <c r="E1557" s="2">
        <f t="shared" si="80"/>
        <v>1.072911750239296E-2</v>
      </c>
      <c r="K1557">
        <v>1552</v>
      </c>
      <c r="L1557" s="14">
        <v>-3.79886919632654E-3</v>
      </c>
      <c r="M1557" s="14">
        <v>0.26803802051418502</v>
      </c>
    </row>
    <row r="1558" spans="1:13" x14ac:dyDescent="0.55000000000000004">
      <c r="A1558">
        <v>1553</v>
      </c>
      <c r="C1558">
        <f t="shared" si="78"/>
        <v>4.0474733429322569E-2</v>
      </c>
      <c r="D1558">
        <f t="shared" si="79"/>
        <v>-3.2102108264842545E-3</v>
      </c>
      <c r="E1558" s="2">
        <f t="shared" si="80"/>
        <v>3.3157002391612518E-2</v>
      </c>
      <c r="K1558">
        <v>1553</v>
      </c>
      <c r="L1558" s="14">
        <v>-4.4694468906251597E-3</v>
      </c>
      <c r="M1558" s="14">
        <v>0.22256537676832699</v>
      </c>
    </row>
    <row r="1559" spans="1:13" x14ac:dyDescent="0.55000000000000004">
      <c r="A1559">
        <v>1554</v>
      </c>
      <c r="C1559">
        <f t="shared" si="78"/>
        <v>-9.3665405139194566E-2</v>
      </c>
      <c r="D1559">
        <f t="shared" si="79"/>
        <v>-1.2950396121793563E-3</v>
      </c>
      <c r="E1559" s="2">
        <f t="shared" si="80"/>
        <v>4.6231561540343996E-2</v>
      </c>
      <c r="K1559">
        <v>1554</v>
      </c>
      <c r="L1559" s="14">
        <v>-4.0206238847311504E-3</v>
      </c>
      <c r="M1559" s="14">
        <v>0.121349853715483</v>
      </c>
    </row>
    <row r="1560" spans="1:13" x14ac:dyDescent="0.55000000000000004">
      <c r="A1560">
        <v>1555</v>
      </c>
      <c r="C1560">
        <f t="shared" si="78"/>
        <v>-0.20429750132883187</v>
      </c>
      <c r="D1560">
        <f t="shared" si="79"/>
        <v>9.4515924752476424E-4</v>
      </c>
      <c r="E1560" s="2">
        <f t="shared" si="80"/>
        <v>3.7651136753142106E-2</v>
      </c>
      <c r="K1560">
        <v>1555</v>
      </c>
      <c r="L1560" s="14">
        <v>-2.56481068476643E-3</v>
      </c>
      <c r="M1560" s="14">
        <v>-1.02584930002432E-2</v>
      </c>
    </row>
    <row r="1561" spans="1:13" x14ac:dyDescent="0.55000000000000004">
      <c r="A1561">
        <v>1556</v>
      </c>
      <c r="C1561">
        <f t="shared" si="78"/>
        <v>-0.26365523093438653</v>
      </c>
      <c r="D1561">
        <f t="shared" si="79"/>
        <v>2.9481430584641292E-3</v>
      </c>
      <c r="E1561" s="2">
        <f t="shared" si="80"/>
        <v>1.546483616379566E-2</v>
      </c>
      <c r="K1561">
        <v>1556</v>
      </c>
      <c r="L1561" s="14">
        <v>-4.6662473787159901E-4</v>
      </c>
      <c r="M1561" s="14">
        <v>-0.139297536504988</v>
      </c>
    </row>
    <row r="1562" spans="1:13" x14ac:dyDescent="0.55000000000000004">
      <c r="A1562">
        <v>1557</v>
      </c>
      <c r="C1562">
        <f t="shared" si="78"/>
        <v>-0.25684105498765925</v>
      </c>
      <c r="D1562">
        <f t="shared" si="79"/>
        <v>4.2112051036644598E-3</v>
      </c>
      <c r="E1562" s="2">
        <f t="shared" si="80"/>
        <v>5.4720471155936452E-4</v>
      </c>
      <c r="K1562">
        <v>1557</v>
      </c>
      <c r="L1562" s="14">
        <v>1.7484302693528901E-3</v>
      </c>
      <c r="M1562" s="14">
        <v>-0.233448647852878</v>
      </c>
    </row>
    <row r="1563" spans="1:13" x14ac:dyDescent="0.55000000000000004">
      <c r="A1563">
        <v>1558</v>
      </c>
      <c r="C1563">
        <f t="shared" si="78"/>
        <v>-0.18556518801911265</v>
      </c>
      <c r="D1563">
        <f t="shared" si="79"/>
        <v>4.417343433017828E-3</v>
      </c>
      <c r="E1563" s="2">
        <f t="shared" si="80"/>
        <v>6.9832611664890935E-3</v>
      </c>
      <c r="K1563">
        <v>1558</v>
      </c>
      <c r="L1563" s="14">
        <v>3.5255800691440099E-3</v>
      </c>
      <c r="M1563" s="14">
        <v>-0.26913109713574401</v>
      </c>
    </row>
    <row r="1564" spans="1:13" x14ac:dyDescent="0.55000000000000004">
      <c r="A1564">
        <v>1559</v>
      </c>
      <c r="C1564">
        <f t="shared" si="78"/>
        <v>-6.7716370262531925E-2</v>
      </c>
      <c r="D1564">
        <f t="shared" si="79"/>
        <v>3.5148216709055941E-3</v>
      </c>
      <c r="E1564" s="2">
        <f t="shared" si="80"/>
        <v>2.8795247021689525E-2</v>
      </c>
      <c r="K1564">
        <v>1559</v>
      </c>
      <c r="L1564" s="14">
        <v>4.4197264695071004E-3</v>
      </c>
      <c r="M1564" s="14">
        <v>-0.237407993572846</v>
      </c>
    </row>
    <row r="1565" spans="1:13" x14ac:dyDescent="0.55000000000000004">
      <c r="A1565">
        <v>1560</v>
      </c>
      <c r="C1565">
        <f t="shared" si="78"/>
        <v>6.7127829081872231E-2</v>
      </c>
      <c r="D1565">
        <f t="shared" si="79"/>
        <v>1.7301537559709292E-3</v>
      </c>
      <c r="E1565" s="2">
        <f t="shared" si="80"/>
        <v>4.5519252700112381E-2</v>
      </c>
      <c r="K1565">
        <v>1560</v>
      </c>
      <c r="L1565" s="14">
        <v>4.2069249575896603E-3</v>
      </c>
      <c r="M1565" s="14">
        <v>-0.14622458524736001</v>
      </c>
    </row>
    <row r="1566" spans="1:13" x14ac:dyDescent="0.55000000000000004">
      <c r="A1566">
        <v>1561</v>
      </c>
      <c r="C1566">
        <f t="shared" si="78"/>
        <v>0.18512435827004348</v>
      </c>
      <c r="D1566">
        <f t="shared" si="79"/>
        <v>-4.8874628297493209E-4</v>
      </c>
      <c r="E1566" s="2">
        <f t="shared" si="80"/>
        <v>4.1429622868677386E-2</v>
      </c>
      <c r="K1566">
        <v>1561</v>
      </c>
      <c r="L1566" s="14">
        <v>2.9404729921761602E-3</v>
      </c>
      <c r="M1566" s="14">
        <v>-1.8418322435201698E-2</v>
      </c>
    </row>
    <row r="1567" spans="1:13" x14ac:dyDescent="0.55000000000000004">
      <c r="A1567">
        <v>1562</v>
      </c>
      <c r="C1567">
        <f t="shared" si="78"/>
        <v>0.25665857564400046</v>
      </c>
      <c r="D1567">
        <f t="shared" si="79"/>
        <v>-2.5849813068350379E-3</v>
      </c>
      <c r="E1567" s="2">
        <f t="shared" si="80"/>
        <v>2.0351205718140301E-2</v>
      </c>
      <c r="K1567">
        <v>1562</v>
      </c>
      <c r="L1567" s="14">
        <v>9.3756132450201202E-4</v>
      </c>
      <c r="M1567" s="14">
        <v>0.11400092348983</v>
      </c>
    </row>
    <row r="1568" spans="1:13" x14ac:dyDescent="0.55000000000000004">
      <c r="A1568">
        <v>1563</v>
      </c>
      <c r="C1568">
        <f t="shared" si="78"/>
        <v>0.2637769004657457</v>
      </c>
      <c r="D1568">
        <f t="shared" si="79"/>
        <v>-4.0324405097713744E-3</v>
      </c>
      <c r="E1568" s="2">
        <f t="shared" si="80"/>
        <v>2.1076334850783445E-3</v>
      </c>
      <c r="K1568">
        <v>1563</v>
      </c>
      <c r="L1568" s="14">
        <v>-1.3001683931018601E-3</v>
      </c>
      <c r="M1568" s="14">
        <v>0.21786793091644799</v>
      </c>
    </row>
    <row r="1569" spans="1:13" x14ac:dyDescent="0.55000000000000004">
      <c r="A1569">
        <v>1564</v>
      </c>
      <c r="C1569">
        <f t="shared" si="78"/>
        <v>0.20469278324679271</v>
      </c>
      <c r="D1569">
        <f t="shared" si="79"/>
        <v>-4.4678421418702895E-3</v>
      </c>
      <c r="E1569" s="2">
        <f t="shared" si="80"/>
        <v>3.9032231170626273E-3</v>
      </c>
      <c r="K1569">
        <v>1564</v>
      </c>
      <c r="L1569" s="14">
        <v>-3.2122628709942299E-3</v>
      </c>
      <c r="M1569" s="14">
        <v>0.26716856349052098</v>
      </c>
    </row>
    <row r="1570" spans="1:13" x14ac:dyDescent="0.55000000000000004">
      <c r="A1570">
        <v>1565</v>
      </c>
      <c r="C1570">
        <f t="shared" si="78"/>
        <v>9.423509201534494E-2</v>
      </c>
      <c r="D1570">
        <f t="shared" si="79"/>
        <v>-3.781909571008588E-3</v>
      </c>
      <c r="E1570" s="2">
        <f t="shared" si="80"/>
        <v>2.4124327229339215E-2</v>
      </c>
      <c r="K1570">
        <v>1565</v>
      </c>
      <c r="L1570" s="14">
        <v>-4.3198261854139703E-3</v>
      </c>
      <c r="M1570" s="14">
        <v>0.249555171944951</v>
      </c>
    </row>
    <row r="1571" spans="1:13" x14ac:dyDescent="0.55000000000000004">
      <c r="A1571">
        <v>1566</v>
      </c>
      <c r="C1571">
        <f t="shared" si="78"/>
        <v>-3.9873620994453782E-2</v>
      </c>
      <c r="D1571">
        <f t="shared" si="79"/>
        <v>-2.1467974141515037E-3</v>
      </c>
      <c r="E1571" s="2">
        <f t="shared" si="80"/>
        <v>4.3811831688174388E-2</v>
      </c>
      <c r="K1571">
        <v>1566</v>
      </c>
      <c r="L1571" s="14">
        <v>-4.3454622334406796E-3</v>
      </c>
      <c r="M1571" s="14">
        <v>0.169439139457876</v>
      </c>
    </row>
    <row r="1572" spans="1:13" x14ac:dyDescent="0.55000000000000004">
      <c r="A1572">
        <v>1567</v>
      </c>
      <c r="C1572">
        <f t="shared" si="78"/>
        <v>-0.16397489560311213</v>
      </c>
      <c r="D1572">
        <f t="shared" si="79"/>
        <v>2.7115642742241687E-5</v>
      </c>
      <c r="E1572" s="2">
        <f t="shared" si="80"/>
        <v>4.4462327149959985E-2</v>
      </c>
      <c r="K1572">
        <v>1567</v>
      </c>
      <c r="L1572" s="14">
        <v>-3.2827503078115602E-3</v>
      </c>
      <c r="M1572" s="14">
        <v>4.6886023369465603E-2</v>
      </c>
    </row>
    <row r="1573" spans="1:13" x14ac:dyDescent="0.55000000000000004">
      <c r="A1573">
        <v>1568</v>
      </c>
      <c r="C1573">
        <f t="shared" si="78"/>
        <v>-0.24692192773252797</v>
      </c>
      <c r="D1573">
        <f t="shared" si="79"/>
        <v>2.1942232448601798E-3</v>
      </c>
      <c r="E1573" s="2">
        <f t="shared" si="80"/>
        <v>2.5444058875250055E-2</v>
      </c>
      <c r="K1573">
        <v>1568</v>
      </c>
      <c r="L1573" s="14">
        <v>-1.39785320288661E-3</v>
      </c>
      <c r="M1573" s="14">
        <v>-8.74099881316001E-2</v>
      </c>
    </row>
    <row r="1574" spans="1:13" x14ac:dyDescent="0.55000000000000004">
      <c r="A1574">
        <v>1569</v>
      </c>
      <c r="C1574">
        <f t="shared" si="78"/>
        <v>-0.26789676070312851</v>
      </c>
      <c r="D1574">
        <f t="shared" si="79"/>
        <v>3.8106270630907726E-3</v>
      </c>
      <c r="E1574" s="2">
        <f t="shared" si="80"/>
        <v>4.6353132510334486E-3</v>
      </c>
      <c r="K1574">
        <v>1569</v>
      </c>
      <c r="L1574" s="14">
        <v>8.3714490835300605E-4</v>
      </c>
      <c r="M1574" s="14">
        <v>-0.19981362585290699</v>
      </c>
    </row>
    <row r="1575" spans="1:13" x14ac:dyDescent="0.55000000000000004">
      <c r="A1575">
        <v>1570</v>
      </c>
      <c r="C1575">
        <f t="shared" si="78"/>
        <v>-0.22163515355347191</v>
      </c>
      <c r="D1575">
        <f t="shared" si="79"/>
        <v>4.470643810130257E-3</v>
      </c>
      <c r="E1575" s="2">
        <f t="shared" si="80"/>
        <v>1.6432927874858875E-3</v>
      </c>
      <c r="K1575">
        <v>1570</v>
      </c>
      <c r="L1575" s="14">
        <v>2.8624748840256299E-3</v>
      </c>
      <c r="M1575" s="14">
        <v>-0.26217270142561</v>
      </c>
    </row>
    <row r="1576" spans="1:13" x14ac:dyDescent="0.55000000000000004">
      <c r="A1576">
        <v>1571</v>
      </c>
      <c r="C1576">
        <f t="shared" si="78"/>
        <v>-0.11974779456103983</v>
      </c>
      <c r="D1576">
        <f t="shared" si="79"/>
        <v>4.0086231945374255E-3</v>
      </c>
      <c r="E1576" s="2">
        <f t="shared" si="80"/>
        <v>1.9354709114113518E-2</v>
      </c>
      <c r="K1576">
        <v>1571</v>
      </c>
      <c r="L1576" s="14">
        <v>4.1708802674890501E-3</v>
      </c>
      <c r="M1576" s="14">
        <v>-0.258868997524907</v>
      </c>
    </row>
    <row r="1577" spans="1:13" x14ac:dyDescent="0.55000000000000004">
      <c r="A1577">
        <v>1572</v>
      </c>
      <c r="C1577">
        <f t="shared" si="78"/>
        <v>1.2193736783531396E-2</v>
      </c>
      <c r="D1577">
        <f t="shared" si="79"/>
        <v>2.5405226521891732E-3</v>
      </c>
      <c r="E1577" s="2">
        <f t="shared" si="80"/>
        <v>4.1178021556926472E-2</v>
      </c>
      <c r="K1577">
        <v>1572</v>
      </c>
      <c r="L1577" s="14">
        <v>4.4346628136971199E-3</v>
      </c>
      <c r="M1577" s="14">
        <v>-0.19072994728741799</v>
      </c>
    </row>
    <row r="1578" spans="1:13" x14ac:dyDescent="0.55000000000000004">
      <c r="A1578">
        <v>1573</v>
      </c>
      <c r="C1578">
        <f t="shared" si="78"/>
        <v>0.14107489721818034</v>
      </c>
      <c r="D1578">
        <f t="shared" si="79"/>
        <v>4.3480447412626088E-4</v>
      </c>
      <c r="E1578" s="2">
        <f t="shared" si="80"/>
        <v>4.6611210526033987E-2</v>
      </c>
      <c r="K1578">
        <v>1573</v>
      </c>
      <c r="L1578" s="14">
        <v>3.5877565475639201E-3</v>
      </c>
      <c r="M1578" s="14">
        <v>-7.4821398549102303E-2</v>
      </c>
    </row>
    <row r="1579" spans="1:13" x14ac:dyDescent="0.55000000000000004">
      <c r="A1579">
        <v>1574</v>
      </c>
      <c r="C1579">
        <f t="shared" si="78"/>
        <v>0.23454923207445688</v>
      </c>
      <c r="D1579">
        <f t="shared" si="79"/>
        <v>-1.7800404619896814E-3</v>
      </c>
      <c r="E1579" s="2">
        <f t="shared" si="80"/>
        <v>3.0527986412740991E-2</v>
      </c>
      <c r="K1579">
        <v>1574</v>
      </c>
      <c r="L1579" s="14">
        <v>1.8422743972675601E-3</v>
      </c>
      <c r="M1579" s="14">
        <v>5.9826633614094599E-2</v>
      </c>
    </row>
    <row r="1580" spans="1:13" x14ac:dyDescent="0.55000000000000004">
      <c r="A1580">
        <v>1575</v>
      </c>
      <c r="C1580">
        <f t="shared" si="78"/>
        <v>0.2691566535864196</v>
      </c>
      <c r="D1580">
        <f t="shared" si="79"/>
        <v>-3.5481327624383328E-3</v>
      </c>
      <c r="E1580" s="2">
        <f t="shared" si="80"/>
        <v>8.0399806768760677E-3</v>
      </c>
      <c r="K1580">
        <v>1575</v>
      </c>
      <c r="L1580" s="14">
        <v>-3.6461680446510299E-4</v>
      </c>
      <c r="M1580" s="14">
        <v>0.17949071425115101</v>
      </c>
    </row>
    <row r="1581" spans="1:13" x14ac:dyDescent="0.55000000000000004">
      <c r="A1581">
        <v>1576</v>
      </c>
      <c r="C1581">
        <f t="shared" si="78"/>
        <v>0.23621142842076787</v>
      </c>
      <c r="D1581">
        <f t="shared" si="79"/>
        <v>-4.4257185282171136E-3</v>
      </c>
      <c r="E1581" s="2">
        <f t="shared" si="80"/>
        <v>3.2359705509199196E-4</v>
      </c>
      <c r="K1581">
        <v>1576</v>
      </c>
      <c r="L1581" s="14">
        <v>-2.4801874656010399E-3</v>
      </c>
      <c r="M1581" s="14">
        <v>0.25420023202445402</v>
      </c>
    </row>
    <row r="1582" spans="1:13" x14ac:dyDescent="0.55000000000000004">
      <c r="A1582">
        <v>1577</v>
      </c>
      <c r="C1582">
        <f t="shared" si="78"/>
        <v>0.14398211366336958</v>
      </c>
      <c r="D1582">
        <f t="shared" si="79"/>
        <v>-4.192542230168116E-3</v>
      </c>
      <c r="E1582" s="2">
        <f t="shared" si="80"/>
        <v>1.4704378321743721E-2</v>
      </c>
      <c r="K1582">
        <v>1577</v>
      </c>
      <c r="L1582" s="14">
        <v>-3.9745797900111804E-3</v>
      </c>
      <c r="M1582" s="14">
        <v>0.26524372474347901</v>
      </c>
    </row>
    <row r="1583" spans="1:13" x14ac:dyDescent="0.55000000000000004">
      <c r="A1583">
        <v>1578</v>
      </c>
      <c r="C1583">
        <f t="shared" si="78"/>
        <v>1.5616323279596639E-2</v>
      </c>
      <c r="D1583">
        <f t="shared" si="79"/>
        <v>-2.9071262041377066E-3</v>
      </c>
      <c r="E1583" s="2">
        <f t="shared" si="80"/>
        <v>3.7728772753760645E-2</v>
      </c>
      <c r="K1583">
        <v>1578</v>
      </c>
      <c r="L1583" s="14">
        <v>-4.4735139495100697E-3</v>
      </c>
      <c r="M1583" s="14">
        <v>0.20985528114789001</v>
      </c>
    </row>
    <row r="1584" spans="1:13" x14ac:dyDescent="0.55000000000000004">
      <c r="A1584">
        <v>1579</v>
      </c>
      <c r="C1584">
        <f t="shared" si="78"/>
        <v>-0.1166688350813227</v>
      </c>
      <c r="D1584">
        <f t="shared" si="79"/>
        <v>-8.9208277823735996E-4</v>
      </c>
      <c r="E1584" s="2">
        <f t="shared" si="80"/>
        <v>4.7775518320614233E-2</v>
      </c>
      <c r="K1584">
        <v>1579</v>
      </c>
      <c r="L1584" s="14">
        <v>-3.8520287886883698E-3</v>
      </c>
      <c r="M1584" s="14">
        <v>0.10190728054116301</v>
      </c>
    </row>
    <row r="1585" spans="1:13" x14ac:dyDescent="0.55000000000000004">
      <c r="A1585">
        <v>1580</v>
      </c>
      <c r="C1585">
        <f t="shared" si="78"/>
        <v>-0.21967257502172863</v>
      </c>
      <c r="D1585">
        <f t="shared" si="79"/>
        <v>1.3468546213999384E-3</v>
      </c>
      <c r="E1585" s="2">
        <f t="shared" si="80"/>
        <v>3.5384824460394579E-2</v>
      </c>
      <c r="K1585">
        <v>1580</v>
      </c>
      <c r="L1585" s="14">
        <v>-2.2657791214879398E-3</v>
      </c>
      <c r="M1585" s="14">
        <v>-3.1564030663970698E-2</v>
      </c>
    </row>
    <row r="1586" spans="1:13" x14ac:dyDescent="0.55000000000000004">
      <c r="A1586">
        <v>1581</v>
      </c>
      <c r="C1586">
        <f t="shared" si="78"/>
        <v>-0.26754312896206417</v>
      </c>
      <c r="D1586">
        <f t="shared" si="79"/>
        <v>3.2477599004975266E-3</v>
      </c>
      <c r="E1586" s="2">
        <f t="shared" si="80"/>
        <v>1.2191073493589217E-2</v>
      </c>
      <c r="K1586">
        <v>1581</v>
      </c>
      <c r="L1586" s="14">
        <v>-1.12051017437632E-4</v>
      </c>
      <c r="M1586" s="14">
        <v>-0.15712993458028199</v>
      </c>
    </row>
    <row r="1587" spans="1:13" x14ac:dyDescent="0.55000000000000004">
      <c r="A1587">
        <v>1582</v>
      </c>
      <c r="C1587">
        <f t="shared" si="78"/>
        <v>-0.24826599689557249</v>
      </c>
      <c r="D1587">
        <f t="shared" si="79"/>
        <v>4.3335459019286926E-3</v>
      </c>
      <c r="E1587" s="2">
        <f t="shared" si="80"/>
        <v>2.4248979443121343E-5</v>
      </c>
      <c r="K1587">
        <v>1582</v>
      </c>
      <c r="L1587" s="14">
        <v>2.0697409590439701E-3</v>
      </c>
      <c r="M1587" s="14">
        <v>-0.243341671617616</v>
      </c>
    </row>
    <row r="1588" spans="1:13" x14ac:dyDescent="0.55000000000000004">
      <c r="A1588">
        <v>1583</v>
      </c>
      <c r="C1588">
        <f t="shared" si="78"/>
        <v>-0.16667933264040219</v>
      </c>
      <c r="D1588">
        <f t="shared" si="79"/>
        <v>4.3317032258869447E-3</v>
      </c>
      <c r="E1588" s="2">
        <f t="shared" si="80"/>
        <v>1.0389244769537554E-2</v>
      </c>
      <c r="K1588">
        <v>1583</v>
      </c>
      <c r="L1588" s="14">
        <v>3.7331534725922699E-3</v>
      </c>
      <c r="M1588" s="14">
        <v>-0.268606977416182</v>
      </c>
    </row>
    <row r="1589" spans="1:13" x14ac:dyDescent="0.55000000000000004">
      <c r="A1589">
        <v>1584</v>
      </c>
      <c r="C1589">
        <f t="shared" si="78"/>
        <v>-4.3259669215027087E-2</v>
      </c>
      <c r="D1589">
        <f t="shared" si="79"/>
        <v>3.2426943452182515E-3</v>
      </c>
      <c r="E1589" s="2">
        <f t="shared" si="80"/>
        <v>3.3612943316536602E-2</v>
      </c>
      <c r="K1589">
        <v>1584</v>
      </c>
      <c r="L1589" s="14">
        <v>4.4615745401270198E-3</v>
      </c>
      <c r="M1589" s="14">
        <v>-0.22659799940415201</v>
      </c>
    </row>
    <row r="1590" spans="1:13" x14ac:dyDescent="0.55000000000000004">
      <c r="A1590">
        <v>1585</v>
      </c>
      <c r="C1590">
        <f t="shared" si="78"/>
        <v>9.101725934168961E-2</v>
      </c>
      <c r="D1590">
        <f t="shared" si="79"/>
        <v>1.3398375344847826E-3</v>
      </c>
      <c r="E1590" s="2">
        <f t="shared" si="80"/>
        <v>4.7896813348925128E-2</v>
      </c>
      <c r="K1590">
        <v>1585</v>
      </c>
      <c r="L1590" s="14">
        <v>4.0725665864878901E-3</v>
      </c>
      <c r="M1590" s="14">
        <v>-0.12783614672941801</v>
      </c>
    </row>
    <row r="1591" spans="1:13" x14ac:dyDescent="0.55000000000000004">
      <c r="A1591">
        <v>1586</v>
      </c>
      <c r="C1591">
        <f t="shared" si="78"/>
        <v>0.20245077429621405</v>
      </c>
      <c r="D1591">
        <f t="shared" si="79"/>
        <v>-8.9929025588116778E-4</v>
      </c>
      <c r="E1591" s="2">
        <f t="shared" si="80"/>
        <v>3.980332729297021E-2</v>
      </c>
      <c r="K1591">
        <v>1586</v>
      </c>
      <c r="L1591" s="14">
        <v>2.6635590668939598E-3</v>
      </c>
      <c r="M1591" s="14">
        <v>2.9430619315783699E-3</v>
      </c>
    </row>
    <row r="1592" spans="1:13" x14ac:dyDescent="0.55000000000000004">
      <c r="A1592">
        <v>1587</v>
      </c>
      <c r="C1592">
        <f t="shared" si="78"/>
        <v>0.26307341222591563</v>
      </c>
      <c r="D1592">
        <f t="shared" si="79"/>
        <v>-2.9127151475431628E-3</v>
      </c>
      <c r="E1592" s="2">
        <f t="shared" si="80"/>
        <v>1.692295272341791E-2</v>
      </c>
      <c r="K1592">
        <v>1587</v>
      </c>
      <c r="L1592" s="14">
        <v>5.8744665547559095E-4</v>
      </c>
      <c r="M1592" s="14">
        <v>0.13298516247438</v>
      </c>
    </row>
    <row r="1593" spans="1:13" x14ac:dyDescent="0.55000000000000004">
      <c r="A1593">
        <v>1588</v>
      </c>
      <c r="C1593">
        <f t="shared" si="78"/>
        <v>0.25767016883539412</v>
      </c>
      <c r="D1593">
        <f t="shared" si="79"/>
        <v>-4.1951099323460509E-3</v>
      </c>
      <c r="E1593" s="2">
        <f t="shared" si="80"/>
        <v>7.8119493898290491E-4</v>
      </c>
      <c r="K1593">
        <v>1588</v>
      </c>
      <c r="L1593" s="14">
        <v>-1.63579541506112E-3</v>
      </c>
      <c r="M1593" s="14">
        <v>0.22972030409541899</v>
      </c>
    </row>
    <row r="1594" spans="1:13" x14ac:dyDescent="0.55000000000000004">
      <c r="A1594">
        <v>1589</v>
      </c>
      <c r="C1594">
        <f t="shared" si="78"/>
        <v>0.18759714432361504</v>
      </c>
      <c r="D1594">
        <f t="shared" si="79"/>
        <v>-4.4246205500437152E-3</v>
      </c>
      <c r="E1594" s="2">
        <f t="shared" si="80"/>
        <v>6.6134996409109572E-3</v>
      </c>
      <c r="K1594">
        <v>1589</v>
      </c>
      <c r="L1594" s="14">
        <v>-3.4493423761577401E-3</v>
      </c>
      <c r="M1594" s="14">
        <v>0.268920570474454</v>
      </c>
    </row>
    <row r="1595" spans="1:13" x14ac:dyDescent="0.55000000000000004">
      <c r="A1595">
        <v>1590</v>
      </c>
      <c r="C1595">
        <f t="shared" si="78"/>
        <v>7.0441190821609767E-2</v>
      </c>
      <c r="D1595">
        <f t="shared" si="79"/>
        <v>-3.543644673291602E-3</v>
      </c>
      <c r="E1595" s="2">
        <f t="shared" si="80"/>
        <v>2.9011225916009787E-2</v>
      </c>
      <c r="K1595">
        <v>1590</v>
      </c>
      <c r="L1595" s="14">
        <v>-4.3989801409790603E-3</v>
      </c>
      <c r="M1595" s="14">
        <v>0.24076801171605899</v>
      </c>
    </row>
    <row r="1596" spans="1:13" x14ac:dyDescent="0.55000000000000004">
      <c r="A1596">
        <v>1591</v>
      </c>
      <c r="C1596">
        <f t="shared" si="78"/>
        <v>-6.439401679482841E-2</v>
      </c>
      <c r="D1596">
        <f t="shared" si="79"/>
        <v>-1.773288677644008E-3</v>
      </c>
      <c r="E1596" s="2">
        <f t="shared" si="80"/>
        <v>4.6962195860842229E-2</v>
      </c>
      <c r="K1596">
        <v>1591</v>
      </c>
      <c r="L1596" s="14">
        <v>-4.2468660402005696E-3</v>
      </c>
      <c r="M1596" s="14">
        <v>0.15231361080706801</v>
      </c>
    </row>
    <row r="1597" spans="1:13" x14ac:dyDescent="0.55000000000000004">
      <c r="A1597">
        <v>1592</v>
      </c>
      <c r="C1597">
        <f t="shared" si="78"/>
        <v>-0.18306768351322528</v>
      </c>
      <c r="D1597">
        <f t="shared" si="79"/>
        <v>4.4212539811643752E-4</v>
      </c>
      <c r="E1597" s="2">
        <f t="shared" si="80"/>
        <v>4.358867280336786E-2</v>
      </c>
      <c r="K1597">
        <v>1592</v>
      </c>
      <c r="L1597" s="14">
        <v>-3.0310979940096302E-3</v>
      </c>
      <c r="M1597" s="14">
        <v>2.5711321186404099E-2</v>
      </c>
    </row>
    <row r="1598" spans="1:13" x14ac:dyDescent="0.55000000000000004">
      <c r="A1598">
        <v>1593</v>
      </c>
      <c r="C1598">
        <f t="shared" si="78"/>
        <v>-0.25579522043104602</v>
      </c>
      <c r="D1598">
        <f t="shared" si="79"/>
        <v>2.5465753182151779E-3</v>
      </c>
      <c r="E1598" s="2">
        <f t="shared" si="80"/>
        <v>2.2041764801593429E-2</v>
      </c>
      <c r="K1598">
        <v>1593</v>
      </c>
      <c r="L1598" s="14">
        <v>-1.0561726516521599E-3</v>
      </c>
      <c r="M1598" s="14">
        <v>-0.107330528326851</v>
      </c>
    </row>
    <row r="1599" spans="1:13" x14ac:dyDescent="0.55000000000000004">
      <c r="A1599">
        <v>1594</v>
      </c>
      <c r="C1599">
        <f t="shared" si="78"/>
        <v>-0.26432354875683484</v>
      </c>
      <c r="D1599">
        <f t="shared" si="79"/>
        <v>4.0118885110068062E-3</v>
      </c>
      <c r="E1599" s="2">
        <f t="shared" si="80"/>
        <v>2.5839702584643078E-3</v>
      </c>
      <c r="K1599">
        <v>1594</v>
      </c>
      <c r="L1599" s="14">
        <v>1.1832776833310501E-3</v>
      </c>
      <c r="M1599" s="14">
        <v>-0.213490781190389</v>
      </c>
    </row>
    <row r="1600" spans="1:13" x14ac:dyDescent="0.55000000000000004">
      <c r="A1600">
        <v>1595</v>
      </c>
      <c r="C1600">
        <f t="shared" si="78"/>
        <v>-0.20651223784362671</v>
      </c>
      <c r="D1600">
        <f t="shared" si="79"/>
        <v>4.4703022514366361E-3</v>
      </c>
      <c r="E1600" s="2">
        <f t="shared" si="80"/>
        <v>3.5603544352007335E-3</v>
      </c>
      <c r="K1600">
        <v>1595</v>
      </c>
      <c r="L1600" s="14">
        <v>3.1263687820021701E-3</v>
      </c>
      <c r="M1600" s="14">
        <v>-0.26618094350413801</v>
      </c>
    </row>
    <row r="1601" spans="1:13" x14ac:dyDescent="0.55000000000000004">
      <c r="A1601">
        <v>1596</v>
      </c>
      <c r="C1601">
        <f t="shared" si="78"/>
        <v>-9.6870708164990008E-2</v>
      </c>
      <c r="D1601">
        <f t="shared" si="79"/>
        <v>3.8067643532667611E-3</v>
      </c>
      <c r="E1601" s="2">
        <f t="shared" si="80"/>
        <v>2.4128567391636713E-2</v>
      </c>
      <c r="K1601">
        <v>1596</v>
      </c>
      <c r="L1601" s="14">
        <v>4.2864414246369699E-3</v>
      </c>
      <c r="M1601" s="14">
        <v>-0.252204437250584</v>
      </c>
    </row>
    <row r="1602" spans="1:13" x14ac:dyDescent="0.55000000000000004">
      <c r="A1602">
        <v>1597</v>
      </c>
      <c r="C1602">
        <f t="shared" si="78"/>
        <v>3.708332739117022E-2</v>
      </c>
      <c r="D1602">
        <f t="shared" si="79"/>
        <v>2.187808842652115E-3</v>
      </c>
      <c r="E1602" s="2">
        <f t="shared" si="80"/>
        <v>4.5005540278643091E-2</v>
      </c>
      <c r="K1602">
        <v>1597</v>
      </c>
      <c r="L1602" s="14">
        <v>4.3729482213193602E-3</v>
      </c>
      <c r="M1602" s="14">
        <v>-0.175061765124879</v>
      </c>
    </row>
    <row r="1603" spans="1:13" x14ac:dyDescent="0.55000000000000004">
      <c r="A1603">
        <v>1598</v>
      </c>
      <c r="C1603">
        <f t="shared" si="78"/>
        <v>0.1617302294258855</v>
      </c>
      <c r="D1603">
        <f t="shared" si="79"/>
        <v>1.9759427899477493E-5</v>
      </c>
      <c r="E1603" s="2">
        <f t="shared" si="80"/>
        <v>4.6571373902321807E-2</v>
      </c>
      <c r="K1603">
        <v>1598</v>
      </c>
      <c r="L1603" s="14">
        <v>3.3642230081710098E-3</v>
      </c>
      <c r="M1603" s="14">
        <v>-5.4073787919301598E-2</v>
      </c>
    </row>
    <row r="1604" spans="1:13" x14ac:dyDescent="0.55000000000000004">
      <c r="A1604">
        <v>1599</v>
      </c>
      <c r="C1604">
        <f t="shared" si="78"/>
        <v>0.2457862528780253</v>
      </c>
      <c r="D1604">
        <f t="shared" si="79"/>
        <v>-2.1532491867601658E-3</v>
      </c>
      <c r="E1604" s="2">
        <f t="shared" si="80"/>
        <v>2.733366103287705E-2</v>
      </c>
      <c r="K1604">
        <v>1599</v>
      </c>
      <c r="L1604" s="14">
        <v>1.51290727250187E-3</v>
      </c>
      <c r="M1604" s="14">
        <v>8.0457304920091899E-2</v>
      </c>
    </row>
    <row r="1605" spans="1:13" x14ac:dyDescent="0.55000000000000004">
      <c r="A1605">
        <v>1600</v>
      </c>
      <c r="C1605">
        <f t="shared" si="78"/>
        <v>0.26815510762170963</v>
      </c>
      <c r="D1605">
        <f t="shared" si="79"/>
        <v>-3.7858376424509499E-3</v>
      </c>
      <c r="E1605" s="2">
        <f t="shared" si="80"/>
        <v>5.3754911453937626E-3</v>
      </c>
      <c r="K1605">
        <v>1600</v>
      </c>
      <c r="L1605" s="14">
        <v>-7.1732547496071203E-4</v>
      </c>
      <c r="M1605" s="14">
        <v>0.194837366621364</v>
      </c>
    </row>
    <row r="1606" spans="1:13" x14ac:dyDescent="0.55000000000000004">
      <c r="A1606">
        <v>1601</v>
      </c>
      <c r="C1606">
        <f t="shared" ref="C1606:C1669" si="81">$D$1*COS($B$2*(A1606-$L$2)+$B$1)</f>
        <v>0.22322268261408543</v>
      </c>
      <c r="D1606">
        <f t="shared" ref="D1606:D1669" si="82">$D$2*COS($B$2*(A1606-$L$3)+$B$3)</f>
        <v>-4.4682606490115224E-3</v>
      </c>
      <c r="E1606" s="2">
        <f t="shared" ref="E1606:E1669" si="83">(M1606-C1606)^2</f>
        <v>1.3835809926093768E-3</v>
      </c>
      <c r="K1606">
        <v>1601</v>
      </c>
      <c r="L1606" s="14">
        <v>-2.76789960725519E-3</v>
      </c>
      <c r="M1606" s="14">
        <v>0.26041920116904399</v>
      </c>
    </row>
    <row r="1607" spans="1:13" x14ac:dyDescent="0.55000000000000004">
      <c r="A1607">
        <v>1602</v>
      </c>
      <c r="C1607">
        <f t="shared" si="81"/>
        <v>0.12226606943106254</v>
      </c>
      <c r="D1607">
        <f t="shared" si="82"/>
        <v>-4.0292444161404367E-3</v>
      </c>
      <c r="E1607" s="2">
        <f t="shared" si="83"/>
        <v>1.9185397355845069E-2</v>
      </c>
      <c r="K1607">
        <v>1602</v>
      </c>
      <c r="L1607" s="14">
        <v>-4.12523611211006E-3</v>
      </c>
      <c r="M1607" s="14">
        <v>0.26077743126049902</v>
      </c>
    </row>
    <row r="1608" spans="1:13" x14ac:dyDescent="0.55000000000000004">
      <c r="A1608">
        <v>1603</v>
      </c>
      <c r="C1608">
        <f t="shared" si="81"/>
        <v>-9.3767500139183731E-3</v>
      </c>
      <c r="D1608">
        <f t="shared" si="82"/>
        <v>-2.5789727645650008E-3</v>
      </c>
      <c r="E1608" s="2">
        <f t="shared" si="83"/>
        <v>4.2106664879207452E-2</v>
      </c>
      <c r="K1608">
        <v>1603</v>
      </c>
      <c r="L1608" s="14">
        <v>-4.4493816415800301E-3</v>
      </c>
      <c r="M1608" s="14">
        <v>0.195822335947027</v>
      </c>
    </row>
    <row r="1609" spans="1:13" x14ac:dyDescent="0.55000000000000004">
      <c r="A1609">
        <v>1604</v>
      </c>
      <c r="C1609">
        <f t="shared" si="81"/>
        <v>-0.13866620285164702</v>
      </c>
      <c r="D1609">
        <f t="shared" si="82"/>
        <v>-4.8143330952553289E-4</v>
      </c>
      <c r="E1609" s="2">
        <f t="shared" si="83"/>
        <v>4.861518950396114E-2</v>
      </c>
      <c r="K1609">
        <v>1604</v>
      </c>
      <c r="L1609" s="14">
        <v>-3.6591519369564601E-3</v>
      </c>
      <c r="M1609" s="14">
        <v>8.1822321802043602E-2</v>
      </c>
    </row>
    <row r="1610" spans="1:13" x14ac:dyDescent="0.55000000000000004">
      <c r="A1610">
        <v>1605</v>
      </c>
      <c r="C1610">
        <f t="shared" si="81"/>
        <v>-0.23315336162623512</v>
      </c>
      <c r="D1610">
        <f t="shared" si="82"/>
        <v>1.7369357584091569E-3</v>
      </c>
      <c r="E1610" s="2">
        <f t="shared" si="83"/>
        <v>3.2574027090065627E-2</v>
      </c>
      <c r="K1610">
        <v>1605</v>
      </c>
      <c r="L1610" s="14">
        <v>-1.95246492999154E-3</v>
      </c>
      <c r="M1610" s="14">
        <v>-5.26706004270956E-2</v>
      </c>
    </row>
    <row r="1611" spans="1:13" x14ac:dyDescent="0.55000000000000004">
      <c r="A1611">
        <v>1606</v>
      </c>
      <c r="C1611">
        <f t="shared" si="81"/>
        <v>-0.2691239411155481</v>
      </c>
      <c r="D1611">
        <f t="shared" si="82"/>
        <v>3.5193705626739452E-3</v>
      </c>
      <c r="E1611" s="2">
        <f t="shared" si="83"/>
        <v>9.0539215789050293E-3</v>
      </c>
      <c r="K1611">
        <v>1606</v>
      </c>
      <c r="L1611" s="14">
        <v>2.4322903090284899E-4</v>
      </c>
      <c r="M1611" s="14">
        <v>-0.17397184403458499</v>
      </c>
    </row>
    <row r="1612" spans="1:13" x14ac:dyDescent="0.55000000000000004">
      <c r="A1612">
        <v>1607</v>
      </c>
      <c r="C1612">
        <f t="shared" si="81"/>
        <v>-0.2375500840683914</v>
      </c>
      <c r="D1612">
        <f t="shared" si="82"/>
        <v>4.4185175381654933E-3</v>
      </c>
      <c r="E1612" s="2">
        <f t="shared" si="83"/>
        <v>2.0024163103774279E-4</v>
      </c>
      <c r="K1612">
        <v>1607</v>
      </c>
      <c r="L1612" s="14">
        <v>2.3780047721242499E-3</v>
      </c>
      <c r="M1612" s="14">
        <v>-0.25170076006064501</v>
      </c>
    </row>
    <row r="1613" spans="1:13" x14ac:dyDescent="0.55000000000000004">
      <c r="A1613">
        <v>1608</v>
      </c>
      <c r="C1613">
        <f t="shared" si="81"/>
        <v>-0.14635616307856716</v>
      </c>
      <c r="D1613">
        <f t="shared" si="82"/>
        <v>4.2087097465475266E-3</v>
      </c>
      <c r="E1613" s="2">
        <f t="shared" si="83"/>
        <v>1.440804021306703E-2</v>
      </c>
      <c r="K1613">
        <v>1608</v>
      </c>
      <c r="L1613" s="14">
        <v>3.91719446609653E-3</v>
      </c>
      <c r="M1613" s="14">
        <v>-0.26638965929136199</v>
      </c>
    </row>
    <row r="1614" spans="1:13" x14ac:dyDescent="0.55000000000000004">
      <c r="A1614">
        <v>1609</v>
      </c>
      <c r="C1614">
        <f t="shared" si="81"/>
        <v>-1.842993010014421E-2</v>
      </c>
      <c r="D1614">
        <f t="shared" si="82"/>
        <v>2.9426045211210102E-3</v>
      </c>
      <c r="E1614" s="2">
        <f t="shared" si="83"/>
        <v>3.8388441734951241E-2</v>
      </c>
      <c r="K1614">
        <v>1609</v>
      </c>
      <c r="L1614" s="14">
        <v>4.4752985055246802E-3</v>
      </c>
      <c r="M1614" s="14">
        <v>-0.21435961579108601</v>
      </c>
    </row>
    <row r="1615" spans="1:13" x14ac:dyDescent="0.55000000000000004">
      <c r="A1615">
        <v>1610</v>
      </c>
      <c r="C1615">
        <f t="shared" si="81"/>
        <v>0.11412182686124647</v>
      </c>
      <c r="D1615">
        <f t="shared" si="82"/>
        <v>9.3796758608545995E-4</v>
      </c>
      <c r="E1615" s="2">
        <f t="shared" si="83"/>
        <v>4.9623667635647753E-2</v>
      </c>
      <c r="K1615">
        <v>1610</v>
      </c>
      <c r="L1615" s="14">
        <v>3.9125362715078096E-3</v>
      </c>
      <c r="M1615" s="14">
        <v>-0.108641876725419</v>
      </c>
    </row>
    <row r="1616" spans="1:13" x14ac:dyDescent="0.55000000000000004">
      <c r="A1616">
        <v>1611</v>
      </c>
      <c r="C1616">
        <f t="shared" si="81"/>
        <v>0.21803141077868871</v>
      </c>
      <c r="D1616">
        <f t="shared" si="82"/>
        <v>-1.3020794422817943E-3</v>
      </c>
      <c r="E1616" s="2">
        <f t="shared" si="83"/>
        <v>3.7537325143425608E-2</v>
      </c>
      <c r="K1616">
        <v>1611</v>
      </c>
      <c r="L1616" s="14">
        <v>2.3698550566789E-3</v>
      </c>
      <c r="M1616" s="14">
        <v>2.4285894331402599E-2</v>
      </c>
    </row>
    <row r="1617" spans="1:13" x14ac:dyDescent="0.55000000000000004">
      <c r="A1617">
        <v>1612</v>
      </c>
      <c r="C1617">
        <f t="shared" si="81"/>
        <v>0.26721970632805586</v>
      </c>
      <c r="D1617">
        <f t="shared" si="82"/>
        <v>-3.2153319762819781E-3</v>
      </c>
      <c r="E1617" s="2">
        <f t="shared" si="83"/>
        <v>1.3476561618327996E-2</v>
      </c>
      <c r="K1617">
        <v>1612</v>
      </c>
      <c r="L1617" s="14">
        <v>2.3362894139131499E-4</v>
      </c>
      <c r="M1617" s="14">
        <v>0.15113111249417399</v>
      </c>
    </row>
    <row r="1618" spans="1:13" x14ac:dyDescent="0.55000000000000004">
      <c r="A1618">
        <v>1613</v>
      </c>
      <c r="C1618">
        <f t="shared" si="81"/>
        <v>0.24934148813452256</v>
      </c>
      <c r="D1618">
        <f t="shared" si="82"/>
        <v>-4.3216039580673193E-3</v>
      </c>
      <c r="E1618" s="2">
        <f t="shared" si="83"/>
        <v>8.4950916587257636E-5</v>
      </c>
      <c r="K1618">
        <v>1613</v>
      </c>
      <c r="L1618" s="14">
        <v>-1.9611109915964502E-3</v>
      </c>
      <c r="M1618" s="14">
        <v>0.240124605983423</v>
      </c>
    </row>
    <row r="1619" spans="1:13" x14ac:dyDescent="0.55000000000000004">
      <c r="A1619">
        <v>1614</v>
      </c>
      <c r="C1619">
        <f t="shared" si="81"/>
        <v>0.16888381212090095</v>
      </c>
      <c r="D1619">
        <f t="shared" si="82"/>
        <v>-4.3432444385728694E-3</v>
      </c>
      <c r="E1619" s="2">
        <f t="shared" si="83"/>
        <v>1.0018726790780547E-2</v>
      </c>
      <c r="K1619">
        <v>1614</v>
      </c>
      <c r="L1619" s="14">
        <v>-3.6646785108895401E-3</v>
      </c>
      <c r="M1619" s="14">
        <v>0.26897740227921502</v>
      </c>
    </row>
    <row r="1620" spans="1:13" x14ac:dyDescent="0.55000000000000004">
      <c r="A1620">
        <v>1615</v>
      </c>
      <c r="C1620">
        <f t="shared" si="81"/>
        <v>4.6039859054208231E-2</v>
      </c>
      <c r="D1620">
        <f t="shared" si="82"/>
        <v>-3.2748221133366449E-3</v>
      </c>
      <c r="E1620" s="2">
        <f t="shared" si="83"/>
        <v>3.4011946392339058E-2</v>
      </c>
      <c r="K1620">
        <v>1615</v>
      </c>
      <c r="L1620" s="14">
        <v>-4.4504045631153502E-3</v>
      </c>
      <c r="M1620" s="14">
        <v>0.230463139559515</v>
      </c>
    </row>
    <row r="1621" spans="1:13" x14ac:dyDescent="0.55000000000000004">
      <c r="A1621">
        <v>1616</v>
      </c>
      <c r="C1621">
        <f t="shared" si="81"/>
        <v>-8.8359128192623593E-2</v>
      </c>
      <c r="D1621">
        <f t="shared" si="82"/>
        <v>-1.384488465422179E-3</v>
      </c>
      <c r="E1621" s="2">
        <f t="shared" si="83"/>
        <v>4.9545009091186566E-2</v>
      </c>
      <c r="K1621">
        <v>1616</v>
      </c>
      <c r="L1621" s="14">
        <v>-4.1214991842033703E-3</v>
      </c>
      <c r="M1621" s="14">
        <v>0.13422795384761199</v>
      </c>
    </row>
    <row r="1622" spans="1:13" x14ac:dyDescent="0.55000000000000004">
      <c r="A1622">
        <v>1617</v>
      </c>
      <c r="C1622">
        <f t="shared" si="81"/>
        <v>-0.20058183672510024</v>
      </c>
      <c r="D1622">
        <f t="shared" si="82"/>
        <v>8.5332260459590416E-4</v>
      </c>
      <c r="E1622" s="2">
        <f t="shared" si="83"/>
        <v>4.2007118165865713E-2</v>
      </c>
      <c r="K1622">
        <v>1617</v>
      </c>
      <c r="L1622" s="14">
        <v>-2.76033876668293E-3</v>
      </c>
      <c r="M1622" s="14">
        <v>4.37454440480191E-3</v>
      </c>
    </row>
    <row r="1623" spans="1:13" x14ac:dyDescent="0.55000000000000004">
      <c r="A1623">
        <v>1618</v>
      </c>
      <c r="C1623">
        <f t="shared" si="81"/>
        <v>-0.2624627321699402</v>
      </c>
      <c r="D1623">
        <f t="shared" si="82"/>
        <v>2.8769676874767945E-3</v>
      </c>
      <c r="E1623" s="2">
        <f t="shared" si="83"/>
        <v>1.8465612506005993E-2</v>
      </c>
      <c r="K1623">
        <v>1618</v>
      </c>
      <c r="L1623" s="14">
        <v>-7.0783438114824996E-4</v>
      </c>
      <c r="M1623" s="14">
        <v>-0.12657449682189401</v>
      </c>
    </row>
    <row r="1624" spans="1:13" x14ac:dyDescent="0.55000000000000004">
      <c r="A1624">
        <v>1619</v>
      </c>
      <c r="C1624">
        <f t="shared" si="81"/>
        <v>-0.25847101411621731</v>
      </c>
      <c r="D1624">
        <f t="shared" si="82"/>
        <v>4.1785545224842678E-3</v>
      </c>
      <c r="E1624" s="2">
        <f t="shared" si="83"/>
        <v>1.0659470150484866E-3</v>
      </c>
      <c r="K1624">
        <v>1619</v>
      </c>
      <c r="L1624" s="14">
        <v>1.52195151623072E-3</v>
      </c>
      <c r="M1624" s="14">
        <v>-0.22582217010837399</v>
      </c>
    </row>
    <row r="1625" spans="1:13" x14ac:dyDescent="0.55000000000000004">
      <c r="A1625">
        <v>1620</v>
      </c>
      <c r="C1625">
        <f t="shared" si="81"/>
        <v>-0.18960851965671727</v>
      </c>
      <c r="D1625">
        <f t="shared" si="82"/>
        <v>4.431412249291387E-3</v>
      </c>
      <c r="E1625" s="2">
        <f t="shared" si="83"/>
        <v>6.2256455885546826E-3</v>
      </c>
      <c r="K1625">
        <v>1620</v>
      </c>
      <c r="L1625" s="14">
        <v>3.3705552148679601E-3</v>
      </c>
      <c r="M1625" s="14">
        <v>-0.268511279992175</v>
      </c>
    </row>
    <row r="1626" spans="1:13" x14ac:dyDescent="0.55000000000000004">
      <c r="A1626">
        <v>1621</v>
      </c>
      <c r="C1626">
        <f t="shared" si="81"/>
        <v>-7.3158283394534493E-2</v>
      </c>
      <c r="D1626">
        <f t="shared" si="82"/>
        <v>3.5720789083009182E-3</v>
      </c>
      <c r="E1626" s="2">
        <f t="shared" si="83"/>
        <v>2.9169835765166661E-2</v>
      </c>
      <c r="K1626">
        <v>1621</v>
      </c>
      <c r="L1626" s="14">
        <v>4.3749824505349803E-3</v>
      </c>
      <c r="M1626" s="14">
        <v>-0.243950074078884</v>
      </c>
    </row>
    <row r="1627" spans="1:13" x14ac:dyDescent="0.55000000000000004">
      <c r="A1627">
        <v>1622</v>
      </c>
      <c r="C1627">
        <f t="shared" si="81"/>
        <v>6.1653139946110866E-2</v>
      </c>
      <c r="D1627">
        <f t="shared" si="82"/>
        <v>1.8162290547739186E-3</v>
      </c>
      <c r="E1627" s="2">
        <f t="shared" si="83"/>
        <v>4.8375010655380885E-2</v>
      </c>
      <c r="K1627">
        <v>1622</v>
      </c>
      <c r="L1627" s="14">
        <v>4.2836681910447798E-3</v>
      </c>
      <c r="M1627" s="14">
        <v>-0.15829005875614699</v>
      </c>
    </row>
    <row r="1628" spans="1:13" x14ac:dyDescent="0.55000000000000004">
      <c r="A1628">
        <v>1623</v>
      </c>
      <c r="C1628">
        <f t="shared" si="81"/>
        <v>0.18099092470463607</v>
      </c>
      <c r="D1628">
        <f t="shared" si="82"/>
        <v>-3.9545600841418973E-4</v>
      </c>
      <c r="E1628" s="2">
        <f t="shared" si="83"/>
        <v>4.5785831696371286E-2</v>
      </c>
      <c r="K1628">
        <v>1623</v>
      </c>
      <c r="L1628" s="14">
        <v>3.1194826591592201E-3</v>
      </c>
      <c r="M1628" s="14">
        <v>-3.2985316257699002E-2</v>
      </c>
    </row>
    <row r="1629" spans="1:13" x14ac:dyDescent="0.55000000000000004">
      <c r="A1629">
        <v>1624</v>
      </c>
      <c r="C1629">
        <f t="shared" si="81"/>
        <v>0.25490380234893134</v>
      </c>
      <c r="D1629">
        <f t="shared" si="82"/>
        <v>-2.5078899490430101E-3</v>
      </c>
      <c r="E1629" s="2">
        <f t="shared" si="83"/>
        <v>2.3815588028192173E-2</v>
      </c>
      <c r="K1629">
        <v>1624</v>
      </c>
      <c r="L1629" s="14">
        <v>1.1740033434217601E-3</v>
      </c>
      <c r="M1629" s="14">
        <v>0.100580803323536</v>
      </c>
    </row>
    <row r="1630" spans="1:13" x14ac:dyDescent="0.55000000000000004">
      <c r="A1630">
        <v>1625</v>
      </c>
      <c r="C1630">
        <f t="shared" si="81"/>
        <v>0.26484119855020999</v>
      </c>
      <c r="D1630">
        <f t="shared" si="82"/>
        <v>-3.9908963746040646E-3</v>
      </c>
      <c r="E1630" s="2">
        <f t="shared" si="83"/>
        <v>3.1231736630500315E-3</v>
      </c>
      <c r="K1630">
        <v>1625</v>
      </c>
      <c r="L1630" s="14">
        <v>-1.06551239266367E-3</v>
      </c>
      <c r="M1630" s="14">
        <v>0.208955836754387</v>
      </c>
    </row>
    <row r="1631" spans="1:13" x14ac:dyDescent="0.55000000000000004">
      <c r="A1631">
        <v>1626</v>
      </c>
      <c r="C1631">
        <f t="shared" si="81"/>
        <v>0.20830903632553865</v>
      </c>
      <c r="D1631">
        <f t="shared" si="82"/>
        <v>-4.472271931561112E-3</v>
      </c>
      <c r="E1631" s="2">
        <f t="shared" si="83"/>
        <v>3.2134781296188097E-3</v>
      </c>
      <c r="K1631">
        <v>1626</v>
      </c>
      <c r="L1631" s="14">
        <v>-3.0381639400474899E-3</v>
      </c>
      <c r="M1631" s="14">
        <v>0.26499658460219999</v>
      </c>
    </row>
    <row r="1632" spans="1:13" x14ac:dyDescent="0.55000000000000004">
      <c r="A1632">
        <v>1627</v>
      </c>
      <c r="C1632">
        <f t="shared" si="81"/>
        <v>9.9495696789992052E-2</v>
      </c>
      <c r="D1632">
        <f t="shared" si="82"/>
        <v>-3.8312015017247809E-3</v>
      </c>
      <c r="E1632" s="2">
        <f t="shared" si="83"/>
        <v>2.4078224554924428E-2</v>
      </c>
      <c r="K1632">
        <v>1627</v>
      </c>
      <c r="L1632" s="14">
        <v>-4.2498884812456504E-3</v>
      </c>
      <c r="M1632" s="14">
        <v>0.25466729391692899</v>
      </c>
    </row>
    <row r="1633" spans="1:13" x14ac:dyDescent="0.55000000000000004">
      <c r="A1633">
        <v>1628</v>
      </c>
      <c r="C1633">
        <f t="shared" si="81"/>
        <v>-3.4288965437575612E-2</v>
      </c>
      <c r="D1633">
        <f t="shared" si="82"/>
        <v>-2.2285802502751053E-3</v>
      </c>
      <c r="E1633" s="2">
        <f t="shared" si="83"/>
        <v>4.615792932551379E-2</v>
      </c>
      <c r="K1633">
        <v>1628</v>
      </c>
      <c r="L1633" s="14">
        <v>-4.39720208792175E-3</v>
      </c>
      <c r="M1633" s="14">
        <v>0.18055499962896701</v>
      </c>
    </row>
    <row r="1634" spans="1:13" x14ac:dyDescent="0.55000000000000004">
      <c r="A1634">
        <v>1629</v>
      </c>
      <c r="C1634">
        <f t="shared" si="81"/>
        <v>-0.15946782009356789</v>
      </c>
      <c r="D1634">
        <f t="shared" si="82"/>
        <v>-6.6632330767151118E-5</v>
      </c>
      <c r="E1634" s="2">
        <f t="shared" si="83"/>
        <v>4.8703813786276993E-2</v>
      </c>
      <c r="K1634">
        <v>1629</v>
      </c>
      <c r="L1634" s="14">
        <v>-3.44320915341649E-3</v>
      </c>
      <c r="M1634" s="14">
        <v>6.1221585602031801E-2</v>
      </c>
    </row>
    <row r="1635" spans="1:13" x14ac:dyDescent="0.55000000000000004">
      <c r="A1635">
        <v>1630</v>
      </c>
      <c r="C1635">
        <f t="shared" si="81"/>
        <v>-0.24462361322199194</v>
      </c>
      <c r="D1635">
        <f t="shared" si="82"/>
        <v>2.1120388992793833E-3</v>
      </c>
      <c r="E1635" s="2">
        <f t="shared" si="83"/>
        <v>2.9302064788610839E-2</v>
      </c>
      <c r="K1635">
        <v>1630</v>
      </c>
      <c r="L1635" s="14">
        <v>-1.6268431263192201E-3</v>
      </c>
      <c r="M1635" s="14">
        <v>-7.3445154330077506E-2</v>
      </c>
    </row>
    <row r="1636" spans="1:13" x14ac:dyDescent="0.55000000000000004">
      <c r="A1636">
        <v>1631</v>
      </c>
      <c r="C1636">
        <f t="shared" si="81"/>
        <v>-0.26838403568841707</v>
      </c>
      <c r="D1636">
        <f t="shared" si="82"/>
        <v>3.7606328838456901E-3</v>
      </c>
      <c r="E1636" s="2">
        <f t="shared" si="83"/>
        <v>6.1884868115817376E-3</v>
      </c>
      <c r="K1636">
        <v>1631</v>
      </c>
      <c r="L1636" s="14">
        <v>5.9697585396675595E-4</v>
      </c>
      <c r="M1636" s="14">
        <v>-0.189717099739559</v>
      </c>
    </row>
    <row r="1637" spans="1:13" x14ac:dyDescent="0.55000000000000004">
      <c r="A1637">
        <v>1632</v>
      </c>
      <c r="C1637">
        <f t="shared" si="81"/>
        <v>-0.22478572228461083</v>
      </c>
      <c r="D1637">
        <f t="shared" si="82"/>
        <v>4.4653872824317311E-3</v>
      </c>
      <c r="E1637" s="2">
        <f t="shared" si="83"/>
        <v>1.1348475427376268E-3</v>
      </c>
      <c r="K1637">
        <v>1632</v>
      </c>
      <c r="L1637" s="14">
        <v>2.67127852825743E-3</v>
      </c>
      <c r="M1637" s="14">
        <v>-0.25847322059982603</v>
      </c>
    </row>
    <row r="1638" spans="1:13" x14ac:dyDescent="0.55000000000000004">
      <c r="A1638">
        <v>1633</v>
      </c>
      <c r="C1638">
        <f t="shared" si="81"/>
        <v>-0.12477093069437639</v>
      </c>
      <c r="D1638">
        <f t="shared" si="82"/>
        <v>4.049423596032024E-3</v>
      </c>
      <c r="E1638" s="2">
        <f t="shared" si="83"/>
        <v>1.8967401402183167E-2</v>
      </c>
      <c r="K1638">
        <v>1633</v>
      </c>
      <c r="L1638" s="14">
        <v>4.0765429237371196E-3</v>
      </c>
      <c r="M1638" s="14">
        <v>-0.26249311990941598</v>
      </c>
    </row>
    <row r="1639" spans="1:13" x14ac:dyDescent="0.55000000000000004">
      <c r="A1639">
        <v>1634</v>
      </c>
      <c r="C1639">
        <f t="shared" si="81"/>
        <v>6.5587345366213438E-3</v>
      </c>
      <c r="D1639">
        <f t="shared" si="82"/>
        <v>2.6171399421184424E-3</v>
      </c>
      <c r="E1639" s="2">
        <f t="shared" si="83"/>
        <v>4.2985199582010122E-2</v>
      </c>
      <c r="K1639">
        <v>1634</v>
      </c>
      <c r="L1639" s="14">
        <v>4.4608118549305303E-3</v>
      </c>
      <c r="M1639" s="14">
        <v>-0.20076998894859699</v>
      </c>
    </row>
    <row r="1640" spans="1:13" x14ac:dyDescent="0.55000000000000004">
      <c r="A1640">
        <v>1635</v>
      </c>
      <c r="C1640">
        <f t="shared" si="81"/>
        <v>0.13624229564610518</v>
      </c>
      <c r="D1640">
        <f t="shared" si="82"/>
        <v>5.2800932767531968E-4</v>
      </c>
      <c r="E1640" s="2">
        <f t="shared" si="83"/>
        <v>5.0627279012451711E-2</v>
      </c>
      <c r="K1640">
        <v>1635</v>
      </c>
      <c r="L1640" s="14">
        <v>3.7278427841888899E-3</v>
      </c>
      <c r="M1640" s="14">
        <v>-8.8762768769013498E-2</v>
      </c>
    </row>
    <row r="1641" spans="1:13" x14ac:dyDescent="0.55000000000000004">
      <c r="A1641">
        <v>1636</v>
      </c>
      <c r="C1641">
        <f t="shared" si="81"/>
        <v>0.23173191230912968</v>
      </c>
      <c r="D1641">
        <f t="shared" si="82"/>
        <v>-1.6936404984739554E-3</v>
      </c>
      <c r="E1641" s="2">
        <f t="shared" si="83"/>
        <v>3.4691399908377676E-2</v>
      </c>
      <c r="K1641">
        <v>1636</v>
      </c>
      <c r="L1641" s="14">
        <v>2.06121236228944E-3</v>
      </c>
      <c r="M1641" s="14">
        <v>4.5475637493010597E-2</v>
      </c>
    </row>
    <row r="1642" spans="1:13" x14ac:dyDescent="0.55000000000000004">
      <c r="A1642">
        <v>1637</v>
      </c>
      <c r="C1642">
        <f t="shared" si="81"/>
        <v>0.26906170350368802</v>
      </c>
      <c r="D1642">
        <f t="shared" si="82"/>
        <v>-3.4902222586052612E-3</v>
      </c>
      <c r="E1642" s="2">
        <f t="shared" si="83"/>
        <v>1.014800668763653E-2</v>
      </c>
      <c r="K1642">
        <v>1637</v>
      </c>
      <c r="L1642" s="14">
        <v>-1.2166148257857299E-4</v>
      </c>
      <c r="M1642" s="14">
        <v>0.16832438823453599</v>
      </c>
    </row>
    <row r="1643" spans="1:13" x14ac:dyDescent="0.55000000000000004">
      <c r="A1643">
        <v>1638</v>
      </c>
      <c r="C1643">
        <f t="shared" si="81"/>
        <v>0.23886267849048856</v>
      </c>
      <c r="D1643">
        <f t="shared" si="82"/>
        <v>-4.4108317998869618E-3</v>
      </c>
      <c r="E1643" s="2">
        <f t="shared" si="83"/>
        <v>1.0307474346541259E-4</v>
      </c>
      <c r="K1643">
        <v>1638</v>
      </c>
      <c r="L1643" s="14">
        <v>-2.2740644544017399E-3</v>
      </c>
      <c r="M1643" s="14">
        <v>0.249015251734027</v>
      </c>
    </row>
    <row r="1644" spans="1:13" x14ac:dyDescent="0.55000000000000004">
      <c r="A1644">
        <v>1639</v>
      </c>
      <c r="C1644">
        <f t="shared" si="81"/>
        <v>0.1487141560019806</v>
      </c>
      <c r="D1644">
        <f t="shared" si="82"/>
        <v>-4.2244155323646849E-3</v>
      </c>
      <c r="E1644" s="2">
        <f t="shared" si="83"/>
        <v>1.4071782594909623E-2</v>
      </c>
      <c r="K1644">
        <v>1639</v>
      </c>
      <c r="L1644" s="14">
        <v>-3.8569138763482999E-3</v>
      </c>
      <c r="M1644" s="14">
        <v>0.26733870065825999</v>
      </c>
    </row>
    <row r="1645" spans="1:13" x14ac:dyDescent="0.55000000000000004">
      <c r="A1645">
        <v>1640</v>
      </c>
      <c r="C1645">
        <f t="shared" si="81"/>
        <v>2.1241515003643595E-2</v>
      </c>
      <c r="D1645">
        <f t="shared" si="82"/>
        <v>-2.9777600098453362E-3</v>
      </c>
      <c r="E1645" s="2">
        <f t="shared" si="83"/>
        <v>3.8992030723390497E-2</v>
      </c>
      <c r="K1645">
        <v>1640</v>
      </c>
      <c r="L1645" s="14">
        <v>-4.4737752914067999E-3</v>
      </c>
      <c r="M1645" s="14">
        <v>0.21870551355373499</v>
      </c>
    </row>
    <row r="1646" spans="1:13" x14ac:dyDescent="0.55000000000000004">
      <c r="A1646">
        <v>1641</v>
      </c>
      <c r="C1646">
        <f t="shared" si="81"/>
        <v>-0.11156229852581315</v>
      </c>
      <c r="D1646">
        <f t="shared" si="82"/>
        <v>-9.8374949105029517E-4</v>
      </c>
      <c r="E1646" s="2">
        <f t="shared" si="83"/>
        <v>5.1464766479237554E-2</v>
      </c>
      <c r="K1646">
        <v>1641</v>
      </c>
      <c r="L1646" s="14">
        <v>-3.9701519314454502E-3</v>
      </c>
      <c r="M1646" s="14">
        <v>0.115296173829172</v>
      </c>
    </row>
    <row r="1647" spans="1:13" x14ac:dyDescent="0.55000000000000004">
      <c r="A1647">
        <v>1642</v>
      </c>
      <c r="C1647">
        <f t="shared" si="81"/>
        <v>-0.2163663266713792</v>
      </c>
      <c r="D1647">
        <f t="shared" si="82"/>
        <v>1.257161414188742E-3</v>
      </c>
      <c r="E1647" s="2">
        <f t="shared" si="83"/>
        <v>3.9750996246787386E-2</v>
      </c>
      <c r="K1647">
        <v>1642</v>
      </c>
      <c r="L1647" s="14">
        <v>-2.4721793912190599E-3</v>
      </c>
      <c r="M1647" s="14">
        <v>-1.69898078764434E-2</v>
      </c>
    </row>
    <row r="1648" spans="1:13" x14ac:dyDescent="0.55000000000000004">
      <c r="A1648">
        <v>1643</v>
      </c>
      <c r="C1648">
        <f t="shared" si="81"/>
        <v>-0.26686696746349758</v>
      </c>
      <c r="D1648">
        <f t="shared" si="82"/>
        <v>3.1825513033309164E-3</v>
      </c>
      <c r="E1648" s="2">
        <f t="shared" si="83"/>
        <v>1.4846540480236634E-2</v>
      </c>
      <c r="K1648">
        <v>1643</v>
      </c>
      <c r="L1648" s="14">
        <v>-3.5503418617433501E-4</v>
      </c>
      <c r="M1648" s="14">
        <v>-0.14502058680228699</v>
      </c>
    </row>
    <row r="1649" spans="1:13" x14ac:dyDescent="0.55000000000000004">
      <c r="A1649">
        <v>1644</v>
      </c>
      <c r="C1649">
        <f t="shared" si="81"/>
        <v>-0.25038962453221381</v>
      </c>
      <c r="D1649">
        <f t="shared" si="82"/>
        <v>4.3091878982114817E-3</v>
      </c>
      <c r="E1649" s="2">
        <f t="shared" si="83"/>
        <v>1.865836999015857E-4</v>
      </c>
      <c r="K1649">
        <v>1644</v>
      </c>
      <c r="L1649" s="14">
        <v>1.8510315332699501E-3</v>
      </c>
      <c r="M1649" s="14">
        <v>-0.23673006012109199</v>
      </c>
    </row>
    <row r="1650" spans="1:13" x14ac:dyDescent="0.55000000000000004">
      <c r="A1650">
        <v>1645</v>
      </c>
      <c r="C1650">
        <f t="shared" si="81"/>
        <v>-0.17106976363862211</v>
      </c>
      <c r="D1650">
        <f t="shared" si="82"/>
        <v>4.354309161118731E-3</v>
      </c>
      <c r="E1650" s="2">
        <f t="shared" si="83"/>
        <v>9.6195407865245046E-3</v>
      </c>
      <c r="K1650">
        <v>1645</v>
      </c>
      <c r="L1650" s="14">
        <v>3.5934949222407998E-3</v>
      </c>
      <c r="M1650" s="14">
        <v>-0.26914902131589302</v>
      </c>
    </row>
    <row r="1651" spans="1:13" x14ac:dyDescent="0.55000000000000004">
      <c r="A1651">
        <v>1646</v>
      </c>
      <c r="C1651">
        <f t="shared" si="81"/>
        <v>-4.8814997936852275E-2</v>
      </c>
      <c r="D1651">
        <f t="shared" si="82"/>
        <v>3.306590606155309E-3</v>
      </c>
      <c r="E1651" s="2">
        <f t="shared" si="83"/>
        <v>3.4352006336770456E-2</v>
      </c>
      <c r="K1651">
        <v>1646</v>
      </c>
      <c r="L1651" s="14">
        <v>4.4359452155123798E-3</v>
      </c>
      <c r="M1651" s="14">
        <v>-0.23415794044282001</v>
      </c>
    </row>
    <row r="1652" spans="1:13" x14ac:dyDescent="0.55000000000000004">
      <c r="A1652">
        <v>1647</v>
      </c>
      <c r="C1652">
        <f t="shared" si="81"/>
        <v>8.5691303309307451E-2</v>
      </c>
      <c r="D1652">
        <f t="shared" si="82"/>
        <v>1.4289875064430243E-3</v>
      </c>
      <c r="E1652" s="2">
        <f t="shared" si="83"/>
        <v>5.1171802928458181E-2</v>
      </c>
      <c r="K1652">
        <v>1647</v>
      </c>
      <c r="L1652" s="14">
        <v>4.1673855109526101E-3</v>
      </c>
      <c r="M1652" s="14">
        <v>-0.14052055077543801</v>
      </c>
    </row>
    <row r="1653" spans="1:13" x14ac:dyDescent="0.55000000000000004">
      <c r="A1653">
        <v>1648</v>
      </c>
      <c r="C1653">
        <f t="shared" si="81"/>
        <v>0.19869089365353002</v>
      </c>
      <c r="D1653">
        <f t="shared" si="82"/>
        <v>-8.0726133670371578E-4</v>
      </c>
      <c r="E1653" s="2">
        <f t="shared" si="83"/>
        <v>4.4259664915807941E-2</v>
      </c>
      <c r="K1653">
        <v>1648</v>
      </c>
      <c r="L1653" s="14">
        <v>2.85507825259194E-3</v>
      </c>
      <c r="M1653" s="14">
        <v>-1.1688917440139199E-2</v>
      </c>
    </row>
    <row r="1654" spans="1:13" x14ac:dyDescent="0.55000000000000004">
      <c r="A1654">
        <v>1649</v>
      </c>
      <c r="C1654">
        <f t="shared" si="81"/>
        <v>0.2618232577631559</v>
      </c>
      <c r="D1654">
        <f t="shared" si="82"/>
        <v>-2.8409046000595476E-3</v>
      </c>
      <c r="E1654" s="2">
        <f t="shared" si="83"/>
        <v>2.0093907333871959E-2</v>
      </c>
      <c r="K1654">
        <v>1649</v>
      </c>
      <c r="L1654" s="14">
        <v>8.2769893425000199E-4</v>
      </c>
      <c r="M1654" s="14">
        <v>0.12007027778082199</v>
      </c>
    </row>
    <row r="1655" spans="1:13" x14ac:dyDescent="0.55000000000000004">
      <c r="A1655">
        <v>1650</v>
      </c>
      <c r="C1655">
        <f t="shared" si="81"/>
        <v>0.25924350297127835</v>
      </c>
      <c r="D1655">
        <f t="shared" si="82"/>
        <v>-4.1615406903341536E-3</v>
      </c>
      <c r="E1655" s="2">
        <f t="shared" si="83"/>
        <v>1.4052283782381074E-3</v>
      </c>
      <c r="K1655">
        <v>1650</v>
      </c>
      <c r="L1655" s="14">
        <v>-1.4069827168462601E-3</v>
      </c>
      <c r="M1655" s="14">
        <v>0.22175712706965101</v>
      </c>
    </row>
    <row r="1656" spans="1:13" x14ac:dyDescent="0.55000000000000004">
      <c r="A1656">
        <v>1651</v>
      </c>
      <c r="C1656">
        <f t="shared" si="81"/>
        <v>0.19159909335376926</v>
      </c>
      <c r="D1656">
        <f t="shared" si="82"/>
        <v>-4.4377177856547885E-3</v>
      </c>
      <c r="E1656" s="2">
        <f t="shared" si="83"/>
        <v>5.8223667775907538E-3</v>
      </c>
      <c r="K1656">
        <v>1651</v>
      </c>
      <c r="L1656" s="14">
        <v>-3.2892768182212701E-3</v>
      </c>
      <c r="M1656" s="14">
        <v>0.26790352820254298</v>
      </c>
    </row>
    <row r="1657" spans="1:13" x14ac:dyDescent="0.55000000000000004">
      <c r="A1657">
        <v>1652</v>
      </c>
      <c r="C1657">
        <f t="shared" si="81"/>
        <v>7.5867349893588745E-2</v>
      </c>
      <c r="D1657">
        <f t="shared" si="82"/>
        <v>-3.6001212564608048E-3</v>
      </c>
      <c r="E1657" s="2">
        <f t="shared" si="83"/>
        <v>2.9269898903611605E-2</v>
      </c>
      <c r="K1657">
        <v>1652</v>
      </c>
      <c r="L1657" s="14">
        <v>-4.3477511352808E-3</v>
      </c>
      <c r="M1657" s="14">
        <v>0.24695182874427701</v>
      </c>
    </row>
    <row r="1658" spans="1:13" x14ac:dyDescent="0.55000000000000004">
      <c r="A1658">
        <v>1653</v>
      </c>
      <c r="C1658">
        <f t="shared" si="81"/>
        <v>-5.8905499233718649E-2</v>
      </c>
      <c r="D1658">
        <f t="shared" si="82"/>
        <v>-1.8589701764281273E-3</v>
      </c>
      <c r="E1658" s="2">
        <f t="shared" si="83"/>
        <v>4.975353794684282E-2</v>
      </c>
      <c r="K1658">
        <v>1653</v>
      </c>
      <c r="L1658" s="14">
        <v>-4.3173042090193297E-3</v>
      </c>
      <c r="M1658" s="14">
        <v>0.16414951179908199</v>
      </c>
    </row>
    <row r="1659" spans="1:13" x14ac:dyDescent="0.55000000000000004">
      <c r="A1659">
        <v>1654</v>
      </c>
      <c r="C1659">
        <f t="shared" si="81"/>
        <v>-0.17889430968203854</v>
      </c>
      <c r="D1659">
        <f t="shared" si="82"/>
        <v>3.4874323388948888E-4</v>
      </c>
      <c r="E1659" s="2">
        <f t="shared" si="83"/>
        <v>4.8017624259572469E-2</v>
      </c>
      <c r="K1659">
        <v>1654</v>
      </c>
      <c r="L1659" s="14">
        <v>-3.2055616609980801E-3</v>
      </c>
      <c r="M1659" s="14">
        <v>4.0234931314165501E-2</v>
      </c>
    </row>
    <row r="1660" spans="1:13" x14ac:dyDescent="0.55000000000000004">
      <c r="A1660">
        <v>1655</v>
      </c>
      <c r="C1660">
        <f t="shared" si="81"/>
        <v>-0.25398441919397907</v>
      </c>
      <c r="D1660">
        <f t="shared" si="82"/>
        <v>2.4689294434397692E-3</v>
      </c>
      <c r="E1660" s="2">
        <f t="shared" si="83"/>
        <v>2.5672910039421411E-2</v>
      </c>
      <c r="K1660">
        <v>1655</v>
      </c>
      <c r="L1660" s="14">
        <v>-1.2909663091190101E-3</v>
      </c>
      <c r="M1660" s="14">
        <v>-9.3756737317777006E-2</v>
      </c>
    </row>
    <row r="1661" spans="1:13" x14ac:dyDescent="0.55000000000000004">
      <c r="A1661">
        <v>1656</v>
      </c>
      <c r="C1661">
        <f t="shared" si="81"/>
        <v>-0.26532979305517657</v>
      </c>
      <c r="D1661">
        <f t="shared" si="82"/>
        <v>3.9694664035826626E-3</v>
      </c>
      <c r="E1661" s="2">
        <f t="shared" si="83"/>
        <v>3.7287319305450745E-3</v>
      </c>
      <c r="K1661">
        <v>1656</v>
      </c>
      <c r="L1661" s="14">
        <v>9.4695956345246495E-4</v>
      </c>
      <c r="M1661" s="14">
        <v>-0.20426644946391001</v>
      </c>
    </row>
    <row r="1662" spans="1:13" x14ac:dyDescent="0.55000000000000004">
      <c r="A1662">
        <v>1657</v>
      </c>
      <c r="C1662">
        <f t="shared" si="81"/>
        <v>-0.21008298156874869</v>
      </c>
      <c r="D1662">
        <f t="shared" si="82"/>
        <v>4.4737509661533798E-3</v>
      </c>
      <c r="E1662" s="2">
        <f t="shared" si="83"/>
        <v>2.865822838036435E-3</v>
      </c>
      <c r="K1662">
        <v>1657</v>
      </c>
      <c r="L1662" s="14">
        <v>2.9477135388466299E-3</v>
      </c>
      <c r="M1662" s="14">
        <v>-0.26361636216475098</v>
      </c>
    </row>
    <row r="1663" spans="1:13" x14ac:dyDescent="0.55000000000000004">
      <c r="A1663">
        <v>1658</v>
      </c>
      <c r="C1663">
        <f t="shared" si="81"/>
        <v>-0.10210976990629898</v>
      </c>
      <c r="D1663">
        <f t="shared" si="82"/>
        <v>3.8552183354153727E-3</v>
      </c>
      <c r="E1663" s="2">
        <f t="shared" si="83"/>
        <v>2.3972995199415766E-2</v>
      </c>
      <c r="K1663">
        <v>1658</v>
      </c>
      <c r="L1663" s="14">
        <v>4.2101943721494402E-3</v>
      </c>
      <c r="M1663" s="14">
        <v>-0.256941921604245</v>
      </c>
    </row>
    <row r="1664" spans="1:13" x14ac:dyDescent="0.55000000000000004">
      <c r="A1664">
        <v>1659</v>
      </c>
      <c r="C1664">
        <f t="shared" si="81"/>
        <v>3.149084169848284E-2</v>
      </c>
      <c r="D1664">
        <f t="shared" si="82"/>
        <v>2.2691071640570017E-3</v>
      </c>
      <c r="E1664" s="2">
        <f t="shared" si="83"/>
        <v>4.7265205574878677E-2</v>
      </c>
      <c r="K1664">
        <v>1659</v>
      </c>
      <c r="L1664" s="14">
        <v>4.4182059067977199E-3</v>
      </c>
      <c r="M1664" s="14">
        <v>-0.18591478282599599</v>
      </c>
    </row>
    <row r="1665" spans="1:13" x14ac:dyDescent="0.55000000000000004">
      <c r="A1665">
        <v>1660</v>
      </c>
      <c r="C1665">
        <f t="shared" si="81"/>
        <v>0.15718791581133282</v>
      </c>
      <c r="D1665">
        <f t="shared" si="82"/>
        <v>1.134979235123877E-4</v>
      </c>
      <c r="E1665" s="2">
        <f t="shared" si="83"/>
        <v>5.0855684320278857E-2</v>
      </c>
      <c r="K1665">
        <v>1660</v>
      </c>
      <c r="L1665" s="14">
        <v>3.5196503635289201E-3</v>
      </c>
      <c r="M1665" s="14">
        <v>-6.8324133357395303E-2</v>
      </c>
    </row>
    <row r="1666" spans="1:13" x14ac:dyDescent="0.55000000000000004">
      <c r="A1666">
        <v>1661</v>
      </c>
      <c r="C1666">
        <f t="shared" si="81"/>
        <v>0.24343413631488761</v>
      </c>
      <c r="D1666">
        <f t="shared" si="82"/>
        <v>-2.0705969035014603E-3</v>
      </c>
      <c r="E1666" s="2">
        <f t="shared" si="83"/>
        <v>3.1348620742929052E-2</v>
      </c>
      <c r="K1666">
        <v>1661</v>
      </c>
      <c r="L1666" s="14">
        <v>1.73957655238861E-3</v>
      </c>
      <c r="M1666" s="14">
        <v>6.6378719162717301E-2</v>
      </c>
    </row>
    <row r="1667" spans="1:13" x14ac:dyDescent="0.55000000000000004">
      <c r="A1667">
        <v>1662</v>
      </c>
      <c r="C1667">
        <f t="shared" si="81"/>
        <v>0.26858351978793255</v>
      </c>
      <c r="D1667">
        <f t="shared" si="82"/>
        <v>-3.735015552447235E-3</v>
      </c>
      <c r="E1667" s="2">
        <f t="shared" si="83"/>
        <v>7.0773370034922997E-3</v>
      </c>
      <c r="K1667">
        <v>1662</v>
      </c>
      <c r="L1667" s="14">
        <v>-4.7618499784689002E-4</v>
      </c>
      <c r="M1667" s="14">
        <v>0.184456609684849</v>
      </c>
    </row>
    <row r="1668" spans="1:13" x14ac:dyDescent="0.55000000000000004">
      <c r="A1668">
        <v>1663</v>
      </c>
      <c r="C1668">
        <f t="shared" si="81"/>
        <v>0.22632410108655962</v>
      </c>
      <c r="D1668">
        <f t="shared" si="82"/>
        <v>-4.4620240256231635E-3</v>
      </c>
      <c r="E1668" s="2">
        <f t="shared" si="83"/>
        <v>9.0072596268303735E-4</v>
      </c>
      <c r="K1668">
        <v>1663</v>
      </c>
      <c r="L1668" s="14">
        <v>-2.57268306133437E-3</v>
      </c>
      <c r="M1668" s="14">
        <v>0.25633619802567797</v>
      </c>
    </row>
    <row r="1669" spans="1:13" x14ac:dyDescent="0.55000000000000004">
      <c r="A1669">
        <v>1664</v>
      </c>
      <c r="C1669">
        <f t="shared" si="81"/>
        <v>0.12726210354593187</v>
      </c>
      <c r="D1669">
        <f t="shared" si="82"/>
        <v>-4.0691585203806082E-3</v>
      </c>
      <c r="E1669" s="2">
        <f t="shared" si="83"/>
        <v>1.8701298722948186E-2</v>
      </c>
      <c r="K1669">
        <v>1664</v>
      </c>
      <c r="L1669" s="14">
        <v>-4.0248366923436299E-3</v>
      </c>
      <c r="M1669" s="14">
        <v>0.26401479537665301</v>
      </c>
    </row>
    <row r="1670" spans="1:13" x14ac:dyDescent="0.55000000000000004">
      <c r="A1670">
        <v>1665</v>
      </c>
      <c r="C1670">
        <f t="shared" ref="C1670:C1733" si="84">$D$1*COS($B$2*(A1670-$L$2)+$B$1)</f>
        <v>-3.7399995114420354E-3</v>
      </c>
      <c r="D1670">
        <f t="shared" ref="D1670:D1733" si="85">$D$2*COS($B$2*(A1670-$L$3)+$B$3)</f>
        <v>-2.6550199975917837E-3</v>
      </c>
      <c r="E1670" s="2">
        <f t="shared" ref="E1670:E1733" si="86">(M1670-C1670)^2</f>
        <v>4.3810361678473395E-2</v>
      </c>
      <c r="K1670">
        <v>1665</v>
      </c>
      <c r="L1670" s="14">
        <v>-4.4689450054812702E-3</v>
      </c>
      <c r="M1670" s="14">
        <v>0.20556924939665899</v>
      </c>
    </row>
    <row r="1671" spans="1:13" x14ac:dyDescent="0.55000000000000004">
      <c r="A1671">
        <v>1666</v>
      </c>
      <c r="C1671">
        <f t="shared" si="84"/>
        <v>-0.1338034415252416</v>
      </c>
      <c r="D1671">
        <f t="shared" si="85"/>
        <v>-5.7452741878181318E-4</v>
      </c>
      <c r="E1671" s="2">
        <f t="shared" si="86"/>
        <v>5.2643195962671363E-2</v>
      </c>
      <c r="K1671">
        <v>1666</v>
      </c>
      <c r="L1671" s="14">
        <v>-3.7937783186740301E-3</v>
      </c>
      <c r="M1671" s="14">
        <v>9.5637609646233301E-2</v>
      </c>
    </row>
    <row r="1672" spans="1:13" x14ac:dyDescent="0.55000000000000004">
      <c r="A1672">
        <v>1667</v>
      </c>
      <c r="C1672">
        <f t="shared" si="84"/>
        <v>-0.23028504006846673</v>
      </c>
      <c r="D1672">
        <f t="shared" si="85"/>
        <v>1.6501594320501374E-3</v>
      </c>
      <c r="E1672" s="2">
        <f t="shared" si="86"/>
        <v>3.6878584739193476E-2</v>
      </c>
      <c r="K1672">
        <v>1667</v>
      </c>
      <c r="L1672" s="14">
        <v>-2.1684363170628102E-3</v>
      </c>
      <c r="M1672" s="14">
        <v>-3.8247062732749401E-2</v>
      </c>
    </row>
    <row r="1673" spans="1:13" x14ac:dyDescent="0.55000000000000004">
      <c r="A1673">
        <v>1668</v>
      </c>
      <c r="C1673">
        <f t="shared" si="84"/>
        <v>-0.26896994757882448</v>
      </c>
      <c r="D1673">
        <f t="shared" si="85"/>
        <v>3.4606910480443503E-3</v>
      </c>
      <c r="E1673" s="2">
        <f t="shared" si="86"/>
        <v>1.1324668683328135E-2</v>
      </c>
      <c r="K1673">
        <v>1668</v>
      </c>
      <c r="L1673" s="14">
        <v>4.0121590806389503E-9</v>
      </c>
      <c r="M1673" s="14">
        <v>-0.16255252098276299</v>
      </c>
    </row>
    <row r="1674" spans="1:13" x14ac:dyDescent="0.55000000000000004">
      <c r="A1674">
        <v>1669</v>
      </c>
      <c r="C1674">
        <f t="shared" si="84"/>
        <v>-0.24014906768406116</v>
      </c>
      <c r="D1674">
        <f t="shared" si="85"/>
        <v>4.4026621565740349E-3</v>
      </c>
      <c r="E1674" s="2">
        <f t="shared" si="86"/>
        <v>3.5959502587014546E-5</v>
      </c>
      <c r="K1674">
        <v>1669</v>
      </c>
      <c r="L1674" s="14">
        <v>2.16844333651084E-3</v>
      </c>
      <c r="M1674" s="14">
        <v>-0.24614569195001401</v>
      </c>
    </row>
    <row r="1675" spans="1:13" x14ac:dyDescent="0.55000000000000004">
      <c r="A1675">
        <v>1670</v>
      </c>
      <c r="C1675">
        <f t="shared" si="84"/>
        <v>-0.15105583374211912</v>
      </c>
      <c r="D1675">
        <f t="shared" si="85"/>
        <v>4.2396578645638909E-3</v>
      </c>
      <c r="E1675" s="2">
        <f t="shared" si="86"/>
        <v>1.3697030571350997E-2</v>
      </c>
      <c r="K1675">
        <v>1670</v>
      </c>
      <c r="L1675" s="14">
        <v>3.7937825751876201E-3</v>
      </c>
      <c r="M1675" s="14">
        <v>-0.26809014739136899</v>
      </c>
    </row>
    <row r="1676" spans="1:13" x14ac:dyDescent="0.55000000000000004">
      <c r="A1676">
        <v>1671</v>
      </c>
      <c r="C1676">
        <f t="shared" si="84"/>
        <v>-2.4050769535780645E-2</v>
      </c>
      <c r="D1676">
        <f t="shared" si="85"/>
        <v>3.0125888134603538E-3</v>
      </c>
      <c r="E1676" s="2">
        <f t="shared" si="86"/>
        <v>3.9536945046679449E-2</v>
      </c>
      <c r="K1676">
        <v>1671</v>
      </c>
      <c r="L1676" s="14">
        <v>4.4689454329901899E-3</v>
      </c>
      <c r="M1676" s="14">
        <v>-0.22288976230802199</v>
      </c>
    </row>
    <row r="1677" spans="1:13" x14ac:dyDescent="0.55000000000000004">
      <c r="A1677">
        <v>1672</v>
      </c>
      <c r="C1677">
        <f t="shared" si="84"/>
        <v>0.10899053087485108</v>
      </c>
      <c r="D1677">
        <f t="shared" si="85"/>
        <v>1.0294234705068462E-3</v>
      </c>
      <c r="E1677" s="2">
        <f t="shared" si="86"/>
        <v>5.3294393200996312E-2</v>
      </c>
      <c r="K1677">
        <v>1672</v>
      </c>
      <c r="L1677" s="14">
        <v>4.0248331837756104E-3</v>
      </c>
      <c r="M1677" s="14">
        <v>-0.12186525354693099</v>
      </c>
    </row>
    <row r="1678" spans="1:13" x14ac:dyDescent="0.55000000000000004">
      <c r="A1678">
        <v>1673</v>
      </c>
      <c r="C1678">
        <f t="shared" si="84"/>
        <v>0.21467750537341446</v>
      </c>
      <c r="D1678">
        <f t="shared" si="85"/>
        <v>-1.2121054650031052E-3</v>
      </c>
      <c r="E1678" s="2">
        <f t="shared" si="86"/>
        <v>4.2023499992009071E-2</v>
      </c>
      <c r="K1678">
        <v>1673</v>
      </c>
      <c r="L1678" s="14">
        <v>2.5726764954320499E-3</v>
      </c>
      <c r="M1678" s="14">
        <v>9.6811639621368992E-3</v>
      </c>
    </row>
    <row r="1679" spans="1:13" x14ac:dyDescent="0.55000000000000004">
      <c r="A1679">
        <v>1674</v>
      </c>
      <c r="C1679">
        <f t="shared" si="84"/>
        <v>0.26648495106678488</v>
      </c>
      <c r="D1679">
        <f t="shared" si="85"/>
        <v>-3.1494214779575745E-3</v>
      </c>
      <c r="E1679" s="2">
        <f t="shared" si="86"/>
        <v>1.630271282980203E-2</v>
      </c>
      <c r="K1679">
        <v>1674</v>
      </c>
      <c r="L1679" s="14">
        <v>4.7617701908123002E-4</v>
      </c>
      <c r="M1679" s="14">
        <v>0.13880287389930601</v>
      </c>
    </row>
    <row r="1680" spans="1:13" x14ac:dyDescent="0.55000000000000004">
      <c r="A1680">
        <v>1675</v>
      </c>
      <c r="C1680">
        <f t="shared" si="84"/>
        <v>0.25141029110006946</v>
      </c>
      <c r="D1680">
        <f t="shared" si="85"/>
        <v>-4.2962990844978791E-3</v>
      </c>
      <c r="E1680" s="2">
        <f t="shared" si="86"/>
        <v>3.3305330579340431E-4</v>
      </c>
      <c r="K1680">
        <v>1675</v>
      </c>
      <c r="L1680" s="14">
        <v>-1.7395839456862501E-3</v>
      </c>
      <c r="M1680" s="14">
        <v>0.233160542997879</v>
      </c>
    </row>
    <row r="1681" spans="1:13" x14ac:dyDescent="0.55000000000000004">
      <c r="A1681">
        <v>1676</v>
      </c>
      <c r="C1681">
        <f t="shared" si="84"/>
        <v>0.17323694737645201</v>
      </c>
      <c r="D1681">
        <f t="shared" si="85"/>
        <v>-4.364896179632179E-3</v>
      </c>
      <c r="E1681" s="2">
        <f t="shared" si="86"/>
        <v>9.1938872583986649E-3</v>
      </c>
      <c r="K1681">
        <v>1676</v>
      </c>
      <c r="L1681" s="14">
        <v>-3.5196553196612901E-3</v>
      </c>
      <c r="M1681" s="14">
        <v>0.269121707679634</v>
      </c>
    </row>
    <row r="1682" spans="1:13" x14ac:dyDescent="0.55000000000000004">
      <c r="A1682">
        <v>1677</v>
      </c>
      <c r="C1682">
        <f t="shared" si="84"/>
        <v>5.1584781407077535E-2</v>
      </c>
      <c r="D1682">
        <f t="shared" si="85"/>
        <v>-3.3379963384056136E-3</v>
      </c>
      <c r="E1682" s="2">
        <f t="shared" si="86"/>
        <v>3.4631307993326997E-2</v>
      </c>
      <c r="K1682">
        <v>1677</v>
      </c>
      <c r="L1682" s="14">
        <v>-4.4182071844707203E-3</v>
      </c>
      <c r="M1682" s="14">
        <v>0.237679671163156</v>
      </c>
    </row>
    <row r="1683" spans="1:13" x14ac:dyDescent="0.55000000000000004">
      <c r="A1683">
        <v>1678</v>
      </c>
      <c r="C1683">
        <f t="shared" si="84"/>
        <v>-8.3014077375303613E-2</v>
      </c>
      <c r="D1683">
        <f t="shared" si="85"/>
        <v>-1.4733297756158363E-3</v>
      </c>
      <c r="E1683" s="2">
        <f t="shared" si="86"/>
        <v>5.2772823931425829E-2</v>
      </c>
      <c r="K1683">
        <v>1678</v>
      </c>
      <c r="L1683" s="14">
        <v>-4.2101916513619404E-3</v>
      </c>
      <c r="M1683" s="14">
        <v>0.146709286546231</v>
      </c>
    </row>
    <row r="1684" spans="1:13" x14ac:dyDescent="0.55000000000000004">
      <c r="A1684">
        <v>1679</v>
      </c>
      <c r="C1684">
        <f t="shared" si="84"/>
        <v>-0.19677815253372988</v>
      </c>
      <c r="D1684">
        <f t="shared" si="85"/>
        <v>7.6111150550986809E-4</v>
      </c>
      <c r="E1684" s="2">
        <f t="shared" si="86"/>
        <v>4.6557902742847976E-2</v>
      </c>
      <c r="K1684">
        <v>1679</v>
      </c>
      <c r="L1684" s="14">
        <v>-2.9477075010367298E-3</v>
      </c>
      <c r="M1684" s="14">
        <v>1.8994650995463699E-2</v>
      </c>
    </row>
    <row r="1685" spans="1:13" x14ac:dyDescent="0.55000000000000004">
      <c r="A1685">
        <v>1680</v>
      </c>
      <c r="C1685">
        <f t="shared" si="84"/>
        <v>-0.26115505916147574</v>
      </c>
      <c r="D1685">
        <f t="shared" si="85"/>
        <v>2.8045298417255864E-3</v>
      </c>
      <c r="E1685" s="2">
        <f t="shared" si="86"/>
        <v>2.1808716790672245E-2</v>
      </c>
      <c r="K1685">
        <v>1680</v>
      </c>
      <c r="L1685" s="14">
        <v>-9.4695172082711904E-4</v>
      </c>
      <c r="M1685" s="14">
        <v>-0.113477312731378</v>
      </c>
    </row>
    <row r="1686" spans="1:13" x14ac:dyDescent="0.55000000000000004">
      <c r="A1686">
        <v>1681</v>
      </c>
      <c r="C1686">
        <f t="shared" si="84"/>
        <v>-0.25998755065182383</v>
      </c>
      <c r="D1686">
        <f t="shared" si="85"/>
        <v>4.1440703024606717E-3</v>
      </c>
      <c r="E1686" s="2">
        <f t="shared" si="86"/>
        <v>1.8027981966972334E-3</v>
      </c>
      <c r="K1686">
        <v>1681</v>
      </c>
      <c r="L1686" s="14">
        <v>1.29097399232564E-3</v>
      </c>
      <c r="M1686" s="14">
        <v>-0.217528179522505</v>
      </c>
    </row>
    <row r="1687" spans="1:13" x14ac:dyDescent="0.55000000000000004">
      <c r="A1687">
        <v>1682</v>
      </c>
      <c r="C1687">
        <f t="shared" si="84"/>
        <v>-0.19356864703223384</v>
      </c>
      <c r="D1687">
        <f t="shared" si="85"/>
        <v>4.4435364673639892E-3</v>
      </c>
      <c r="E1687" s="2">
        <f t="shared" si="86"/>
        <v>5.4065310869658798E-3</v>
      </c>
      <c r="K1687">
        <v>1682</v>
      </c>
      <c r="L1687" s="14">
        <v>3.2055672604792201E-3</v>
      </c>
      <c r="M1687" s="14">
        <v>-0.26709776430536503</v>
      </c>
    </row>
    <row r="1688" spans="1:13" x14ac:dyDescent="0.55000000000000004">
      <c r="A1688">
        <v>1683</v>
      </c>
      <c r="C1688">
        <f t="shared" si="84"/>
        <v>-7.8568093110645859E-2</v>
      </c>
      <c r="D1688">
        <f t="shared" si="85"/>
        <v>3.6277686412822456E-3</v>
      </c>
      <c r="E1688" s="2">
        <f t="shared" si="86"/>
        <v>2.9310454866314523E-2</v>
      </c>
      <c r="K1688">
        <v>1683</v>
      </c>
      <c r="L1688" s="14">
        <v>4.3173063223502003E-3</v>
      </c>
      <c r="M1688" s="14">
        <v>-0.249771057063711</v>
      </c>
    </row>
    <row r="1689" spans="1:13" x14ac:dyDescent="0.55000000000000004">
      <c r="A1689">
        <v>1684</v>
      </c>
      <c r="C1689">
        <f t="shared" si="84"/>
        <v>5.6151396096754798E-2</v>
      </c>
      <c r="D1689">
        <f t="shared" si="85"/>
        <v>1.9015073535491032E-3</v>
      </c>
      <c r="E1689" s="2">
        <f t="shared" si="86"/>
        <v>5.1093645438693755E-2</v>
      </c>
      <c r="K1689">
        <v>1684</v>
      </c>
      <c r="L1689" s="14">
        <v>4.3477492331645698E-3</v>
      </c>
      <c r="M1689" s="14">
        <v>-0.16988763911330301</v>
      </c>
    </row>
    <row r="1690" spans="1:13" x14ac:dyDescent="0.55000000000000004">
      <c r="A1690">
        <v>1685</v>
      </c>
      <c r="C1690">
        <f t="shared" si="84"/>
        <v>0.17677806846158764</v>
      </c>
      <c r="D1690">
        <f t="shared" si="85"/>
        <v>-3.019921993233115E-4</v>
      </c>
      <c r="E1690" s="2">
        <f t="shared" si="86"/>
        <v>5.0280382904431799E-2</v>
      </c>
      <c r="K1690">
        <v>1685</v>
      </c>
      <c r="L1690" s="14">
        <v>3.2892713770547601E-3</v>
      </c>
      <c r="M1690" s="14">
        <v>-4.7454808040569799E-2</v>
      </c>
    </row>
    <row r="1691" spans="1:13" x14ac:dyDescent="0.55000000000000004">
      <c r="A1691">
        <v>1686</v>
      </c>
      <c r="C1691">
        <f t="shared" si="84"/>
        <v>0.25303717182955082</v>
      </c>
      <c r="D1691">
        <f t="shared" si="85"/>
        <v>-2.4296980756708087E-3</v>
      </c>
      <c r="E1691" s="2">
        <f t="shared" si="86"/>
        <v>2.7613731053795439E-2</v>
      </c>
      <c r="K1691">
        <v>1686</v>
      </c>
      <c r="L1691" s="14">
        <v>1.4069750994033601E-3</v>
      </c>
      <c r="M1691" s="14">
        <v>8.6863374094181503E-2</v>
      </c>
    </row>
    <row r="1692" spans="1:13" x14ac:dyDescent="0.55000000000000004">
      <c r="A1692">
        <v>1687</v>
      </c>
      <c r="C1692">
        <f t="shared" si="84"/>
        <v>0.26578927866884217</v>
      </c>
      <c r="D1692">
        <f t="shared" si="85"/>
        <v>-3.9476009489891571E-3</v>
      </c>
      <c r="E1692" s="2">
        <f t="shared" si="86"/>
        <v>4.4040734306869242E-3</v>
      </c>
      <c r="K1692">
        <v>1687</v>
      </c>
      <c r="L1692" s="14">
        <v>-8.2770682013344704E-4</v>
      </c>
      <c r="M1692" s="14">
        <v>0.19942608532579301</v>
      </c>
    </row>
    <row r="1693" spans="1:13" x14ac:dyDescent="0.55000000000000004">
      <c r="A1693">
        <v>1688</v>
      </c>
      <c r="C1693">
        <f t="shared" si="84"/>
        <v>0.21183387895666794</v>
      </c>
      <c r="D1693">
        <f t="shared" si="85"/>
        <v>-4.4747391929510086E-3</v>
      </c>
      <c r="E1693" s="2">
        <f t="shared" si="86"/>
        <v>2.5207847600975594E-3</v>
      </c>
      <c r="K1693">
        <v>1688</v>
      </c>
      <c r="L1693" s="14">
        <v>-2.8550844318475099E-3</v>
      </c>
      <c r="M1693" s="14">
        <v>0.26204129633794299</v>
      </c>
    </row>
    <row r="1694" spans="1:13" x14ac:dyDescent="0.55000000000000004">
      <c r="A1694">
        <v>1689</v>
      </c>
      <c r="C1694">
        <f t="shared" si="84"/>
        <v>0.10471264073010293</v>
      </c>
      <c r="D1694">
        <f t="shared" si="85"/>
        <v>-3.8788122195082494E-3</v>
      </c>
      <c r="E1694" s="2">
        <f t="shared" si="86"/>
        <v>2.3812810091691988E-2</v>
      </c>
      <c r="K1694">
        <v>1689</v>
      </c>
      <c r="L1694" s="14">
        <v>-4.1673884359473999E-3</v>
      </c>
      <c r="M1694" s="14">
        <v>0.25902663909607099</v>
      </c>
    </row>
    <row r="1695" spans="1:13" x14ac:dyDescent="0.55000000000000004">
      <c r="A1695">
        <v>1690</v>
      </c>
      <c r="C1695">
        <f t="shared" si="84"/>
        <v>-2.8689263151404038E-2</v>
      </c>
      <c r="D1695">
        <f t="shared" si="85"/>
        <v>-2.3093851378573446E-3</v>
      </c>
      <c r="E1695" s="2">
        <f t="shared" si="86"/>
        <v>4.8323653329407953E-2</v>
      </c>
      <c r="K1695">
        <v>1690</v>
      </c>
      <c r="L1695" s="14">
        <v>-4.4359441536633197E-3</v>
      </c>
      <c r="M1695" s="14">
        <v>0.191137153207977</v>
      </c>
    </row>
    <row r="1696" spans="1:13" x14ac:dyDescent="0.55000000000000004">
      <c r="A1696">
        <v>1691</v>
      </c>
      <c r="C1696">
        <f t="shared" si="84"/>
        <v>-0.15489076670449661</v>
      </c>
      <c r="D1696">
        <f t="shared" si="85"/>
        <v>-1.603510645725065E-4</v>
      </c>
      <c r="E1696" s="2">
        <f t="shared" si="86"/>
        <v>5.3022867467710441E-2</v>
      </c>
      <c r="K1696">
        <v>1691</v>
      </c>
      <c r="L1696" s="14">
        <v>-3.59349013949456E-3</v>
      </c>
      <c r="M1696" s="14">
        <v>7.53761815701319E-2</v>
      </c>
    </row>
    <row r="1697" spans="1:13" x14ac:dyDescent="0.55000000000000004">
      <c r="A1697">
        <v>1692</v>
      </c>
      <c r="C1697">
        <f t="shared" si="84"/>
        <v>-0.242217952652649</v>
      </c>
      <c r="D1697">
        <f t="shared" si="85"/>
        <v>2.0289277459732561E-3</v>
      </c>
      <c r="E1697" s="2">
        <f t="shared" si="86"/>
        <v>3.3472433343102174E-2</v>
      </c>
      <c r="K1697">
        <v>1692</v>
      </c>
      <c r="L1697" s="14">
        <v>-1.85102422749499E-3</v>
      </c>
      <c r="M1697" s="14">
        <v>-5.9263222341836397E-2</v>
      </c>
    </row>
    <row r="1698" spans="1:13" x14ac:dyDescent="0.55000000000000004">
      <c r="A1698">
        <v>1693</v>
      </c>
      <c r="C1698">
        <f t="shared" si="84"/>
        <v>-0.26875353803518648</v>
      </c>
      <c r="D1698">
        <f t="shared" si="85"/>
        <v>3.7089884586905025E-3</v>
      </c>
      <c r="E1698" s="2">
        <f t="shared" si="86"/>
        <v>8.0449694096061154E-3</v>
      </c>
      <c r="K1698">
        <v>1693</v>
      </c>
      <c r="L1698" s="14">
        <v>3.5504218520133899E-4</v>
      </c>
      <c r="M1698" s="14">
        <v>-0.17905978457595101</v>
      </c>
    </row>
    <row r="1699" spans="1:13" x14ac:dyDescent="0.55000000000000004">
      <c r="A1699">
        <v>1694</v>
      </c>
      <c r="C1699">
        <f t="shared" si="84"/>
        <v>-0.22783765024642488</v>
      </c>
      <c r="D1699">
        <f t="shared" si="85"/>
        <v>4.4581712475645664E-3</v>
      </c>
      <c r="E1699" s="2">
        <f t="shared" si="86"/>
        <v>6.8497686651366183E-4</v>
      </c>
      <c r="K1699">
        <v>1694</v>
      </c>
      <c r="L1699" s="14">
        <v>2.4721860800921802E-3</v>
      </c>
      <c r="M1699" s="14">
        <v>-0.254009712956759</v>
      </c>
    </row>
    <row r="1700" spans="1:13" x14ac:dyDescent="0.55000000000000004">
      <c r="A1700">
        <v>1695</v>
      </c>
      <c r="C1700">
        <f t="shared" si="84"/>
        <v>-0.12973931468328936</v>
      </c>
      <c r="D1700">
        <f t="shared" si="85"/>
        <v>4.0884470241003886E-3</v>
      </c>
      <c r="E1700" s="2">
        <f t="shared" si="86"/>
        <v>1.8387907362259977E-2</v>
      </c>
      <c r="K1700">
        <v>1695</v>
      </c>
      <c r="L1700" s="14">
        <v>3.97015563489492E-3</v>
      </c>
      <c r="M1700" s="14">
        <v>-0.26534133296568801</v>
      </c>
    </row>
    <row r="1701" spans="1:13" x14ac:dyDescent="0.55000000000000004">
      <c r="A1701">
        <v>1696</v>
      </c>
      <c r="C1701">
        <f t="shared" si="84"/>
        <v>9.2085417712257824E-4</v>
      </c>
      <c r="D1701">
        <f t="shared" si="85"/>
        <v>2.692608775226998E-3</v>
      </c>
      <c r="E1701" s="2">
        <f t="shared" si="86"/>
        <v>4.4579011919920031E-2</v>
      </c>
      <c r="K1701">
        <v>1696</v>
      </c>
      <c r="L1701" s="14">
        <v>4.4737750818807298E-3</v>
      </c>
      <c r="M1701" s="14">
        <v>-0.210216570075235</v>
      </c>
    </row>
    <row r="1702" spans="1:13" x14ac:dyDescent="0.55000000000000004">
      <c r="A1702">
        <v>1697</v>
      </c>
      <c r="C1702">
        <f t="shared" si="84"/>
        <v>0.13134990805000069</v>
      </c>
      <c r="D1702">
        <f t="shared" si="85"/>
        <v>6.2098247945474518E-4</v>
      </c>
      <c r="E1702" s="2">
        <f t="shared" si="86"/>
        <v>5.4658545508702069E-2</v>
      </c>
      <c r="K1702">
        <v>1697</v>
      </c>
      <c r="L1702" s="14">
        <v>3.8569098063237798E-3</v>
      </c>
      <c r="M1702" s="14">
        <v>-0.10244176312051401</v>
      </c>
    </row>
    <row r="1703" spans="1:13" x14ac:dyDescent="0.55000000000000004">
      <c r="A1703">
        <v>1698</v>
      </c>
      <c r="C1703">
        <f t="shared" si="84"/>
        <v>0.22881290363819884</v>
      </c>
      <c r="D1703">
        <f t="shared" si="85"/>
        <v>-1.6064973293733462E-3</v>
      </c>
      <c r="E1703" s="2">
        <f t="shared" si="86"/>
        <v>3.9133814592953668E-2</v>
      </c>
      <c r="K1703">
        <v>1698</v>
      </c>
      <c r="L1703" s="14">
        <v>2.2740575432416699E-3</v>
      </c>
      <c r="M1703" s="14">
        <v>3.0990218910299999E-2</v>
      </c>
    </row>
    <row r="1704" spans="1:13" x14ac:dyDescent="0.55000000000000004">
      <c r="A1704">
        <v>1699</v>
      </c>
      <c r="C1704">
        <f t="shared" si="84"/>
        <v>0.26884868340734774</v>
      </c>
      <c r="D1704">
        <f t="shared" si="85"/>
        <v>-3.4307801708113187E-3</v>
      </c>
      <c r="E1704" s="2">
        <f t="shared" si="86"/>
        <v>1.258618661918235E-2</v>
      </c>
      <c r="K1704">
        <v>1699</v>
      </c>
      <c r="L1704" s="14">
        <v>1.2165346122586599E-4</v>
      </c>
      <c r="M1704" s="14">
        <v>0.156660508365669</v>
      </c>
    </row>
    <row r="1705" spans="1:13" x14ac:dyDescent="0.55000000000000004">
      <c r="A1705">
        <v>1700</v>
      </c>
      <c r="C1705">
        <f t="shared" si="84"/>
        <v>0.24140911052237912</v>
      </c>
      <c r="D1705">
        <f t="shared" si="85"/>
        <v>-4.3940095044990475E-3</v>
      </c>
      <c r="E1705" s="2">
        <f t="shared" si="86"/>
        <v>2.8395321070992187E-6</v>
      </c>
      <c r="K1705">
        <v>1700</v>
      </c>
      <c r="L1705" s="14">
        <v>-2.0612194848372398E-3</v>
      </c>
      <c r="M1705" s="14">
        <v>0.24309420164961801</v>
      </c>
    </row>
    <row r="1706" spans="1:13" x14ac:dyDescent="0.55000000000000004">
      <c r="A1706">
        <v>1701</v>
      </c>
      <c r="C1706">
        <f t="shared" si="84"/>
        <v>0.1533809393974038</v>
      </c>
      <c r="D1706">
        <f t="shared" si="85"/>
        <v>-4.2544350709341743E-3</v>
      </c>
      <c r="E1706" s="2">
        <f t="shared" si="86"/>
        <v>1.3285444986507279E-2</v>
      </c>
      <c r="K1706">
        <v>1701</v>
      </c>
      <c r="L1706" s="14">
        <v>-3.7278472240454999E-3</v>
      </c>
      <c r="M1706" s="14">
        <v>0.26864344408347801</v>
      </c>
    </row>
    <row r="1707" spans="1:13" x14ac:dyDescent="0.55000000000000004">
      <c r="A1707">
        <v>1702</v>
      </c>
      <c r="C1707">
        <f t="shared" si="84"/>
        <v>2.6857385497902397E-2</v>
      </c>
      <c r="D1707">
        <f t="shared" si="85"/>
        <v>-3.047087110955814E-3</v>
      </c>
      <c r="E1707" s="2">
        <f t="shared" si="86"/>
        <v>4.0020756254256315E-2</v>
      </c>
      <c r="K1707">
        <v>1702</v>
      </c>
      <c r="L1707" s="14">
        <v>-4.4608125001063302E-3</v>
      </c>
      <c r="M1707" s="14">
        <v>0.22690926940369399</v>
      </c>
    </row>
    <row r="1708" spans="1:13" x14ac:dyDescent="0.55000000000000004">
      <c r="A1708">
        <v>1703</v>
      </c>
      <c r="C1708">
        <f t="shared" si="84"/>
        <v>-0.10640680605360843</v>
      </c>
      <c r="D1708">
        <f t="shared" si="85"/>
        <v>-1.0749845136226997E-3</v>
      </c>
      <c r="E1708" s="2">
        <f t="shared" si="86"/>
        <v>5.5108063275683142E-2</v>
      </c>
      <c r="K1708">
        <v>1703</v>
      </c>
      <c r="L1708" s="14">
        <v>-4.0765396126438104E-3</v>
      </c>
      <c r="M1708" s="14">
        <v>0.12834426055884199</v>
      </c>
    </row>
    <row r="1709" spans="1:13" x14ac:dyDescent="0.55000000000000004">
      <c r="A1709">
        <v>1704</v>
      </c>
      <c r="C1709">
        <f t="shared" si="84"/>
        <v>-0.21296513216257659</v>
      </c>
      <c r="D1709">
        <f t="shared" si="85"/>
        <v>1.1669165377383021E-3</v>
      </c>
      <c r="E1709" s="2">
        <f t="shared" si="86"/>
        <v>4.4352262125648113E-2</v>
      </c>
      <c r="K1709">
        <v>1704</v>
      </c>
      <c r="L1709" s="14">
        <v>-2.6712720901788801E-3</v>
      </c>
      <c r="M1709" s="14">
        <v>-2.3653645329609302E-3</v>
      </c>
    </row>
    <row r="1710" spans="1:13" x14ac:dyDescent="0.55000000000000004">
      <c r="A1710">
        <v>1705</v>
      </c>
      <c r="C1710">
        <f t="shared" si="84"/>
        <v>-0.26607369904845052</v>
      </c>
      <c r="D1710">
        <f t="shared" si="85"/>
        <v>3.1159461347918037E-3</v>
      </c>
      <c r="E1710" s="2">
        <f t="shared" si="86"/>
        <v>1.784658991972661E-2</v>
      </c>
      <c r="K1710">
        <v>1705</v>
      </c>
      <c r="L1710" s="14">
        <v>-5.9696790135968199E-4</v>
      </c>
      <c r="M1710" s="14">
        <v>-0.13248256940382699</v>
      </c>
    </row>
    <row r="1711" spans="1:13" x14ac:dyDescent="0.55000000000000004">
      <c r="A1711">
        <v>1706</v>
      </c>
      <c r="C1711">
        <f t="shared" si="84"/>
        <v>-0.25240337586208522</v>
      </c>
      <c r="D1711">
        <f t="shared" si="85"/>
        <v>4.2829389309411063E-3</v>
      </c>
      <c r="E1711" s="2">
        <f t="shared" si="86"/>
        <v>5.2829565062338147E-4</v>
      </c>
      <c r="K1711">
        <v>1706</v>
      </c>
      <c r="L1711" s="14">
        <v>1.6268506016750501E-3</v>
      </c>
      <c r="M1711" s="14">
        <v>-0.229418692905312</v>
      </c>
    </row>
    <row r="1712" spans="1:13" x14ac:dyDescent="0.55000000000000004">
      <c r="A1712">
        <v>1707</v>
      </c>
      <c r="C1712">
        <f t="shared" si="84"/>
        <v>-0.17538512557625918</v>
      </c>
      <c r="D1712">
        <f t="shared" si="85"/>
        <v>4.3750043326289808E-3</v>
      </c>
      <c r="E1712" s="2">
        <f t="shared" si="86"/>
        <v>8.7441866759094995E-3</v>
      </c>
      <c r="K1712">
        <v>1707</v>
      </c>
      <c r="L1712" s="14">
        <v>3.4432142792718301E-3</v>
      </c>
      <c r="M1712" s="14">
        <v>-0.26889548155841497</v>
      </c>
    </row>
    <row r="1713" spans="1:13" x14ac:dyDescent="0.55000000000000004">
      <c r="A1713">
        <v>1708</v>
      </c>
      <c r="C1713">
        <f t="shared" si="84"/>
        <v>-5.4348905595576702E-2</v>
      </c>
      <c r="D1713">
        <f t="shared" si="85"/>
        <v>3.3690358646060728E-3</v>
      </c>
      <c r="E1713" s="2">
        <f t="shared" si="86"/>
        <v>3.4848236302561141E-2</v>
      </c>
      <c r="K1713">
        <v>1708</v>
      </c>
      <c r="L1713" s="14">
        <v>4.3972035804743298E-3</v>
      </c>
      <c r="M1713" s="14">
        <v>-0.24102572874875</v>
      </c>
    </row>
    <row r="1714" spans="1:13" x14ac:dyDescent="0.55000000000000004">
      <c r="A1714">
        <v>1709</v>
      </c>
      <c r="C1714">
        <f t="shared" si="84"/>
        <v>8.0327744104626633E-2</v>
      </c>
      <c r="D1714">
        <f t="shared" si="85"/>
        <v>1.5175104082238472E-3</v>
      </c>
      <c r="E1714" s="2">
        <f t="shared" si="86"/>
        <v>5.4343690042177678E-2</v>
      </c>
      <c r="K1714">
        <v>1709</v>
      </c>
      <c r="L1714" s="14">
        <v>4.2498859666764196E-3</v>
      </c>
      <c r="M1714" s="14">
        <v>-0.152789586958891</v>
      </c>
    </row>
    <row r="1715" spans="1:13" x14ac:dyDescent="0.55000000000000004">
      <c r="A1715">
        <v>1710</v>
      </c>
      <c r="C1715">
        <f t="shared" si="84"/>
        <v>0.19484382320935398</v>
      </c>
      <c r="D1715">
        <f t="shared" si="85"/>
        <v>-7.1487817403575874E-4</v>
      </c>
      <c r="E1715" s="2">
        <f t="shared" si="86"/>
        <v>4.8898551414977558E-2</v>
      </c>
      <c r="K1715">
        <v>1710</v>
      </c>
      <c r="L1715" s="14">
        <v>3.03815804814592E-3</v>
      </c>
      <c r="M1715" s="14">
        <v>-2.6286345277393999E-2</v>
      </c>
    </row>
    <row r="1716" spans="1:13" x14ac:dyDescent="0.55000000000000004">
      <c r="A1716">
        <v>1711</v>
      </c>
      <c r="C1716">
        <f t="shared" si="84"/>
        <v>0.26045820967139532</v>
      </c>
      <c r="D1716">
        <f t="shared" si="85"/>
        <v>-2.7678474030640187E-3</v>
      </c>
      <c r="E1716" s="2">
        <f t="shared" si="86"/>
        <v>2.361069953268162E-2</v>
      </c>
      <c r="K1716">
        <v>1711</v>
      </c>
      <c r="L1716" s="14">
        <v>1.06550459909305E-3</v>
      </c>
      <c r="M1716" s="14">
        <v>0.106800474647474</v>
      </c>
    </row>
    <row r="1717" spans="1:13" x14ac:dyDescent="0.55000000000000004">
      <c r="A1717">
        <v>1712</v>
      </c>
      <c r="C1717">
        <f t="shared" si="84"/>
        <v>0.2607030755296173</v>
      </c>
      <c r="D1717">
        <f t="shared" si="85"/>
        <v>-4.1261452755110839E-3</v>
      </c>
      <c r="E1717" s="2">
        <f t="shared" si="86"/>
        <v>2.2623933016553549E-3</v>
      </c>
      <c r="K1717">
        <v>1712</v>
      </c>
      <c r="L1717" s="14">
        <v>-1.1740110867133201E-3</v>
      </c>
      <c r="M1717" s="14">
        <v>0.21313845315483801</v>
      </c>
    </row>
    <row r="1718" spans="1:13" x14ac:dyDescent="0.55000000000000004">
      <c r="A1718">
        <v>1713</v>
      </c>
      <c r="C1718">
        <f t="shared" si="84"/>
        <v>0.19551696461564538</v>
      </c>
      <c r="D1718">
        <f t="shared" si="85"/>
        <v>-4.4488676560610757E-3</v>
      </c>
      <c r="E1718" s="2">
        <f t="shared" si="86"/>
        <v>4.981200337439139E-3</v>
      </c>
      <c r="K1718">
        <v>1713</v>
      </c>
      <c r="L1718" s="14">
        <v>-3.1194884128163099E-3</v>
      </c>
      <c r="M1718" s="14">
        <v>0.266094583854602</v>
      </c>
    </row>
    <row r="1719" spans="1:13" x14ac:dyDescent="0.55000000000000004">
      <c r="A1719">
        <v>1714</v>
      </c>
      <c r="C1719">
        <f t="shared" si="84"/>
        <v>8.1260216753525225E-2</v>
      </c>
      <c r="D1719">
        <f t="shared" si="85"/>
        <v>-3.6550180296357356E-3</v>
      </c>
      <c r="E1719" s="2">
        <f t="shared" si="86"/>
        <v>2.9290767980064799E-2</v>
      </c>
      <c r="K1719">
        <v>1714</v>
      </c>
      <c r="L1719" s="14">
        <v>-4.2836705140282903E-3</v>
      </c>
      <c r="M1719" s="14">
        <v>0.25240567529702501</v>
      </c>
    </row>
    <row r="1720" spans="1:13" x14ac:dyDescent="0.55000000000000004">
      <c r="A1720">
        <v>1715</v>
      </c>
      <c r="C1720">
        <f t="shared" si="84"/>
        <v>-5.3391132683304261E-2</v>
      </c>
      <c r="D1720">
        <f t="shared" si="85"/>
        <v>-1.9438359194537316E-3</v>
      </c>
      <c r="E1720" s="2">
        <f t="shared" si="86"/>
        <v>5.2391241971617902E-2</v>
      </c>
      <c r="K1720">
        <v>1715</v>
      </c>
      <c r="L1720" s="14">
        <v>-4.3749807610392799E-3</v>
      </c>
      <c r="M1720" s="14">
        <v>0.17550019955017701</v>
      </c>
    </row>
    <row r="1721" spans="1:13" x14ac:dyDescent="0.55000000000000004">
      <c r="A1721">
        <v>1716</v>
      </c>
      <c r="C1721">
        <f t="shared" si="84"/>
        <v>-0.174642433213341</v>
      </c>
      <c r="D1721">
        <f t="shared" si="85"/>
        <v>2.5520803371033459E-4</v>
      </c>
      <c r="E1721" s="2">
        <f t="shared" si="86"/>
        <v>5.2570255386761605E-2</v>
      </c>
      <c r="K1721">
        <v>1716</v>
      </c>
      <c r="L1721" s="14">
        <v>-3.37054993603772E-3</v>
      </c>
      <c r="M1721" s="14">
        <v>5.4639610101789998E-2</v>
      </c>
    </row>
    <row r="1722" spans="1:13" x14ac:dyDescent="0.55000000000000004">
      <c r="A1722">
        <v>1717</v>
      </c>
      <c r="C1722">
        <f t="shared" si="84"/>
        <v>-0.25206216417689764</v>
      </c>
      <c r="D1722">
        <f t="shared" si="85"/>
        <v>2.3902001497578709E-3</v>
      </c>
      <c r="E1722" s="2">
        <f t="shared" si="86"/>
        <v>2.9637810746195283E-2</v>
      </c>
      <c r="K1722">
        <v>1717</v>
      </c>
      <c r="L1722" s="14">
        <v>-1.5219439701817401E-3</v>
      </c>
      <c r="M1722" s="14">
        <v>-7.9905808656123206E-2</v>
      </c>
    </row>
    <row r="1723" spans="1:13" x14ac:dyDescent="0.55000000000000004">
      <c r="A1723">
        <v>1718</v>
      </c>
      <c r="C1723">
        <f t="shared" si="84"/>
        <v>-0.26621960498180264</v>
      </c>
      <c r="D1723">
        <f t="shared" si="85"/>
        <v>3.9253024096462894E-3</v>
      </c>
      <c r="E1723" s="2">
        <f t="shared" si="86"/>
        <v>5.1525525956354528E-3</v>
      </c>
      <c r="K1723">
        <v>1718</v>
      </c>
      <c r="L1723" s="14">
        <v>7.0784230446120796E-4</v>
      </c>
      <c r="M1723" s="14">
        <v>-0.19443832193646099</v>
      </c>
    </row>
    <row r="1724" spans="1:13" x14ac:dyDescent="0.55000000000000004">
      <c r="A1724">
        <v>1719</v>
      </c>
      <c r="C1724">
        <f t="shared" si="84"/>
        <v>-0.21356153640065345</v>
      </c>
      <c r="D1724">
        <f t="shared" si="85"/>
        <v>4.475236503537189E-3</v>
      </c>
      <c r="E1724" s="2">
        <f t="shared" si="86"/>
        <v>2.1819189110616191E-3</v>
      </c>
      <c r="K1724">
        <v>1719</v>
      </c>
      <c r="L1724" s="14">
        <v>2.7603450828169798E-3</v>
      </c>
      <c r="M1724" s="14">
        <v>-0.26027255128003302</v>
      </c>
    </row>
    <row r="1725" spans="1:13" x14ac:dyDescent="0.55000000000000004">
      <c r="A1725">
        <v>1720</v>
      </c>
      <c r="C1725">
        <f t="shared" si="84"/>
        <v>-0.10730402370385524</v>
      </c>
      <c r="D1725">
        <f t="shared" si="85"/>
        <v>3.9019805655491251E-3</v>
      </c>
      <c r="E1725" s="2">
        <f t="shared" si="86"/>
        <v>2.3597839152859849E-2</v>
      </c>
      <c r="K1725">
        <v>1720</v>
      </c>
      <c r="L1725" s="14">
        <v>4.12150231124355E-3</v>
      </c>
      <c r="M1725" s="14">
        <v>-0.26091990554183397</v>
      </c>
    </row>
    <row r="1726" spans="1:13" x14ac:dyDescent="0.55000000000000004">
      <c r="A1726">
        <v>1721</v>
      </c>
      <c r="C1726">
        <f t="shared" si="84"/>
        <v>2.5884537152872606E-2</v>
      </c>
      <c r="D1726">
        <f t="shared" si="85"/>
        <v>2.3494097528464659E-3</v>
      </c>
      <c r="E1726" s="2">
        <f t="shared" si="86"/>
        <v>4.9329648430253496E-2</v>
      </c>
      <c r="K1726">
        <v>1721</v>
      </c>
      <c r="L1726" s="14">
        <v>4.4504037178750497E-3</v>
      </c>
      <c r="M1726" s="14">
        <v>-0.19621825083110001</v>
      </c>
    </row>
    <row r="1727" spans="1:13" x14ac:dyDescent="0.55000000000000004">
      <c r="A1727">
        <v>1722</v>
      </c>
      <c r="C1727">
        <f t="shared" si="84"/>
        <v>0.15257662478788012</v>
      </c>
      <c r="D1727">
        <f t="shared" si="85"/>
        <v>2.0718661379969761E-4</v>
      </c>
      <c r="E1727" s="2">
        <f t="shared" si="86"/>
        <v>5.5201099673293889E-2</v>
      </c>
      <c r="K1727">
        <v>1722</v>
      </c>
      <c r="L1727" s="14">
        <v>3.6646739050644399E-3</v>
      </c>
      <c r="M1727" s="14">
        <v>-8.2372517950061994E-2</v>
      </c>
    </row>
    <row r="1728" spans="1:13" x14ac:dyDescent="0.55000000000000004">
      <c r="A1728">
        <v>1723</v>
      </c>
      <c r="C1728">
        <f t="shared" si="84"/>
        <v>0.24097519566076767</v>
      </c>
      <c r="D1728">
        <f t="shared" si="85"/>
        <v>-1.9870359981488967E-3</v>
      </c>
      <c r="E1728" s="2">
        <f t="shared" si="86"/>
        <v>3.5672357616261433E-2</v>
      </c>
      <c r="K1728">
        <v>1723</v>
      </c>
      <c r="L1728" s="14">
        <v>1.9611037787440199E-3</v>
      </c>
      <c r="M1728" s="14">
        <v>5.2103923053572497E-2</v>
      </c>
    </row>
    <row r="1729" spans="1:13" x14ac:dyDescent="0.55000000000000004">
      <c r="A1729">
        <v>1724</v>
      </c>
      <c r="C1729">
        <f t="shared" si="84"/>
        <v>0.2688940717777592</v>
      </c>
      <c r="D1729">
        <f t="shared" si="85"/>
        <v>-3.6825544579647579E-3</v>
      </c>
      <c r="E1729" s="2">
        <f t="shared" si="86"/>
        <v>9.0941892129981789E-3</v>
      </c>
      <c r="K1729">
        <v>1724</v>
      </c>
      <c r="L1729" s="14">
        <v>-2.3363695476744299E-4</v>
      </c>
      <c r="M1729" s="14">
        <v>0.173530613299167</v>
      </c>
    </row>
    <row r="1730" spans="1:13" x14ac:dyDescent="0.55000000000000004">
      <c r="A1730">
        <v>1725</v>
      </c>
      <c r="C1730">
        <f t="shared" si="84"/>
        <v>0.22932620371629134</v>
      </c>
      <c r="D1730">
        <f t="shared" si="85"/>
        <v>-4.4538293709351501E-3</v>
      </c>
      <c r="E1730" s="2">
        <f t="shared" si="86"/>
        <v>4.9147702989673693E-4</v>
      </c>
      <c r="K1730">
        <v>1725</v>
      </c>
      <c r="L1730" s="14">
        <v>-2.3698618635789601E-3</v>
      </c>
      <c r="M1730" s="14">
        <v>0.251495484938215</v>
      </c>
    </row>
    <row r="1731" spans="1:13" x14ac:dyDescent="0.55000000000000004">
      <c r="A1731">
        <v>1726</v>
      </c>
      <c r="C1731">
        <f t="shared" si="84"/>
        <v>0.1322022923357257</v>
      </c>
      <c r="D1731">
        <f t="shared" si="85"/>
        <v>-4.1072869910816299E-3</v>
      </c>
      <c r="E1731" s="2">
        <f t="shared" si="86"/>
        <v>1.8028287854866515E-2</v>
      </c>
      <c r="K1731">
        <v>1726</v>
      </c>
      <c r="L1731" s="14">
        <v>-3.9125401671014602E-3</v>
      </c>
      <c r="M1731" s="14">
        <v>0.26647175220976599</v>
      </c>
    </row>
    <row r="1732" spans="1:13" x14ac:dyDescent="0.55000000000000004">
      <c r="A1732">
        <v>1727</v>
      </c>
      <c r="C1732">
        <f t="shared" si="84"/>
        <v>1.8983921825805616E-3</v>
      </c>
      <c r="D1732">
        <f t="shared" si="85"/>
        <v>-2.7299021512216669E-3</v>
      </c>
      <c r="E1732" s="2">
        <f t="shared" si="86"/>
        <v>4.5288148828826862E-2</v>
      </c>
      <c r="K1732">
        <v>1727</v>
      </c>
      <c r="L1732" s="14">
        <v>-4.4752985141363203E-3</v>
      </c>
      <c r="M1732" s="14">
        <v>0.214708516069643</v>
      </c>
    </row>
    <row r="1733" spans="1:13" x14ac:dyDescent="0.55000000000000004">
      <c r="A1733">
        <v>1728</v>
      </c>
      <c r="C1733">
        <f t="shared" si="84"/>
        <v>-0.12888196439431301</v>
      </c>
      <c r="D1733">
        <f t="shared" si="85"/>
        <v>-6.6736941317033054E-4</v>
      </c>
      <c r="E1733" s="2">
        <f t="shared" si="86"/>
        <v>5.6668833032302933E-2</v>
      </c>
      <c r="K1733">
        <v>1728</v>
      </c>
      <c r="L1733" s="14">
        <v>-3.9171905855693197E-3</v>
      </c>
      <c r="M1733" s="14">
        <v>0.109170200124943</v>
      </c>
    </row>
    <row r="1734" spans="1:13" x14ac:dyDescent="0.55000000000000004">
      <c r="A1734">
        <v>1729</v>
      </c>
      <c r="C1734">
        <f t="shared" ref="C1734:C1797" si="87">$D$1*COS($B$2*(A1734-$L$2)+$B$1)</f>
        <v>-0.22731566452397084</v>
      </c>
      <c r="D1734">
        <f t="shared" ref="D1734:D1797" si="88">$D$2*COS($B$2*(A1734-$L$3)+$B$3)</f>
        <v>1.5626589805404127E-3</v>
      </c>
      <c r="E1734" s="2">
        <f t="shared" ref="E1734:E1797" si="89">(M1734-C1734)^2</f>
        <v>4.1455075365903447E-2</v>
      </c>
      <c r="K1734">
        <v>1729</v>
      </c>
      <c r="L1734" s="14">
        <v>-2.3779979743603001E-3</v>
      </c>
      <c r="M1734" s="14">
        <v>-2.3710469683801201E-2</v>
      </c>
    </row>
    <row r="1735" spans="1:13" x14ac:dyDescent="0.55000000000000004">
      <c r="A1735">
        <v>1730</v>
      </c>
      <c r="C1735">
        <f t="shared" si="87"/>
        <v>-0.26869792429300632</v>
      </c>
      <c r="D1735">
        <f t="shared" si="88"/>
        <v>3.4004929083894567E-3</v>
      </c>
      <c r="E1735" s="2">
        <f t="shared" si="89"/>
        <v>1.3934673733914958E-2</v>
      </c>
      <c r="K1735">
        <v>1730</v>
      </c>
      <c r="L1735" s="14">
        <v>-2.4322101844431501E-4</v>
      </c>
      <c r="M1735" s="14">
        <v>-0.15065270527116301</v>
      </c>
    </row>
    <row r="1736" spans="1:13" x14ac:dyDescent="0.55000000000000004">
      <c r="A1736">
        <v>1731</v>
      </c>
      <c r="C1736">
        <f t="shared" si="87"/>
        <v>-0.24264266876778215</v>
      </c>
      <c r="D1736">
        <f t="shared" si="88"/>
        <v>4.3848747929328552E-3</v>
      </c>
      <c r="E1736" s="2">
        <f t="shared" si="89"/>
        <v>7.7263569793366687E-6</v>
      </c>
      <c r="K1736">
        <v>1731</v>
      </c>
      <c r="L1736" s="14">
        <v>1.9524721503747101E-3</v>
      </c>
      <c r="M1736" s="14">
        <v>-0.239863036241829</v>
      </c>
    </row>
    <row r="1737" spans="1:13" x14ac:dyDescent="0.55000000000000004">
      <c r="A1737">
        <v>1732</v>
      </c>
      <c r="C1737">
        <f t="shared" si="87"/>
        <v>-0.15568921788435144</v>
      </c>
      <c r="D1737">
        <f t="shared" si="88"/>
        <v>4.2687455302927446E-3</v>
      </c>
      <c r="E1737" s="2">
        <f t="shared" si="89"/>
        <v>1.2838921299894246E-2</v>
      </c>
      <c r="K1737">
        <v>1732</v>
      </c>
      <c r="L1737" s="14">
        <v>3.6591565568745198E-3</v>
      </c>
      <c r="M1737" s="14">
        <v>-0.26899818178348101</v>
      </c>
    </row>
    <row r="1738" spans="1:13" x14ac:dyDescent="0.55000000000000004">
      <c r="A1738">
        <v>1733</v>
      </c>
      <c r="C1738">
        <f t="shared" si="87"/>
        <v>-2.9661054979855769E-2</v>
      </c>
      <c r="D1738">
        <f t="shared" si="88"/>
        <v>3.0812511175689387E-3</v>
      </c>
      <c r="E1738" s="2">
        <f t="shared" si="89"/>
        <v>4.0441213609356652E-2</v>
      </c>
      <c r="K1738">
        <v>1733</v>
      </c>
      <c r="L1738" s="14">
        <v>4.44938250394582E-3</v>
      </c>
      <c r="M1738" s="14">
        <v>-0.23076106395389001</v>
      </c>
    </row>
    <row r="1739" spans="1:13" x14ac:dyDescent="0.55000000000000004">
      <c r="A1739">
        <v>1734</v>
      </c>
      <c r="C1739">
        <f t="shared" si="87"/>
        <v>0.10381140751824786</v>
      </c>
      <c r="D1739">
        <f t="shared" si="88"/>
        <v>1.1204276219714208E-3</v>
      </c>
      <c r="E1739" s="2">
        <f t="shared" si="89"/>
        <v>5.690124269025372E-2</v>
      </c>
      <c r="K1739">
        <v>1734</v>
      </c>
      <c r="L1739" s="14">
        <v>4.1252330009387403E-3</v>
      </c>
      <c r="M1739" s="14">
        <v>-0.13472840611933701</v>
      </c>
    </row>
    <row r="1740" spans="1:13" x14ac:dyDescent="0.55000000000000004">
      <c r="A1740">
        <v>1735</v>
      </c>
      <c r="C1740">
        <f t="shared" si="87"/>
        <v>0.211229394900489</v>
      </c>
      <c r="D1740">
        <f t="shared" si="88"/>
        <v>-1.1215995899965549E-3</v>
      </c>
      <c r="E1740" s="2">
        <f t="shared" si="89"/>
        <v>4.6734474700437768E-2</v>
      </c>
      <c r="K1740">
        <v>1735</v>
      </c>
      <c r="L1740" s="14">
        <v>2.7678933017589199E-3</v>
      </c>
      <c r="M1740" s="14">
        <v>-4.9521831778425798E-3</v>
      </c>
    </row>
    <row r="1741" spans="1:13" x14ac:dyDescent="0.55000000000000004">
      <c r="A1741">
        <v>1736</v>
      </c>
      <c r="C1741">
        <f t="shared" si="87"/>
        <v>0.26563325652598535</v>
      </c>
      <c r="D1741">
        <f t="shared" si="88"/>
        <v>-3.0821289463346985E-3</v>
      </c>
      <c r="E1741" s="2">
        <f t="shared" si="89"/>
        <v>1.9479481131079147E-2</v>
      </c>
      <c r="K1741">
        <v>1736</v>
      </c>
      <c r="L1741" s="14">
        <v>7.17317554390131E-4</v>
      </c>
      <c r="M1741" s="14">
        <v>0.12606434476165601</v>
      </c>
    </row>
    <row r="1742" spans="1:13" x14ac:dyDescent="0.55000000000000004">
      <c r="A1742">
        <v>1737</v>
      </c>
      <c r="C1742">
        <f t="shared" si="87"/>
        <v>0.25336876986857987</v>
      </c>
      <c r="D1742">
        <f t="shared" si="88"/>
        <v>-4.2691089032614394E-3</v>
      </c>
      <c r="E1742" s="2">
        <f t="shared" si="89"/>
        <v>7.7626286793887008E-4</v>
      </c>
      <c r="K1742">
        <v>1737</v>
      </c>
      <c r="L1742" s="14">
        <v>-1.51291482439071E-3</v>
      </c>
      <c r="M1742" s="14">
        <v>0.22550727550918001</v>
      </c>
    </row>
    <row r="1743" spans="1:13" x14ac:dyDescent="0.55000000000000004">
      <c r="A1743">
        <v>1738</v>
      </c>
      <c r="C1743">
        <f t="shared" si="87"/>
        <v>0.17751406256497793</v>
      </c>
      <c r="D1743">
        <f t="shared" si="88"/>
        <v>-4.3846325111604459E-3</v>
      </c>
      <c r="E1743" s="2">
        <f t="shared" si="89"/>
        <v>8.2730753590798036E-3</v>
      </c>
      <c r="K1743">
        <v>1738</v>
      </c>
      <c r="L1743" s="14">
        <v>-3.3642282999607098E-3</v>
      </c>
      <c r="M1743" s="14">
        <v>0.26847051015985601</v>
      </c>
    </row>
    <row r="1744" spans="1:13" x14ac:dyDescent="0.55000000000000004">
      <c r="A1744">
        <v>1739</v>
      </c>
      <c r="C1744">
        <f t="shared" si="87"/>
        <v>5.7107067256792016E-2</v>
      </c>
      <c r="D1744">
        <f t="shared" si="88"/>
        <v>-3.3997057794833349E-3</v>
      </c>
      <c r="E1744" s="2">
        <f t="shared" si="89"/>
        <v>3.5001385727314684E-2</v>
      </c>
      <c r="K1744">
        <v>1739</v>
      </c>
      <c r="L1744" s="14">
        <v>-4.3729499276483497E-3</v>
      </c>
      <c r="M1744" s="14">
        <v>0.244193640070863</v>
      </c>
    </row>
    <row r="1745" spans="1:13" x14ac:dyDescent="0.55000000000000004">
      <c r="A1745">
        <v>1740</v>
      </c>
      <c r="C1745">
        <f t="shared" si="87"/>
        <v>-7.7632598210441869E-2</v>
      </c>
      <c r="D1745">
        <f t="shared" si="88"/>
        <v>-1.5615245572831676E-3</v>
      </c>
      <c r="E1745" s="2">
        <f t="shared" si="89"/>
        <v>5.5880022265871777E-2</v>
      </c>
      <c r="K1745">
        <v>1740</v>
      </c>
      <c r="L1745" s="14">
        <v>-4.2864391181445796E-3</v>
      </c>
      <c r="M1745" s="14">
        <v>0.15875695795875899</v>
      </c>
    </row>
    <row r="1746" spans="1:13" x14ac:dyDescent="0.55000000000000004">
      <c r="A1746">
        <v>1741</v>
      </c>
      <c r="C1746">
        <f t="shared" si="87"/>
        <v>-0.19288811789314564</v>
      </c>
      <c r="D1746">
        <f t="shared" si="88"/>
        <v>6.6856641447956178E-4</v>
      </c>
      <c r="E1746" s="2">
        <f t="shared" si="89"/>
        <v>5.1278120967175121E-2</v>
      </c>
      <c r="K1746">
        <v>1741</v>
      </c>
      <c r="L1746" s="14">
        <v>-3.1263630403637302E-3</v>
      </c>
      <c r="M1746" s="14">
        <v>3.3558610869217201E-2</v>
      </c>
    </row>
    <row r="1747" spans="1:13" x14ac:dyDescent="0.55000000000000004">
      <c r="A1747">
        <v>1742</v>
      </c>
      <c r="C1747">
        <f t="shared" si="87"/>
        <v>-0.25973278574334296</v>
      </c>
      <c r="D1747">
        <f t="shared" si="88"/>
        <v>2.7308613084568983E-3</v>
      </c>
      <c r="E1747" s="2">
        <f t="shared" si="89"/>
        <v>2.5500285209025451E-2</v>
      </c>
      <c r="K1747">
        <v>1742</v>
      </c>
      <c r="L1747" s="14">
        <v>-1.1832699445755101E-3</v>
      </c>
      <c r="M1747" s="14">
        <v>-0.10004469849502801</v>
      </c>
    </row>
    <row r="1748" spans="1:13" x14ac:dyDescent="0.55000000000000004">
      <c r="A1748">
        <v>1743</v>
      </c>
      <c r="C1748">
        <f t="shared" si="87"/>
        <v>-0.26138999910561184</v>
      </c>
      <c r="D1748">
        <f t="shared" si="88"/>
        <v>4.1077675760103514E-3</v>
      </c>
      <c r="E1748" s="2">
        <f t="shared" si="89"/>
        <v>2.7877139801444979E-3</v>
      </c>
      <c r="K1748">
        <v>1743</v>
      </c>
      <c r="L1748" s="14">
        <v>1.0561804493054499E-3</v>
      </c>
      <c r="M1748" s="14">
        <v>-0.20859119248894201</v>
      </c>
    </row>
    <row r="1749" spans="1:13" x14ac:dyDescent="0.55000000000000004">
      <c r="A1749">
        <v>1744</v>
      </c>
      <c r="C1749">
        <f t="shared" si="87"/>
        <v>-0.19744383235664931</v>
      </c>
      <c r="D1749">
        <f t="shared" si="88"/>
        <v>4.453710766868583E-3</v>
      </c>
      <c r="E1749" s="2">
        <f t="shared" si="89"/>
        <v>4.5496233660141817E-3</v>
      </c>
      <c r="K1749">
        <v>1744</v>
      </c>
      <c r="L1749" s="14">
        <v>3.0311038975900399E-3</v>
      </c>
      <c r="M1749" s="14">
        <v>-0.264894728318187</v>
      </c>
    </row>
    <row r="1750" spans="1:13" x14ac:dyDescent="0.55000000000000004">
      <c r="A1750">
        <v>1745</v>
      </c>
      <c r="C1750">
        <f t="shared" si="87"/>
        <v>-8.394342547286987E-2</v>
      </c>
      <c r="D1750">
        <f t="shared" si="88"/>
        <v>3.6818664320264257E-3</v>
      </c>
      <c r="E1750" s="2">
        <f t="shared" si="89"/>
        <v>2.9210334296624792E-2</v>
      </c>
      <c r="K1750">
        <v>1745</v>
      </c>
      <c r="L1750" s="14">
        <v>4.24686857111976E-3</v>
      </c>
      <c r="M1750" s="14">
        <v>-0.25485373615255003</v>
      </c>
    </row>
    <row r="1751" spans="1:13" x14ac:dyDescent="0.55000000000000004">
      <c r="A1751">
        <v>1746</v>
      </c>
      <c r="C1751">
        <f t="shared" si="87"/>
        <v>5.0625011817285653E-2</v>
      </c>
      <c r="D1751">
        <f t="shared" si="88"/>
        <v>1.9859512303452885E-3</v>
      </c>
      <c r="E1751" s="2">
        <f t="shared" si="89"/>
        <v>5.3642291876003591E-2</v>
      </c>
      <c r="K1751">
        <v>1746</v>
      </c>
      <c r="L1751" s="14">
        <v>4.3989786653526198E-3</v>
      </c>
      <c r="M1751" s="14">
        <v>-0.180983044769707</v>
      </c>
    </row>
    <row r="1752" spans="1:13" x14ac:dyDescent="0.55000000000000004">
      <c r="A1752">
        <v>1747</v>
      </c>
      <c r="C1752">
        <f t="shared" si="87"/>
        <v>0.17248763823281429</v>
      </c>
      <c r="D1752">
        <f t="shared" si="88"/>
        <v>-2.0839586963123413E-4</v>
      </c>
      <c r="E1752" s="2">
        <f t="shared" si="89"/>
        <v>5.4883213171715808E-2</v>
      </c>
      <c r="K1752">
        <v>1747</v>
      </c>
      <c r="L1752" s="14">
        <v>3.4493372635654601E-3</v>
      </c>
      <c r="M1752" s="14">
        <v>-6.1784027086993001E-2</v>
      </c>
    </row>
    <row r="1753" spans="1:13" x14ac:dyDescent="0.55000000000000004">
      <c r="A1753">
        <v>1748</v>
      </c>
      <c r="C1753">
        <f t="shared" si="87"/>
        <v>0.25105950320249099</v>
      </c>
      <c r="D1753">
        <f t="shared" si="88"/>
        <v>-2.3504399989528624E-3</v>
      </c>
      <c r="E1753" s="2">
        <f t="shared" si="89"/>
        <v>3.1744662837163852E-2</v>
      </c>
      <c r="K1753">
        <v>1748</v>
      </c>
      <c r="L1753" s="14">
        <v>1.6357879459834501E-3</v>
      </c>
      <c r="M1753" s="14">
        <v>7.2889183459937196E-2</v>
      </c>
    </row>
    <row r="1754" spans="1:13" x14ac:dyDescent="0.55000000000000004">
      <c r="A1754">
        <v>1749</v>
      </c>
      <c r="C1754">
        <f t="shared" si="87"/>
        <v>0.26662072478367221</v>
      </c>
      <c r="D1754">
        <f t="shared" si="88"/>
        <v>-3.9025732318898085E-3</v>
      </c>
      <c r="E1754" s="2">
        <f t="shared" si="89"/>
        <v>5.9774358776787852E-3</v>
      </c>
      <c r="K1754">
        <v>1749</v>
      </c>
      <c r="L1754" s="14">
        <v>-5.8745461036180098E-4</v>
      </c>
      <c r="M1754" s="14">
        <v>0.189306845837659</v>
      </c>
    </row>
    <row r="1755" spans="1:13" x14ac:dyDescent="0.55000000000000004">
      <c r="A1755">
        <v>1750</v>
      </c>
      <c r="C1755">
        <f t="shared" si="87"/>
        <v>0.21526576436347411</v>
      </c>
      <c r="D1755">
        <f t="shared" si="88"/>
        <v>-4.4752428433531485E-3</v>
      </c>
      <c r="E1755" s="2">
        <f t="shared" si="89"/>
        <v>1.8529297003641366E-3</v>
      </c>
      <c r="K1755">
        <v>1750</v>
      </c>
      <c r="L1755" s="14">
        <v>-2.6635655152381201E-3</v>
      </c>
      <c r="M1755" s="14">
        <v>0.25831143430092701</v>
      </c>
    </row>
    <row r="1756" spans="1:13" x14ac:dyDescent="0.55000000000000004">
      <c r="A1756">
        <v>1751</v>
      </c>
      <c r="C1756">
        <f t="shared" si="87"/>
        <v>0.10988363453123007</v>
      </c>
      <c r="D1756">
        <f t="shared" si="88"/>
        <v>-3.9247208317772023E-3</v>
      </c>
      <c r="E1756" s="2">
        <f t="shared" si="89"/>
        <v>2.332849557543807E-2</v>
      </c>
      <c r="K1756">
        <v>1751</v>
      </c>
      <c r="L1756" s="14">
        <v>-4.0725699132622001E-3</v>
      </c>
      <c r="M1756" s="14">
        <v>0.26262032159572701</v>
      </c>
    </row>
    <row r="1757" spans="1:13" x14ac:dyDescent="0.55000000000000004">
      <c r="A1757">
        <v>1752</v>
      </c>
      <c r="C1757">
        <f t="shared" si="87"/>
        <v>-2.30769714047236E-2</v>
      </c>
      <c r="D1757">
        <f t="shared" si="88"/>
        <v>-2.3891766179902742E-3</v>
      </c>
      <c r="E1757" s="2">
        <f t="shared" si="89"/>
        <v>5.0279672120676744E-2</v>
      </c>
      <c r="K1757">
        <v>1752</v>
      </c>
      <c r="L1757" s="14">
        <v>-4.4615739121202204E-3</v>
      </c>
      <c r="M1757" s="14">
        <v>0.20115432016868001</v>
      </c>
    </row>
    <row r="1758" spans="1:13" x14ac:dyDescent="0.55000000000000004">
      <c r="A1758">
        <v>1753</v>
      </c>
      <c r="C1758">
        <f t="shared" si="87"/>
        <v>-0.15024574394294771</v>
      </c>
      <c r="D1758">
        <f t="shared" si="88"/>
        <v>-2.5399943292729957E-4</v>
      </c>
      <c r="E1758" s="2">
        <f t="shared" si="89"/>
        <v>5.7385982527222323E-2</v>
      </c>
      <c r="K1758">
        <v>1753</v>
      </c>
      <c r="L1758" s="14">
        <v>-3.7331490470925602E-3</v>
      </c>
      <c r="M1758" s="14">
        <v>8.9307971384580298E-2</v>
      </c>
    </row>
    <row r="1759" spans="1:13" x14ac:dyDescent="0.55000000000000004">
      <c r="A1759">
        <v>1754</v>
      </c>
      <c r="C1759">
        <f t="shared" si="87"/>
        <v>-0.23970600168005082</v>
      </c>
      <c r="D1759">
        <f t="shared" si="88"/>
        <v>1.9449262559025186E-3</v>
      </c>
      <c r="E1759" s="2">
        <f t="shared" si="89"/>
        <v>3.7946996684607902E-2</v>
      </c>
      <c r="K1759">
        <v>1754</v>
      </c>
      <c r="L1759" s="14">
        <v>-2.0697338444452002E-3</v>
      </c>
      <c r="M1759" s="14">
        <v>-4.4906112859220401E-2</v>
      </c>
    </row>
    <row r="1760" spans="1:13" x14ac:dyDescent="0.55000000000000004">
      <c r="A1760">
        <v>1755</v>
      </c>
      <c r="C1760">
        <f t="shared" si="87"/>
        <v>-0.26900510559789342</v>
      </c>
      <c r="D1760">
        <f t="shared" si="88"/>
        <v>3.6557164503097477E-3</v>
      </c>
      <c r="E1760" s="2">
        <f t="shared" si="89"/>
        <v>1.0227665857316305E-2</v>
      </c>
      <c r="K1760">
        <v>1755</v>
      </c>
      <c r="L1760" s="14">
        <v>1.1205903924006001E-4</v>
      </c>
      <c r="M1760" s="14">
        <v>-0.16787318256012901</v>
      </c>
    </row>
    <row r="1761" spans="1:13" x14ac:dyDescent="0.55000000000000004">
      <c r="A1761">
        <v>1756</v>
      </c>
      <c r="C1761">
        <f t="shared" si="87"/>
        <v>-0.23078959818889788</v>
      </c>
      <c r="D1761">
        <f t="shared" si="88"/>
        <v>4.448998872076248E-3</v>
      </c>
      <c r="E1761" s="2">
        <f t="shared" si="89"/>
        <v>3.2420790059229184E-4</v>
      </c>
      <c r="K1761">
        <v>1756</v>
      </c>
      <c r="L1761" s="14">
        <v>2.26578604138384E-3</v>
      </c>
      <c r="M1761" s="14">
        <v>-0.24879537227923601</v>
      </c>
    </row>
    <row r="1762" spans="1:13" x14ac:dyDescent="0.55000000000000004">
      <c r="A1762">
        <v>1757</v>
      </c>
      <c r="C1762">
        <f t="shared" si="87"/>
        <v>-0.13465076629404979</v>
      </c>
      <c r="D1762">
        <f t="shared" si="88"/>
        <v>4.1256763544228175E-3</v>
      </c>
      <c r="E1762" s="2">
        <f t="shared" si="89"/>
        <v>1.7623744340633206E-2</v>
      </c>
      <c r="K1762">
        <v>1757</v>
      </c>
      <c r="L1762" s="14">
        <v>3.8520328735469002E-3</v>
      </c>
      <c r="M1762" s="14">
        <v>-0.26740521759656999</v>
      </c>
    </row>
    <row r="1763" spans="1:13" x14ac:dyDescent="0.55000000000000004">
      <c r="A1763">
        <v>1758</v>
      </c>
      <c r="C1763">
        <f t="shared" si="87"/>
        <v>-4.7174302718485358E-3</v>
      </c>
      <c r="D1763">
        <f t="shared" si="88"/>
        <v>2.7668960341685985E-3</v>
      </c>
      <c r="E1763" s="2">
        <f t="shared" si="89"/>
        <v>4.5934921444831064E-2</v>
      </c>
      <c r="K1763">
        <v>1758</v>
      </c>
      <c r="L1763" s="14">
        <v>4.47351417625305E-3</v>
      </c>
      <c r="M1763" s="14">
        <v>-0.219041767305306</v>
      </c>
    </row>
    <row r="1764" spans="1:13" x14ac:dyDescent="0.55000000000000004">
      <c r="A1764">
        <v>1759</v>
      </c>
      <c r="C1764">
        <f t="shared" si="87"/>
        <v>0.12639988131218172</v>
      </c>
      <c r="D1764">
        <f t="shared" si="88"/>
        <v>7.1368313089504687E-4</v>
      </c>
      <c r="E1764" s="2">
        <f t="shared" si="89"/>
        <v>5.8669476621593955E-2</v>
      </c>
      <c r="K1764">
        <v>1759</v>
      </c>
      <c r="L1764" s="14">
        <v>3.97457610184944E-3</v>
      </c>
      <c r="M1764" s="14">
        <v>-0.11581794755595499</v>
      </c>
    </row>
    <row r="1765" spans="1:13" x14ac:dyDescent="0.55000000000000004">
      <c r="A1765">
        <v>1760</v>
      </c>
      <c r="C1765">
        <f t="shared" si="87"/>
        <v>0.22579348698540136</v>
      </c>
      <c r="D1765">
        <f t="shared" si="88"/>
        <v>-1.5186491949838409E-3</v>
      </c>
      <c r="E1765" s="2">
        <f t="shared" si="89"/>
        <v>4.3840106403395251E-2</v>
      </c>
      <c r="K1765">
        <v>1760</v>
      </c>
      <c r="L1765" s="14">
        <v>2.4801807862575602E-3</v>
      </c>
      <c r="M1765" s="14">
        <v>1.64131956411699E-2</v>
      </c>
    </row>
    <row r="1766" spans="1:13" x14ac:dyDescent="0.55000000000000004">
      <c r="A1766">
        <v>1761</v>
      </c>
      <c r="C1766">
        <f t="shared" si="87"/>
        <v>0.26851768677522775</v>
      </c>
      <c r="D1766">
        <f t="shared" si="88"/>
        <v>-3.3698325835230273E-3</v>
      </c>
      <c r="E1766" s="2">
        <f t="shared" si="89"/>
        <v>1.537206563383451E-2</v>
      </c>
      <c r="K1766">
        <v>1761</v>
      </c>
      <c r="L1766" s="14">
        <v>3.6460880682289798E-4</v>
      </c>
      <c r="M1766" s="14">
        <v>0.14453355216989</v>
      </c>
    </row>
    <row r="1767" spans="1:13" x14ac:dyDescent="0.55000000000000004">
      <c r="A1767">
        <v>1762</v>
      </c>
      <c r="C1767">
        <f t="shared" si="87"/>
        <v>0.24384960708864215</v>
      </c>
      <c r="D1767">
        <f t="shared" si="88"/>
        <v>-4.3752590240295043E-3</v>
      </c>
      <c r="E1767" s="2">
        <f t="shared" si="89"/>
        <v>5.468636741926908E-5</v>
      </c>
      <c r="K1767">
        <v>1762</v>
      </c>
      <c r="L1767" s="14">
        <v>-1.8422817101493899E-3</v>
      </c>
      <c r="M1767" s="14">
        <v>0.23645458393659799</v>
      </c>
    </row>
    <row r="1768" spans="1:13" x14ac:dyDescent="0.55000000000000004">
      <c r="A1768">
        <v>1763</v>
      </c>
      <c r="C1768">
        <f t="shared" si="87"/>
        <v>0.15798041596555976</v>
      </c>
      <c r="D1768">
        <f t="shared" si="88"/>
        <v>-4.2825876726628525E-3</v>
      </c>
      <c r="E1768" s="2">
        <f t="shared" si="89"/>
        <v>1.235958764349664E-2</v>
      </c>
      <c r="K1768">
        <v>1763</v>
      </c>
      <c r="L1768" s="14">
        <v>-3.5877613441287599E-3</v>
      </c>
      <c r="M1768" s="14">
        <v>0.26915409829864001</v>
      </c>
    </row>
    <row r="1769" spans="1:13" x14ac:dyDescent="0.55000000000000004">
      <c r="A1769">
        <v>1764</v>
      </c>
      <c r="C1769">
        <f t="shared" si="87"/>
        <v>3.2461470397661944E-2</v>
      </c>
      <c r="D1769">
        <f t="shared" si="88"/>
        <v>-3.1150770852469874E-3</v>
      </c>
      <c r="E1769" s="2">
        <f t="shared" si="89"/>
        <v>4.0796255135402595E-2</v>
      </c>
      <c r="K1769">
        <v>1764</v>
      </c>
      <c r="L1769" s="14">
        <v>-4.4346638926155398E-3</v>
      </c>
      <c r="M1769" s="14">
        <v>0.23444229903098199</v>
      </c>
    </row>
    <row r="1770" spans="1:13" x14ac:dyDescent="0.55000000000000004">
      <c r="A1770">
        <v>1765</v>
      </c>
      <c r="C1770">
        <f t="shared" si="87"/>
        <v>-0.10120462000563576</v>
      </c>
      <c r="D1770">
        <f t="shared" si="88"/>
        <v>-1.1657478100650018E-3</v>
      </c>
      <c r="E1770" s="2">
        <f t="shared" si="89"/>
        <v>5.8669361681577298E-2</v>
      </c>
      <c r="K1770">
        <v>1765</v>
      </c>
      <c r="L1770" s="14">
        <v>-4.1708773585392399E-3</v>
      </c>
      <c r="M1770" s="14">
        <v>0.141012971596579</v>
      </c>
    </row>
    <row r="1771" spans="1:13" x14ac:dyDescent="0.55000000000000004">
      <c r="A1771">
        <v>1766</v>
      </c>
      <c r="C1771">
        <f t="shared" si="87"/>
        <v>-0.20947048401262131</v>
      </c>
      <c r="D1771">
        <f t="shared" si="88"/>
        <v>1.0761595934408038E-3</v>
      </c>
      <c r="E1771" s="2">
        <f t="shared" si="89"/>
        <v>4.9167099671364123E-2</v>
      </c>
      <c r="K1771">
        <v>1766</v>
      </c>
      <c r="L1771" s="14">
        <v>-2.8624687157721199E-3</v>
      </c>
      <c r="M1771" s="14">
        <v>1.22660706448463E-2</v>
      </c>
    </row>
    <row r="1772" spans="1:13" x14ac:dyDescent="0.55000000000000004">
      <c r="A1772">
        <v>1767</v>
      </c>
      <c r="C1772">
        <f t="shared" si="87"/>
        <v>-0.26516367181974543</v>
      </c>
      <c r="D1772">
        <f t="shared" si="88"/>
        <v>3.0479736226254562E-3</v>
      </c>
      <c r="E1772" s="2">
        <f t="shared" si="89"/>
        <v>2.1202484116459606E-2</v>
      </c>
      <c r="K1772">
        <v>1767</v>
      </c>
      <c r="L1772" s="14">
        <v>-8.37137025673149E-4</v>
      </c>
      <c r="M1772" s="14">
        <v>-0.119552943793066</v>
      </c>
    </row>
    <row r="1773" spans="1:13" x14ac:dyDescent="0.55000000000000004">
      <c r="A1773">
        <v>1768</v>
      </c>
      <c r="C1773">
        <f t="shared" si="87"/>
        <v>-0.25430636720777894</v>
      </c>
      <c r="D1773">
        <f t="shared" si="88"/>
        <v>4.2548105187282647E-3</v>
      </c>
      <c r="E1773" s="2">
        <f t="shared" si="89"/>
        <v>1.0809093199833186E-3</v>
      </c>
      <c r="K1773">
        <v>1768</v>
      </c>
      <c r="L1773" s="14">
        <v>1.3978608257267399E-3</v>
      </c>
      <c r="M1773" s="14">
        <v>-0.22142918180538601</v>
      </c>
    </row>
    <row r="1774" spans="1:13" x14ac:dyDescent="0.55000000000000004">
      <c r="A1774">
        <v>1769</v>
      </c>
      <c r="C1774">
        <f t="shared" si="87"/>
        <v>-0.17962352477973484</v>
      </c>
      <c r="D1774">
        <f t="shared" si="88"/>
        <v>4.3937796589319901E-3</v>
      </c>
      <c r="E1774" s="2">
        <f t="shared" si="89"/>
        <v>7.7834005634615303E-3</v>
      </c>
      <c r="K1774">
        <v>1769</v>
      </c>
      <c r="L1774" s="14">
        <v>3.28275576162437E-3</v>
      </c>
      <c r="M1774" s="14">
        <v>-0.26784710758762997</v>
      </c>
    </row>
    <row r="1775" spans="1:13" x14ac:dyDescent="0.55000000000000004">
      <c r="A1775">
        <v>1770</v>
      </c>
      <c r="C1775">
        <f t="shared" si="87"/>
        <v>-5.9858963796423525E-2</v>
      </c>
      <c r="D1775">
        <f t="shared" si="88"/>
        <v>3.4300027182810897E-3</v>
      </c>
      <c r="E1775" s="2">
        <f t="shared" si="89"/>
        <v>3.508956910169355E-2</v>
      </c>
      <c r="K1775">
        <v>1770</v>
      </c>
      <c r="L1775" s="14">
        <v>4.3454641522849098E-3</v>
      </c>
      <c r="M1775" s="14">
        <v>-0.24718106367172801</v>
      </c>
    </row>
    <row r="1776" spans="1:13" x14ac:dyDescent="0.55000000000000004">
      <c r="A1776">
        <v>1771</v>
      </c>
      <c r="C1776">
        <f t="shared" si="87"/>
        <v>7.4928935372732985E-2</v>
      </c>
      <c r="D1776">
        <f t="shared" si="88"/>
        <v>1.6053673940745431E-3</v>
      </c>
      <c r="E1776" s="2">
        <f t="shared" si="89"/>
        <v>5.7377459045576042E-2</v>
      </c>
      <c r="K1776">
        <v>1771</v>
      </c>
      <c r="L1776" s="14">
        <v>4.3198240887031801E-3</v>
      </c>
      <c r="M1776" s="14">
        <v>-0.164606988959247</v>
      </c>
    </row>
    <row r="1777" spans="1:13" x14ac:dyDescent="0.55000000000000004">
      <c r="A1777">
        <v>1772</v>
      </c>
      <c r="C1777">
        <f t="shared" si="87"/>
        <v>0.19091125114093119</v>
      </c>
      <c r="D1777">
        <f t="shared" si="88"/>
        <v>-6.2218130759539672E-4</v>
      </c>
      <c r="E1777" s="2">
        <f t="shared" si="89"/>
        <v>5.3692918174629761E-2</v>
      </c>
      <c r="K1777">
        <v>1772</v>
      </c>
      <c r="L1777" s="14">
        <v>3.21225728386265E-3</v>
      </c>
      <c r="M1777" s="14">
        <v>-4.0806072714299299E-2</v>
      </c>
    </row>
    <row r="1778" spans="1:13" x14ac:dyDescent="0.55000000000000004">
      <c r="A1778">
        <v>1773</v>
      </c>
      <c r="C1778">
        <f t="shared" si="87"/>
        <v>0.25897886696237393</v>
      </c>
      <c r="D1778">
        <f t="shared" si="88"/>
        <v>-2.6935756155872887E-3</v>
      </c>
      <c r="E1778" s="2">
        <f t="shared" si="89"/>
        <v>2.7477667021699115E-2</v>
      </c>
      <c r="K1778">
        <v>1773</v>
      </c>
      <c r="L1778" s="14">
        <v>1.30016071488125E-3</v>
      </c>
      <c r="M1778" s="14">
        <v>9.3214977584442402E-2</v>
      </c>
    </row>
    <row r="1779" spans="1:13" x14ac:dyDescent="0.55000000000000004">
      <c r="A1779">
        <v>1774</v>
      </c>
      <c r="C1779">
        <f t="shared" si="87"/>
        <v>0.26204824601856186</v>
      </c>
      <c r="D1779">
        <f t="shared" si="88"/>
        <v>-4.0889392201453904E-3</v>
      </c>
      <c r="E1779" s="2">
        <f t="shared" si="89"/>
        <v>3.3824096723751346E-3</v>
      </c>
      <c r="K1779">
        <v>1774</v>
      </c>
      <c r="L1779" s="14">
        <v>-9.3756917075366497E-4</v>
      </c>
      <c r="M1779" s="14">
        <v>0.203889758483421</v>
      </c>
    </row>
    <row r="1780" spans="1:13" x14ac:dyDescent="0.55000000000000004">
      <c r="A1780">
        <v>1775</v>
      </c>
      <c r="C1780">
        <f t="shared" si="87"/>
        <v>0.19934903886312177</v>
      </c>
      <c r="D1780">
        <f t="shared" si="88"/>
        <v>-4.4580652684602269E-3</v>
      </c>
      <c r="E1780" s="2">
        <f t="shared" si="89"/>
        <v>4.1152283590616618E-3</v>
      </c>
      <c r="K1780">
        <v>1775</v>
      </c>
      <c r="L1780" s="14">
        <v>-2.94047904131645E-3</v>
      </c>
      <c r="M1780" s="14">
        <v>0.26349908452999299</v>
      </c>
    </row>
    <row r="1781" spans="1:13" x14ac:dyDescent="0.55000000000000004">
      <c r="A1781">
        <v>1776</v>
      </c>
      <c r="C1781">
        <f t="shared" si="87"/>
        <v>8.6617424898303777E-2</v>
      </c>
      <c r="D1781">
        <f t="shared" si="88"/>
        <v>-3.7083109029606418E-3</v>
      </c>
      <c r="E1781" s="2">
        <f t="shared" si="89"/>
        <v>2.9068887832831743E-2</v>
      </c>
      <c r="K1781">
        <v>1776</v>
      </c>
      <c r="L1781" s="14">
        <v>-4.2069276945738898E-3</v>
      </c>
      <c r="M1781" s="14">
        <v>0.257113430226381</v>
      </c>
    </row>
    <row r="1782" spans="1:13" x14ac:dyDescent="0.55000000000000004">
      <c r="A1782">
        <v>1777</v>
      </c>
      <c r="C1782">
        <f t="shared" si="87"/>
        <v>-4.7853336965229032E-2</v>
      </c>
      <c r="D1782">
        <f t="shared" si="88"/>
        <v>-2.0278486658229025E-3</v>
      </c>
      <c r="E1782" s="2">
        <f t="shared" si="89"/>
        <v>5.4842829334380443E-2</v>
      </c>
      <c r="K1782">
        <v>1777</v>
      </c>
      <c r="L1782" s="14">
        <v>-4.4197252088405796E-3</v>
      </c>
      <c r="M1782" s="14">
        <v>0.186332122306649</v>
      </c>
    </row>
    <row r="1783" spans="1:13" x14ac:dyDescent="0.55000000000000004">
      <c r="A1783">
        <v>1778</v>
      </c>
      <c r="C1783">
        <f t="shared" si="87"/>
        <v>-0.1703139199197275</v>
      </c>
      <c r="D1783">
        <f t="shared" si="88"/>
        <v>1.6156084278709393E-4</v>
      </c>
      <c r="E1783" s="2">
        <f t="shared" si="89"/>
        <v>5.7215060503634958E-2</v>
      </c>
      <c r="K1783">
        <v>1778</v>
      </c>
      <c r="L1783" s="14">
        <v>-3.52557512656849E-3</v>
      </c>
      <c r="M1783" s="14">
        <v>6.8882778434649794E-2</v>
      </c>
    </row>
    <row r="1784" spans="1:13" x14ac:dyDescent="0.55000000000000004">
      <c r="A1784">
        <v>1779</v>
      </c>
      <c r="C1784">
        <f t="shared" si="87"/>
        <v>-0.25002929890660264</v>
      </c>
      <c r="D1784">
        <f t="shared" si="88"/>
        <v>2.3104219852759502E-3</v>
      </c>
      <c r="E1784" s="2">
        <f t="shared" si="89"/>
        <v>3.3933550418042545E-2</v>
      </c>
      <c r="K1784">
        <v>1779</v>
      </c>
      <c r="L1784" s="14">
        <v>-1.7484228827670701E-3</v>
      </c>
      <c r="M1784" s="14">
        <v>-6.5818684614042E-2</v>
      </c>
    </row>
    <row r="1785" spans="1:13" x14ac:dyDescent="0.55000000000000004">
      <c r="A1785">
        <v>1780</v>
      </c>
      <c r="C1785">
        <f t="shared" si="87"/>
        <v>-0.26699259406813902</v>
      </c>
      <c r="D1785">
        <f t="shared" si="88"/>
        <v>3.8794159093082045E-3</v>
      </c>
      <c r="E1785" s="2">
        <f t="shared" si="89"/>
        <v>6.8818877865067319E-3</v>
      </c>
      <c r="K1785">
        <v>1780</v>
      </c>
      <c r="L1785" s="14">
        <v>4.6663271845147E-4</v>
      </c>
      <c r="M1785" s="14">
        <v>-0.184035449791671</v>
      </c>
    </row>
    <row r="1786" spans="1:13" x14ac:dyDescent="0.55000000000000004">
      <c r="A1786">
        <v>1781</v>
      </c>
      <c r="C1786">
        <f t="shared" si="87"/>
        <v>-0.21694637587650401</v>
      </c>
      <c r="D1786">
        <f t="shared" si="88"/>
        <v>4.4747582117030957E-3</v>
      </c>
      <c r="E1786" s="2">
        <f t="shared" si="89"/>
        <v>1.5376608606178634E-3</v>
      </c>
      <c r="K1786">
        <v>1781</v>
      </c>
      <c r="L1786" s="14">
        <v>2.56481726055462E-3</v>
      </c>
      <c r="M1786" s="14">
        <v>-0.25615939489592998</v>
      </c>
    </row>
    <row r="1787" spans="1:13" x14ac:dyDescent="0.55000000000000004">
      <c r="A1787">
        <v>1782</v>
      </c>
      <c r="C1787">
        <f t="shared" si="87"/>
        <v>-0.11245119020740421</v>
      </c>
      <c r="D1787">
        <f t="shared" si="88"/>
        <v>3.9470305233956079E-3</v>
      </c>
      <c r="E1787" s="2">
        <f t="shared" si="89"/>
        <v>2.3005439173084653E-2</v>
      </c>
      <c r="K1787">
        <v>1782</v>
      </c>
      <c r="L1787" s="14">
        <v>4.0206274087807104E-3</v>
      </c>
      <c r="M1787" s="14">
        <v>-0.264126630450987</v>
      </c>
    </row>
    <row r="1788" spans="1:13" x14ac:dyDescent="0.55000000000000004">
      <c r="A1788">
        <v>1783</v>
      </c>
      <c r="C1788">
        <f t="shared" si="87"/>
        <v>2.0266873921312725E-2</v>
      </c>
      <c r="D1788">
        <f t="shared" si="88"/>
        <v>2.4286813705183094E-3</v>
      </c>
      <c r="E1788" s="2">
        <f t="shared" si="89"/>
        <v>5.1170324745784097E-2</v>
      </c>
      <c r="K1788">
        <v>1783</v>
      </c>
      <c r="L1788" s="14">
        <v>4.4694464803160302E-3</v>
      </c>
      <c r="M1788" s="14">
        <v>-0.205941712886934</v>
      </c>
    </row>
    <row r="1789" spans="1:13" x14ac:dyDescent="0.55000000000000004">
      <c r="A1789">
        <v>1784</v>
      </c>
      <c r="C1789">
        <f t="shared" si="87"/>
        <v>0.14789837988676902</v>
      </c>
      <c r="D1789">
        <f t="shared" si="88"/>
        <v>3.0078438619860821E-4</v>
      </c>
      <c r="E1789" s="2">
        <f t="shared" si="89"/>
        <v>5.9572994020951876E-2</v>
      </c>
      <c r="K1789">
        <v>1784</v>
      </c>
      <c r="L1789" s="14">
        <v>3.7988649544231702E-3</v>
      </c>
      <c r="M1789" s="14">
        <v>-9.6177415760713994E-2</v>
      </c>
    </row>
    <row r="1790" spans="1:13" x14ac:dyDescent="0.55000000000000004">
      <c r="A1790">
        <v>1785</v>
      </c>
      <c r="C1790">
        <f t="shared" si="87"/>
        <v>0.23841050995166402</v>
      </c>
      <c r="D1790">
        <f t="shared" si="88"/>
        <v>-1.9026031390240667E-3</v>
      </c>
      <c r="E1790" s="2">
        <f t="shared" si="89"/>
        <v>4.0294700077470956E-2</v>
      </c>
      <c r="K1790">
        <v>1785</v>
      </c>
      <c r="L1790" s="14">
        <v>2.1768341342477699E-3</v>
      </c>
      <c r="M1790" s="14">
        <v>3.7675111784148597E-2</v>
      </c>
    </row>
    <row r="1791" spans="1:13" x14ac:dyDescent="0.55000000000000004">
      <c r="A1791">
        <v>1786</v>
      </c>
      <c r="C1791">
        <f t="shared" si="87"/>
        <v>0.26908662731433025</v>
      </c>
      <c r="D1791">
        <f t="shared" si="88"/>
        <v>-3.6284773800601125E-3</v>
      </c>
      <c r="E1791" s="2">
        <f t="shared" si="89"/>
        <v>1.1447920063999901E-2</v>
      </c>
      <c r="K1791">
        <v>1786</v>
      </c>
      <c r="L1791" s="14">
        <v>9.6017010514406693E-6</v>
      </c>
      <c r="M1791" s="14">
        <v>0.16209167386324499</v>
      </c>
    </row>
    <row r="1792" spans="1:13" x14ac:dyDescent="0.55000000000000004">
      <c r="A1792">
        <v>1787</v>
      </c>
      <c r="C1792">
        <f t="shared" si="87"/>
        <v>0.23222767311766535</v>
      </c>
      <c r="D1792">
        <f t="shared" si="88"/>
        <v>-4.4436802809338736E-3</v>
      </c>
      <c r="E1792" s="2">
        <f t="shared" si="89"/>
        <v>1.8724357896512776E-4</v>
      </c>
      <c r="K1792">
        <v>1787</v>
      </c>
      <c r="L1792" s="14">
        <v>-2.1600355377378502E-3</v>
      </c>
      <c r="M1792" s="14">
        <v>0.24591137067954999</v>
      </c>
    </row>
    <row r="1793" spans="1:13" x14ac:dyDescent="0.55000000000000004">
      <c r="A1793">
        <v>1788</v>
      </c>
      <c r="C1793">
        <f t="shared" si="87"/>
        <v>0.13708446794024673</v>
      </c>
      <c r="D1793">
        <f t="shared" si="88"/>
        <v>-4.1436130966574156E-3</v>
      </c>
      <c r="E1793" s="2">
        <f t="shared" si="89"/>
        <v>1.7175824866633174E-2</v>
      </c>
      <c r="K1793">
        <v>1788</v>
      </c>
      <c r="L1793" s="14">
        <v>-3.7886784762130501E-3</v>
      </c>
      <c r="M1793" s="14">
        <v>0.26814103918577098</v>
      </c>
    </row>
    <row r="1794" spans="1:13" x14ac:dyDescent="0.55000000000000004">
      <c r="A1794">
        <v>1789</v>
      </c>
      <c r="C1794">
        <f t="shared" si="87"/>
        <v>7.5359508206487933E-3</v>
      </c>
      <c r="D1794">
        <f t="shared" si="88"/>
        <v>-2.8035863655559816E-3</v>
      </c>
      <c r="E1794" s="2">
        <f t="shared" si="89"/>
        <v>4.6516641737294057E-2</v>
      </c>
      <c r="K1794">
        <v>1789</v>
      </c>
      <c r="L1794" s="14">
        <v>-4.4684233870657597E-3</v>
      </c>
      <c r="M1794" s="14">
        <v>0.22321312100167201</v>
      </c>
    </row>
    <row r="1795" spans="1:13" x14ac:dyDescent="0.55000000000000004">
      <c r="A1795">
        <v>1790</v>
      </c>
      <c r="C1795">
        <f t="shared" si="87"/>
        <v>-0.12390393110882288</v>
      </c>
      <c r="D1795">
        <f t="shared" si="88"/>
        <v>-7.5991855162777704E-4</v>
      </c>
      <c r="E1795" s="2">
        <f t="shared" si="89"/>
        <v>6.0655820013561991E-2</v>
      </c>
      <c r="K1795">
        <v>1790</v>
      </c>
      <c r="L1795" s="14">
        <v>-4.0290239405416199E-3</v>
      </c>
      <c r="M1795" s="14">
        <v>0.122380091949032</v>
      </c>
    </row>
    <row r="1796" spans="1:13" x14ac:dyDescent="0.55000000000000004">
      <c r="A1796">
        <v>1791</v>
      </c>
      <c r="C1796">
        <f t="shared" si="87"/>
        <v>-0.22424653801860386</v>
      </c>
      <c r="D1796">
        <f t="shared" si="88"/>
        <v>1.4744728009595451E-3</v>
      </c>
      <c r="E1796" s="2">
        <f t="shared" si="89"/>
        <v>4.6286401885921279E-2</v>
      </c>
      <c r="K1796">
        <v>1791</v>
      </c>
      <c r="L1796" s="14">
        <v>-2.5805304538588899E-3</v>
      </c>
      <c r="M1796" s="14">
        <v>-9.1037903232160794E-3</v>
      </c>
    </row>
    <row r="1797" spans="1:13" x14ac:dyDescent="0.55000000000000004">
      <c r="A1797">
        <v>1792</v>
      </c>
      <c r="C1797">
        <f t="shared" si="87"/>
        <v>-0.26830799062761823</v>
      </c>
      <c r="D1797">
        <f t="shared" si="88"/>
        <v>3.338802559915846E-3</v>
      </c>
      <c r="E1797" s="2">
        <f t="shared" si="89"/>
        <v>1.6900108886724129E-2</v>
      </c>
      <c r="K1797">
        <v>1792</v>
      </c>
      <c r="L1797" s="14">
        <v>-4.8572710655848099E-4</v>
      </c>
      <c r="M1797" s="14">
        <v>-0.1383075718332</v>
      </c>
    </row>
    <row r="1798" spans="1:13" x14ac:dyDescent="0.55000000000000004">
      <c r="A1798">
        <v>1793</v>
      </c>
      <c r="C1798">
        <f t="shared" ref="C1798:C1861" si="90">$D$1*COS($B$2*(A1798-$L$2)+$B$1)</f>
        <v>-0.24502979307375883</v>
      </c>
      <c r="D1798">
        <f t="shared" ref="D1798:D1861" si="91">$D$2*COS($B$2*(A1798-$L$3)+$B$3)</f>
        <v>4.3651632527190454E-3</v>
      </c>
      <c r="E1798" s="2">
        <f t="shared" ref="E1798:E1861" si="92">(M1798-C1798)^2</f>
        <v>1.4782739803588825E-4</v>
      </c>
      <c r="K1798">
        <v>1793</v>
      </c>
      <c r="L1798" s="14">
        <v>1.7307296078117099E-3</v>
      </c>
      <c r="M1798" s="14">
        <v>-0.23287136397967401</v>
      </c>
    </row>
    <row r="1799" spans="1:13" x14ac:dyDescent="0.55000000000000004">
      <c r="A1799">
        <v>1794</v>
      </c>
      <c r="C1799">
        <f t="shared" si="90"/>
        <v>-0.16025428227670249</v>
      </c>
      <c r="D1799">
        <f t="shared" si="91"/>
        <v>4.2959599794414674E-3</v>
      </c>
      <c r="E1799" s="2">
        <f t="shared" si="92"/>
        <v>1.1849802059698458E-2</v>
      </c>
      <c r="K1799">
        <v>1794</v>
      </c>
      <c r="L1799" s="14">
        <v>3.51371435523846E-3</v>
      </c>
      <c r="M1799" s="14">
        <v>-0.269111078388376</v>
      </c>
    </row>
    <row r="1800" spans="1:13" x14ac:dyDescent="0.55000000000000004">
      <c r="A1800">
        <v>1795</v>
      </c>
      <c r="C1800">
        <f t="shared" si="90"/>
        <v>-3.5258324521418187E-2</v>
      </c>
      <c r="D1800">
        <f t="shared" si="91"/>
        <v>3.1485613029872518E-3</v>
      </c>
      <c r="E1800" s="2">
        <f t="shared" si="92"/>
        <v>4.1084018182828287E-2</v>
      </c>
      <c r="K1800">
        <v>1795</v>
      </c>
      <c r="L1800" s="14">
        <v>4.4166675448943701E-3</v>
      </c>
      <c r="M1800" s="14">
        <v>-0.23795025377078</v>
      </c>
    </row>
    <row r="1801" spans="1:13" x14ac:dyDescent="0.55000000000000004">
      <c r="A1801">
        <v>1796</v>
      </c>
      <c r="C1801">
        <f t="shared" si="90"/>
        <v>9.8586729502104425E-2</v>
      </c>
      <c r="D1801">
        <f t="shared" si="91"/>
        <v>1.2109401059008128E-3</v>
      </c>
      <c r="E1801" s="2">
        <f t="shared" si="92"/>
        <v>6.0407828781156046E-2</v>
      </c>
      <c r="K1801">
        <v>1796</v>
      </c>
      <c r="L1801" s="14">
        <v>4.2134389489151998E-3</v>
      </c>
      <c r="M1801" s="14">
        <v>-0.147193311960086</v>
      </c>
    </row>
    <row r="1802" spans="1:13" x14ac:dyDescent="0.55000000000000004">
      <c r="A1802">
        <v>1797</v>
      </c>
      <c r="C1802">
        <f t="shared" si="90"/>
        <v>0.20768859246494642</v>
      </c>
      <c r="D1802">
        <f t="shared" si="91"/>
        <v>-1.030601533186102E-3</v>
      </c>
      <c r="E1802" s="2">
        <f t="shared" si="92"/>
        <v>5.164687330107777E-2</v>
      </c>
      <c r="K1802">
        <v>1797</v>
      </c>
      <c r="L1802" s="14">
        <v>2.9549284299026099E-3</v>
      </c>
      <c r="M1802" s="14">
        <v>-1.9570892047972799E-2</v>
      </c>
    </row>
    <row r="1803" spans="1:13" x14ac:dyDescent="0.55000000000000004">
      <c r="A1803">
        <v>1798</v>
      </c>
      <c r="C1803">
        <f t="shared" si="90"/>
        <v>0.26466499644708957</v>
      </c>
      <c r="D1803">
        <f t="shared" si="91"/>
        <v>-3.0134839107879611E-3</v>
      </c>
      <c r="E1803" s="2">
        <f t="shared" si="92"/>
        <v>2.3016475496493834E-2</v>
      </c>
      <c r="K1803">
        <v>1798</v>
      </c>
      <c r="L1803" s="14">
        <v>9.5633775457576898E-4</v>
      </c>
      <c r="M1803" s="14">
        <v>0.11295317918655499</v>
      </c>
    </row>
    <row r="1804" spans="1:13" x14ac:dyDescent="0.55000000000000004">
      <c r="A1804">
        <v>1799</v>
      </c>
      <c r="C1804">
        <f t="shared" si="90"/>
        <v>0.25521606501743416</v>
      </c>
      <c r="D1804">
        <f t="shared" si="91"/>
        <v>-4.2400453459936231E-3</v>
      </c>
      <c r="E1804" s="2">
        <f t="shared" si="92"/>
        <v>1.446177386799273E-3</v>
      </c>
      <c r="K1804">
        <v>1799</v>
      </c>
      <c r="L1804" s="14">
        <v>-1.2817736440732901E-3</v>
      </c>
      <c r="M1804" s="14">
        <v>0.21718742598315799</v>
      </c>
    </row>
    <row r="1805" spans="1:13" x14ac:dyDescent="0.55000000000000004">
      <c r="A1805">
        <v>1800</v>
      </c>
      <c r="C1805">
        <f t="shared" si="90"/>
        <v>0.18171328079639615</v>
      </c>
      <c r="D1805">
        <f t="shared" si="91"/>
        <v>-4.402444772431565E-3</v>
      </c>
      <c r="E1805" s="2">
        <f t="shared" si="92"/>
        <v>7.278214775579708E-3</v>
      </c>
      <c r="K1805">
        <v>1800</v>
      </c>
      <c r="L1805" s="14">
        <v>-3.1988568820177899E-3</v>
      </c>
      <c r="M1805" s="14">
        <v>0.26702573460930501</v>
      </c>
    </row>
    <row r="1806" spans="1:13" x14ac:dyDescent="0.55000000000000004">
      <c r="A1806">
        <v>1801</v>
      </c>
      <c r="C1806">
        <f t="shared" si="90"/>
        <v>6.2604293308468451E-2</v>
      </c>
      <c r="D1806">
        <f t="shared" si="91"/>
        <v>-3.4599233571724571E-3</v>
      </c>
      <c r="E1806" s="2">
        <f t="shared" si="92"/>
        <v>3.511182586268722E-2</v>
      </c>
      <c r="K1806">
        <v>1801</v>
      </c>
      <c r="L1806" s="14">
        <v>-4.3147665695935297E-3</v>
      </c>
      <c r="M1806" s="14">
        <v>0.24998579149515501</v>
      </c>
    </row>
    <row r="1807" spans="1:13" x14ac:dyDescent="0.55000000000000004">
      <c r="A1807">
        <v>1802</v>
      </c>
      <c r="C1807">
        <f t="shared" si="90"/>
        <v>-7.2217052205863358E-2</v>
      </c>
      <c r="D1807">
        <f t="shared" si="91"/>
        <v>-1.6490341086731024E-3</v>
      </c>
      <c r="E1807" s="2">
        <f t="shared" si="92"/>
        <v>5.8831670775838223E-2</v>
      </c>
      <c r="K1807">
        <v>1802</v>
      </c>
      <c r="L1807" s="14">
        <v>-4.3500162029460401E-3</v>
      </c>
      <c r="M1807" s="14">
        <v>0.17033535610178099</v>
      </c>
    </row>
    <row r="1808" spans="1:13" x14ac:dyDescent="0.55000000000000004">
      <c r="A1808">
        <v>1803</v>
      </c>
      <c r="C1808">
        <f t="shared" si="90"/>
        <v>-0.18891343983215711</v>
      </c>
      <c r="D1808">
        <f t="shared" si="91"/>
        <v>5.7572794223243893E-4</v>
      </c>
      <c r="E1808" s="2">
        <f t="shared" si="92"/>
        <v>5.6139053791053488E-2</v>
      </c>
      <c r="K1808">
        <v>1803</v>
      </c>
      <c r="L1808" s="14">
        <v>-3.2957772927293401E-3</v>
      </c>
      <c r="M1808" s="14">
        <v>4.8023374088882798E-2</v>
      </c>
    </row>
    <row r="1809" spans="1:13" x14ac:dyDescent="0.55000000000000004">
      <c r="A1809">
        <v>1804</v>
      </c>
      <c r="C1809">
        <f t="shared" si="90"/>
        <v>-0.25819653603966669</v>
      </c>
      <c r="D1809">
        <f t="shared" si="91"/>
        <v>2.6559944150066819E-3</v>
      </c>
      <c r="E1809" s="2">
        <f t="shared" si="92"/>
        <v>2.9542794956691393E-2</v>
      </c>
      <c r="K1809">
        <v>1804</v>
      </c>
      <c r="L1809" s="14">
        <v>-1.4160905140305901E-3</v>
      </c>
      <c r="M1809" s="14">
        <v>-8.6316359879961196E-2</v>
      </c>
    </row>
    <row r="1810" spans="1:13" x14ac:dyDescent="0.55000000000000004">
      <c r="A1810">
        <v>1805</v>
      </c>
      <c r="C1810">
        <f t="shared" si="90"/>
        <v>-0.26267774405307714</v>
      </c>
      <c r="D1810">
        <f t="shared" si="91"/>
        <v>4.0696622735506517E-3</v>
      </c>
      <c r="E1810" s="2">
        <f t="shared" si="92"/>
        <v>4.0500646195668804E-3</v>
      </c>
      <c r="K1810">
        <v>1805</v>
      </c>
      <c r="L1810" s="14">
        <v>8.1826491869489205E-4</v>
      </c>
      <c r="M1810" s="14">
        <v>-0.19903762604904701</v>
      </c>
    </row>
    <row r="1811" spans="1:13" x14ac:dyDescent="0.55000000000000004">
      <c r="A1811">
        <v>1806</v>
      </c>
      <c r="C1811">
        <f t="shared" si="90"/>
        <v>-0.20123237511734549</v>
      </c>
      <c r="D1811">
        <f t="shared" si="91"/>
        <v>4.4619306831090973E-3</v>
      </c>
      <c r="E1811" s="2">
        <f t="shared" si="92"/>
        <v>3.6816144637928558E-3</v>
      </c>
      <c r="K1811">
        <v>1806</v>
      </c>
      <c r="L1811" s="14">
        <v>2.8476808263862099E-3</v>
      </c>
      <c r="M1811" s="14">
        <v>-0.26190868403435902</v>
      </c>
    </row>
    <row r="1812" spans="1:13" x14ac:dyDescent="0.55000000000000004">
      <c r="A1812">
        <v>1807</v>
      </c>
      <c r="C1812">
        <f t="shared" si="90"/>
        <v>-8.9281921669787268E-2</v>
      </c>
      <c r="D1812">
        <f t="shared" si="91"/>
        <v>3.7343485412593617E-3</v>
      </c>
      <c r="E1812" s="2">
        <f t="shared" si="92"/>
        <v>2.8866406096011099E-2</v>
      </c>
      <c r="K1812">
        <v>1807</v>
      </c>
      <c r="L1812" s="14">
        <v>4.1638774053797904E-3</v>
      </c>
      <c r="M1812" s="14">
        <v>-0.25918308733974699</v>
      </c>
    </row>
    <row r="1813" spans="1:13" x14ac:dyDescent="0.55000000000000004">
      <c r="A1813">
        <v>1808</v>
      </c>
      <c r="C1813">
        <f t="shared" si="90"/>
        <v>4.5076412203948389E-2</v>
      </c>
      <c r="D1813">
        <f t="shared" si="91"/>
        <v>2.0695236293740179E-3</v>
      </c>
      <c r="E1813" s="2">
        <f t="shared" si="92"/>
        <v>5.5988972707864945E-2</v>
      </c>
      <c r="K1813">
        <v>1808</v>
      </c>
      <c r="L1813" s="14">
        <v>4.4372050573758797E-3</v>
      </c>
      <c r="M1813" s="14">
        <v>-0.19154347856575199</v>
      </c>
    </row>
    <row r="1814" spans="1:13" x14ac:dyDescent="0.55000000000000004">
      <c r="A1814">
        <v>1809</v>
      </c>
      <c r="C1814">
        <f t="shared" si="90"/>
        <v>0.16812151674910963</v>
      </c>
      <c r="D1814">
        <f t="shared" si="91"/>
        <v>-1.1470809137098981E-4</v>
      </c>
      <c r="E1814" s="2">
        <f t="shared" si="92"/>
        <v>5.95614441512477E-2</v>
      </c>
      <c r="K1814">
        <v>1809</v>
      </c>
      <c r="L1814" s="14">
        <v>3.59920717633043E-3</v>
      </c>
      <c r="M1814" s="14">
        <v>-7.5930617335490599E-2</v>
      </c>
    </row>
    <row r="1815" spans="1:13" x14ac:dyDescent="0.55000000000000004">
      <c r="A1815">
        <v>1810</v>
      </c>
      <c r="C1815">
        <f t="shared" si="90"/>
        <v>0.24897166431123638</v>
      </c>
      <c r="D1815">
        <f t="shared" si="91"/>
        <v>-2.2701504990370069E-3</v>
      </c>
      <c r="E1815" s="2">
        <f t="shared" si="92"/>
        <v>3.6203482033571002E-2</v>
      </c>
      <c r="K1815">
        <v>1810</v>
      </c>
      <c r="L1815" s="14">
        <v>1.8597655301126901E-3</v>
      </c>
      <c r="M1815" s="14">
        <v>5.8699538045797799E-2</v>
      </c>
    </row>
    <row r="1816" spans="1:13" x14ac:dyDescent="0.55000000000000004">
      <c r="A1816">
        <v>1811</v>
      </c>
      <c r="C1816">
        <f t="shared" si="90"/>
        <v>0.26733517203829921</v>
      </c>
      <c r="D1816">
        <f t="shared" si="91"/>
        <v>-3.8558329824368242E-3</v>
      </c>
      <c r="E1816" s="2">
        <f t="shared" si="92"/>
        <v>7.8689570525029128E-3</v>
      </c>
      <c r="K1816">
        <v>1811</v>
      </c>
      <c r="L1816" s="14">
        <v>-3.45465930269515E-4</v>
      </c>
      <c r="M1816" s="14">
        <v>0.17862802997801799</v>
      </c>
    </row>
    <row r="1817" spans="1:13" x14ac:dyDescent="0.55000000000000004">
      <c r="A1817">
        <v>1812</v>
      </c>
      <c r="C1817">
        <f t="shared" si="90"/>
        <v>0.21860318656264291</v>
      </c>
      <c r="D1817">
        <f t="shared" si="91"/>
        <v>-4.4737826617551671E-3</v>
      </c>
      <c r="E1817" s="2">
        <f t="shared" si="92"/>
        <v>1.2400847528073722E-3</v>
      </c>
      <c r="K1817">
        <v>1812</v>
      </c>
      <c r="L1817" s="14">
        <v>-2.4641733053006902E-3</v>
      </c>
      <c r="M1817" s="14">
        <v>0.25381802367439699</v>
      </c>
    </row>
    <row r="1818" spans="1:13" x14ac:dyDescent="0.55000000000000004">
      <c r="A1818">
        <v>1813</v>
      </c>
      <c r="C1818">
        <f t="shared" si="90"/>
        <v>0.1150064090501051</v>
      </c>
      <c r="D1818">
        <f t="shared" si="91"/>
        <v>-3.9689071928450965E-3</v>
      </c>
      <c r="E1818" s="2">
        <f t="shared" si="92"/>
        <v>2.2629578943687018E-2</v>
      </c>
      <c r="K1818">
        <v>1813</v>
      </c>
      <c r="L1818" s="14">
        <v>-3.9657131893979201E-3</v>
      </c>
      <c r="M1818" s="14">
        <v>0.265437718768817</v>
      </c>
    </row>
    <row r="1819" spans="1:13" x14ac:dyDescent="0.55000000000000004">
      <c r="A1819">
        <v>1814</v>
      </c>
      <c r="C1819">
        <f t="shared" si="90"/>
        <v>-1.7454552991819725E-2</v>
      </c>
      <c r="D1819">
        <f t="shared" si="91"/>
        <v>-2.4679196764571675E-3</v>
      </c>
      <c r="E1819" s="2">
        <f t="shared" si="92"/>
        <v>5.1998339239901895E-2</v>
      </c>
      <c r="K1819">
        <v>1814</v>
      </c>
      <c r="L1819" s="14">
        <v>-4.4740156037118804E-3</v>
      </c>
      <c r="M1819" s="14">
        <v>0.21057689054152701</v>
      </c>
    </row>
    <row r="1820" spans="1:13" x14ac:dyDescent="0.55000000000000004">
      <c r="A1820">
        <v>1815</v>
      </c>
      <c r="C1820">
        <f t="shared" si="90"/>
        <v>-0.14553479014475934</v>
      </c>
      <c r="D1820">
        <f t="shared" si="91"/>
        <v>-3.4753634091403649E-4</v>
      </c>
      <c r="E1820" s="2">
        <f t="shared" si="92"/>
        <v>6.1757500369240083E-2</v>
      </c>
      <c r="K1820">
        <v>1815</v>
      </c>
      <c r="L1820" s="14">
        <v>-3.8617730552983902E-3</v>
      </c>
      <c r="M1820" s="14">
        <v>0.102975773753921</v>
      </c>
    </row>
    <row r="1821" spans="1:13" x14ac:dyDescent="0.55000000000000004">
      <c r="A1821">
        <v>1816</v>
      </c>
      <c r="C1821">
        <f t="shared" si="90"/>
        <v>-0.23708886260231851</v>
      </c>
      <c r="D1821">
        <f t="shared" si="91"/>
        <v>1.8600712907272691E-3</v>
      </c>
      <c r="E1821" s="2">
        <f t="shared" si="92"/>
        <v>4.2713562853617541E-2</v>
      </c>
      <c r="K1821">
        <v>1816</v>
      </c>
      <c r="L1821" s="14">
        <v>-2.2823254884846299E-3</v>
      </c>
      <c r="M1821" s="14">
        <v>-3.04162643856765E-2</v>
      </c>
    </row>
    <row r="1822" spans="1:13" x14ac:dyDescent="0.55000000000000004">
      <c r="A1822">
        <v>1817</v>
      </c>
      <c r="C1822">
        <f t="shared" si="90"/>
        <v>-0.26913862798341376</v>
      </c>
      <c r="D1822">
        <f t="shared" si="91"/>
        <v>3.6008402355783005E-3</v>
      </c>
      <c r="E1822" s="2">
        <f t="shared" si="92"/>
        <v>1.2757311145333438E-2</v>
      </c>
      <c r="K1822">
        <v>1817</v>
      </c>
      <c r="L1822" s="14">
        <v>-1.3125534456047701E-4</v>
      </c>
      <c r="M1822" s="14">
        <v>-0.15619036042107601</v>
      </c>
    </row>
    <row r="1823" spans="1:13" x14ac:dyDescent="0.55000000000000004">
      <c r="A1823">
        <v>1818</v>
      </c>
      <c r="C1823">
        <f t="shared" si="90"/>
        <v>-0.23364027073377966</v>
      </c>
      <c r="D1823">
        <f t="shared" si="91"/>
        <v>4.4378741810018356E-3</v>
      </c>
      <c r="E1823" s="2">
        <f t="shared" si="92"/>
        <v>8.473830330527124E-5</v>
      </c>
      <c r="K1823">
        <v>1818</v>
      </c>
      <c r="L1823" s="14">
        <v>2.0526885146578901E-3</v>
      </c>
      <c r="M1823" s="14">
        <v>-0.242845611754365</v>
      </c>
    </row>
    <row r="1824" spans="1:13" x14ac:dyDescent="0.55000000000000004">
      <c r="A1824">
        <v>1819</v>
      </c>
      <c r="C1824">
        <f t="shared" si="90"/>
        <v>-0.13950313027611003</v>
      </c>
      <c r="D1824">
        <f t="shared" si="91"/>
        <v>4.1610952499692043E-3</v>
      </c>
      <c r="E1824" s="2">
        <f t="shared" si="92"/>
        <v>1.6686320868747804E-2</v>
      </c>
      <c r="K1824">
        <v>1819</v>
      </c>
      <c r="L1824" s="14">
        <v>3.72252380142513E-3</v>
      </c>
      <c r="M1824" s="14">
        <v>-0.26867867311897098</v>
      </c>
    </row>
    <row r="1825" spans="1:13" x14ac:dyDescent="0.55000000000000004">
      <c r="A1825">
        <v>1820</v>
      </c>
      <c r="C1825">
        <f t="shared" si="90"/>
        <v>-1.0353644612789868E-2</v>
      </c>
      <c r="D1825">
        <f t="shared" si="91"/>
        <v>2.8399691201355429E-3</v>
      </c>
      <c r="E1825" s="2">
        <f t="shared" si="92"/>
        <v>4.7030796647545954E-2</v>
      </c>
      <c r="K1825">
        <v>1820</v>
      </c>
      <c r="L1825" s="14">
        <v>4.4600299092643304E-3</v>
      </c>
      <c r="M1825" s="14">
        <v>-0.22721949403944799</v>
      </c>
    </row>
    <row r="1826" spans="1:13" x14ac:dyDescent="0.55000000000000004">
      <c r="A1826">
        <v>1821</v>
      </c>
      <c r="C1826">
        <f t="shared" si="90"/>
        <v>0.12139438761079149</v>
      </c>
      <c r="D1826">
        <f t="shared" si="91"/>
        <v>8.0607060295723664E-4</v>
      </c>
      <c r="E1826" s="2">
        <f t="shared" si="92"/>
        <v>6.262314596058921E-2</v>
      </c>
      <c r="K1826">
        <v>1821</v>
      </c>
      <c r="L1826" s="14">
        <v>4.0804938583114004E-3</v>
      </c>
      <c r="M1826" s="14">
        <v>-0.12885178311033901</v>
      </c>
    </row>
    <row r="1827" spans="1:13" x14ac:dyDescent="0.55000000000000004">
      <c r="A1827">
        <v>1822</v>
      </c>
      <c r="C1827">
        <f t="shared" si="90"/>
        <v>0.22267498733570781</v>
      </c>
      <c r="D1827">
        <f t="shared" si="91"/>
        <v>-1.430134644955719E-3</v>
      </c>
      <c r="E1827" s="2">
        <f t="shared" si="92"/>
        <v>4.8791213039828765E-2</v>
      </c>
      <c r="K1827">
        <v>1822</v>
      </c>
      <c r="L1827" s="14">
        <v>2.6789728069982499E-3</v>
      </c>
      <c r="M1827" s="14">
        <v>1.78765623718426E-3</v>
      </c>
    </row>
    <row r="1828" spans="1:13" x14ac:dyDescent="0.55000000000000004">
      <c r="A1828">
        <v>1823</v>
      </c>
      <c r="C1828">
        <f t="shared" si="90"/>
        <v>0.26806885885559423</v>
      </c>
      <c r="D1828">
        <f t="shared" si="91"/>
        <v>-3.3074062418203122E-3</v>
      </c>
      <c r="E1828" s="2">
        <f t="shared" si="92"/>
        <v>1.8520350068335419E-2</v>
      </c>
      <c r="K1828">
        <v>1823</v>
      </c>
      <c r="L1828" s="14">
        <v>6.0648639703163895E-4</v>
      </c>
      <c r="M1828" s="14">
        <v>0.131979365990291</v>
      </c>
    </row>
    <row r="1829" spans="1:13" x14ac:dyDescent="0.55000000000000004">
      <c r="A1829">
        <v>1824</v>
      </c>
      <c r="C1829">
        <f t="shared" si="90"/>
        <v>0.24618309724688614</v>
      </c>
      <c r="D1829">
        <f t="shared" si="91"/>
        <v>-4.3545885865917946E-3</v>
      </c>
      <c r="E1829" s="2">
        <f t="shared" si="92"/>
        <v>2.9128496222866757E-4</v>
      </c>
      <c r="K1829">
        <v>1824</v>
      </c>
      <c r="L1829" s="14">
        <v>-1.6178982934399999E-3</v>
      </c>
      <c r="M1829" s="14">
        <v>0.22911602479058399</v>
      </c>
    </row>
    <row r="1830" spans="1:13" x14ac:dyDescent="0.55000000000000004">
      <c r="A1830">
        <v>1825</v>
      </c>
      <c r="C1830">
        <f t="shared" si="90"/>
        <v>0.16251056735725955</v>
      </c>
      <c r="D1830">
        <f t="shared" si="91"/>
        <v>-4.3088609835842898E-3</v>
      </c>
      <c r="E1830" s="2">
        <f t="shared" si="92"/>
        <v>1.1312148920615691E-2</v>
      </c>
      <c r="K1830">
        <v>1825</v>
      </c>
      <c r="L1830" s="14">
        <v>-3.4370703196072499E-3</v>
      </c>
      <c r="M1830" s="14">
        <v>0.26886915384944499</v>
      </c>
    </row>
    <row r="1831" spans="1:13" x14ac:dyDescent="0.55000000000000004">
      <c r="A1831">
        <v>1826</v>
      </c>
      <c r="C1831">
        <f t="shared" si="90"/>
        <v>3.8051310512899762E-2</v>
      </c>
      <c r="D1831">
        <f t="shared" si="91"/>
        <v>-3.181700097291771E-3</v>
      </c>
      <c r="E1831" s="2">
        <f t="shared" si="92"/>
        <v>4.1302849469985019E-2</v>
      </c>
      <c r="K1831">
        <v>1826</v>
      </c>
      <c r="L1831" s="14">
        <v>-4.39540676219258E-3</v>
      </c>
      <c r="M1831" s="14">
        <v>0.24128233538357499</v>
      </c>
    </row>
    <row r="1832" spans="1:13" x14ac:dyDescent="0.55000000000000004">
      <c r="A1832">
        <v>1827</v>
      </c>
      <c r="C1832">
        <f t="shared" si="90"/>
        <v>-9.5958023212076776E-2</v>
      </c>
      <c r="D1832">
        <f t="shared" si="91"/>
        <v>-1.2559995515070703E-3</v>
      </c>
      <c r="E1832" s="2">
        <f t="shared" si="92"/>
        <v>6.2112045124735671E-2</v>
      </c>
      <c r="K1832">
        <v>1827</v>
      </c>
      <c r="L1832" s="14">
        <v>-4.2528863140628001E-3</v>
      </c>
      <c r="M1832" s="14">
        <v>0.153264859213947</v>
      </c>
    </row>
    <row r="1833" spans="1:13" x14ac:dyDescent="0.55000000000000004">
      <c r="A1833">
        <v>1828</v>
      </c>
      <c r="C1833">
        <f t="shared" si="90"/>
        <v>-0.20588391574643602</v>
      </c>
      <c r="D1833">
        <f t="shared" si="91"/>
        <v>9.8493040734740122E-4</v>
      </c>
      <c r="E1833" s="2">
        <f t="shared" si="92"/>
        <v>5.4170311372119521E-2</v>
      </c>
      <c r="K1833">
        <v>1828</v>
      </c>
      <c r="L1833" s="14">
        <v>-3.04520410558471E-3</v>
      </c>
      <c r="M1833" s="14">
        <v>2.68612482680275E-2</v>
      </c>
    </row>
    <row r="1834" spans="1:13" x14ac:dyDescent="0.55000000000000004">
      <c r="A1834">
        <v>1829</v>
      </c>
      <c r="C1834">
        <f t="shared" si="90"/>
        <v>-0.26413728511686546</v>
      </c>
      <c r="D1834">
        <f t="shared" si="91"/>
        <v>2.9786635946312673E-3</v>
      </c>
      <c r="E1834" s="2">
        <f t="shared" si="92"/>
        <v>2.4922102145734655E-2</v>
      </c>
      <c r="K1834">
        <v>1829</v>
      </c>
      <c r="L1834" s="14">
        <v>-1.0748316377881401E-3</v>
      </c>
      <c r="M1834" s="14">
        <v>-0.106269928941706</v>
      </c>
    </row>
    <row r="1835" spans="1:13" x14ac:dyDescent="0.55000000000000004">
      <c r="A1835">
        <v>1830</v>
      </c>
      <c r="C1835">
        <f t="shared" si="90"/>
        <v>-0.2560977634958071</v>
      </c>
      <c r="D1835">
        <f t="shared" si="91"/>
        <v>4.2248150049254843E-3</v>
      </c>
      <c r="E1835" s="2">
        <f t="shared" si="92"/>
        <v>1.8759830771301847E-3</v>
      </c>
      <c r="K1835">
        <v>1830</v>
      </c>
      <c r="L1835" s="14">
        <v>1.1647390814638601E-3</v>
      </c>
      <c r="M1835" s="14">
        <v>-0.21278514319721301</v>
      </c>
    </row>
    <row r="1836" spans="1:13" x14ac:dyDescent="0.55000000000000004">
      <c r="A1836">
        <v>1831</v>
      </c>
      <c r="C1836">
        <f t="shared" si="90"/>
        <v>-0.183783101350561</v>
      </c>
      <c r="D1836">
        <f t="shared" si="91"/>
        <v>4.4106269010206868E-3</v>
      </c>
      <c r="E1836" s="2">
        <f t="shared" si="92"/>
        <v>6.7607692321472804E-3</v>
      </c>
      <c r="K1836">
        <v>1831</v>
      </c>
      <c r="L1836" s="14">
        <v>3.11259367224655E-3</v>
      </c>
      <c r="M1836" s="14">
        <v>-0.26600699831578201</v>
      </c>
    </row>
    <row r="1837" spans="1:13" x14ac:dyDescent="0.55000000000000004">
      <c r="A1837">
        <v>1832</v>
      </c>
      <c r="C1837">
        <f t="shared" si="90"/>
        <v>-6.5342754607381676E-2</v>
      </c>
      <c r="D1837">
        <f t="shared" si="91"/>
        <v>3.4894644136137954E-3</v>
      </c>
      <c r="E1837" s="2">
        <f t="shared" si="92"/>
        <v>3.5067429637625873E-2</v>
      </c>
      <c r="K1837">
        <v>1832</v>
      </c>
      <c r="L1837" s="14">
        <v>4.2808798686858E-3</v>
      </c>
      <c r="M1837" s="14">
        <v>-0.252605750518549</v>
      </c>
    </row>
    <row r="1838" spans="1:13" x14ac:dyDescent="0.55000000000000004">
      <c r="A1838">
        <v>1833</v>
      </c>
      <c r="C1838">
        <f t="shared" si="90"/>
        <v>6.9497246226981071E-2</v>
      </c>
      <c r="D1838">
        <f t="shared" si="91"/>
        <v>1.6925199104609772E-3</v>
      </c>
      <c r="E1838" s="2">
        <f t="shared" si="92"/>
        <v>6.023837440988887E-2</v>
      </c>
      <c r="K1838">
        <v>1833</v>
      </c>
      <c r="L1838" s="14">
        <v>4.3769931453619803E-3</v>
      </c>
      <c r="M1838" s="14">
        <v>-0.175937825451638</v>
      </c>
    </row>
    <row r="1839" spans="1:13" x14ac:dyDescent="0.55000000000000004">
      <c r="A1839">
        <v>1834</v>
      </c>
      <c r="C1839">
        <f t="shared" si="90"/>
        <v>0.18689490314338689</v>
      </c>
      <c r="D1839">
        <f t="shared" si="91"/>
        <v>-5.2921141471231671E-4</v>
      </c>
      <c r="E1839" s="2">
        <f t="shared" si="92"/>
        <v>5.861245052983223E-2</v>
      </c>
      <c r="K1839">
        <v>1834</v>
      </c>
      <c r="L1839" s="14">
        <v>3.37686133588808E-3</v>
      </c>
      <c r="M1839" s="14">
        <v>-5.5205180561332702E-2</v>
      </c>
    </row>
    <row r="1840" spans="1:13" x14ac:dyDescent="0.55000000000000004">
      <c r="A1840">
        <v>1835</v>
      </c>
      <c r="C1840">
        <f t="shared" si="90"/>
        <v>0.25738587880344854</v>
      </c>
      <c r="D1840">
        <f t="shared" si="91"/>
        <v>-2.6181218296862305E-3</v>
      </c>
      <c r="E1840" s="2">
        <f t="shared" si="92"/>
        <v>3.1695369714207923E-2</v>
      </c>
      <c r="K1840">
        <v>1835</v>
      </c>
      <c r="L1840" s="14">
        <v>1.5309736563141399E-3</v>
      </c>
      <c r="M1840" s="14">
        <v>7.9353944268635596E-2</v>
      </c>
    </row>
    <row r="1841" spans="1:13" x14ac:dyDescent="0.55000000000000004">
      <c r="A1841">
        <v>1836</v>
      </c>
      <c r="C1841">
        <f t="shared" si="90"/>
        <v>0.26327842414841024</v>
      </c>
      <c r="D1841">
        <f t="shared" si="91"/>
        <v>-4.0499388510545674E-3</v>
      </c>
      <c r="E1841" s="2">
        <f t="shared" si="92"/>
        <v>4.7941835086688462E-3</v>
      </c>
      <c r="K1841">
        <v>1836</v>
      </c>
      <c r="L1841" s="14">
        <v>-6.9835587295472099E-4</v>
      </c>
      <c r="M1841" s="14">
        <v>0.19403838148039301</v>
      </c>
    </row>
    <row r="1842" spans="1:13" x14ac:dyDescent="0.55000000000000004">
      <c r="A1842">
        <v>1837</v>
      </c>
      <c r="C1842">
        <f t="shared" si="90"/>
        <v>0.20309363450162532</v>
      </c>
      <c r="D1842">
        <f t="shared" si="91"/>
        <v>-4.4653065867469666E-3</v>
      </c>
      <c r="E1842" s="2">
        <f t="shared" si="92"/>
        <v>3.2525426969211746E-3</v>
      </c>
      <c r="K1842">
        <v>1837</v>
      </c>
      <c r="L1842" s="14">
        <v>-2.7527778415567601E-3</v>
      </c>
      <c r="M1842" s="14">
        <v>0.26012470232365698</v>
      </c>
    </row>
    <row r="1843" spans="1:13" x14ac:dyDescent="0.55000000000000004">
      <c r="A1843">
        <v>1838</v>
      </c>
      <c r="C1843">
        <f t="shared" si="90"/>
        <v>9.1936623469801096E-2</v>
      </c>
      <c r="D1843">
        <f t="shared" si="91"/>
        <v>-3.7599764903764941E-3</v>
      </c>
      <c r="E1843" s="2">
        <f t="shared" si="92"/>
        <v>2.8603114868412285E-2</v>
      </c>
      <c r="K1843">
        <v>1838</v>
      </c>
      <c r="L1843" s="14">
        <v>-4.1177495227469703E-3</v>
      </c>
      <c r="M1843" s="14">
        <v>0.26106117777346299</v>
      </c>
    </row>
    <row r="1844" spans="1:13" x14ac:dyDescent="0.55000000000000004">
      <c r="A1844">
        <v>1839</v>
      </c>
      <c r="C1844">
        <f t="shared" si="90"/>
        <v>-4.2294542183322202E-2</v>
      </c>
      <c r="D1844">
        <f t="shared" si="91"/>
        <v>-2.1109715489364897E-3</v>
      </c>
      <c r="E1844" s="2">
        <f t="shared" si="92"/>
        <v>5.7076938777343822E-2</v>
      </c>
      <c r="K1844">
        <v>1839</v>
      </c>
      <c r="L1844" s="14">
        <v>-4.4514052913017001E-3</v>
      </c>
      <c r="M1844" s="14">
        <v>0.19661326174393301</v>
      </c>
    </row>
    <row r="1845" spans="1:13" x14ac:dyDescent="0.55000000000000004">
      <c r="A1845">
        <v>1840</v>
      </c>
      <c r="C1845">
        <f t="shared" si="90"/>
        <v>-0.16591066924587441</v>
      </c>
      <c r="D1845">
        <f t="shared" si="91"/>
        <v>6.7842755520530935E-5</v>
      </c>
      <c r="E1845" s="2">
        <f t="shared" si="92"/>
        <v>6.1917863808191566E-2</v>
      </c>
      <c r="K1845">
        <v>1840</v>
      </c>
      <c r="L1845" s="14">
        <v>-3.6701789901362998E-3</v>
      </c>
      <c r="M1845" s="14">
        <v>8.2922334610510295E-2</v>
      </c>
    </row>
    <row r="1846" spans="1:13" x14ac:dyDescent="0.55000000000000004">
      <c r="A1846">
        <v>1841</v>
      </c>
      <c r="C1846">
        <f t="shared" si="90"/>
        <v>-0.24788671544811006</v>
      </c>
      <c r="D1846">
        <f t="shared" si="91"/>
        <v>2.2296299583680775E-3</v>
      </c>
      <c r="E1846" s="2">
        <f t="shared" si="92"/>
        <v>3.8553208542148006E-2</v>
      </c>
      <c r="K1846">
        <v>1841</v>
      </c>
      <c r="L1846" s="14">
        <v>-1.9697335927537701E-3</v>
      </c>
      <c r="M1846" s="14">
        <v>-5.1537005638933098E-2</v>
      </c>
    </row>
    <row r="1847" spans="1:13" x14ac:dyDescent="0.55000000000000004">
      <c r="A1847">
        <v>1842</v>
      </c>
      <c r="C1847">
        <f t="shared" si="90"/>
        <v>-0.26764842111035803</v>
      </c>
      <c r="D1847">
        <f t="shared" si="91"/>
        <v>3.8318270385274095E-3</v>
      </c>
      <c r="E1847" s="2">
        <f t="shared" si="92"/>
        <v>8.9415629619479676E-3</v>
      </c>
      <c r="K1847">
        <v>1842</v>
      </c>
      <c r="L1847" s="14">
        <v>2.2404380227402699E-4</v>
      </c>
      <c r="M1847" s="14">
        <v>-0.17308858311373301</v>
      </c>
    </row>
    <row r="1848" spans="1:13" x14ac:dyDescent="0.55000000000000004">
      <c r="A1848">
        <v>1843</v>
      </c>
      <c r="C1848">
        <f t="shared" si="90"/>
        <v>-0.22023601465593978</v>
      </c>
      <c r="D1848">
        <f t="shared" si="91"/>
        <v>4.472316300535328E-3</v>
      </c>
      <c r="E1848" s="2">
        <f t="shared" si="92"/>
        <v>9.6429107761832186E-4</v>
      </c>
      <c r="K1848">
        <v>1843</v>
      </c>
      <c r="L1848" s="14">
        <v>2.3617080371554399E-3</v>
      </c>
      <c r="M1848" s="14">
        <v>-0.25128905118408501</v>
      </c>
    </row>
    <row r="1849" spans="1:13" x14ac:dyDescent="0.55000000000000004">
      <c r="A1849">
        <v>1844</v>
      </c>
      <c r="C1849">
        <f t="shared" si="90"/>
        <v>-0.11754901072963284</v>
      </c>
      <c r="D1849">
        <f t="shared" si="91"/>
        <v>3.9903484400651938E-3</v>
      </c>
      <c r="E1849" s="2">
        <f t="shared" si="92"/>
        <v>2.2202074830960553E-2</v>
      </c>
      <c r="K1849">
        <v>1844</v>
      </c>
      <c r="L1849" s="14">
        <v>3.9078678431582903E-3</v>
      </c>
      <c r="M1849" s="14">
        <v>-0.26655261750128301</v>
      </c>
    </row>
    <row r="1850" spans="1:13" x14ac:dyDescent="0.55000000000000004">
      <c r="A1850">
        <v>1845</v>
      </c>
      <c r="C1850">
        <f t="shared" si="90"/>
        <v>1.4640317152282523E-2</v>
      </c>
      <c r="D1850">
        <f t="shared" si="91"/>
        <v>2.5068872310236518E-3</v>
      </c>
      <c r="E1850" s="2">
        <f t="shared" si="92"/>
        <v>5.2760594362773847E-2</v>
      </c>
      <c r="K1850">
        <v>1845</v>
      </c>
      <c r="L1850" s="14">
        <v>4.4752779051900502E-3</v>
      </c>
      <c r="M1850" s="14">
        <v>-0.215056427192895</v>
      </c>
    </row>
    <row r="1851" spans="1:13" x14ac:dyDescent="0.55000000000000004">
      <c r="A1851">
        <v>1846</v>
      </c>
      <c r="C1851">
        <f t="shared" si="90"/>
        <v>0.14315523402242705</v>
      </c>
      <c r="D1851">
        <f t="shared" si="91"/>
        <v>3.9425016799421382E-4</v>
      </c>
      <c r="E1851" s="2">
        <f t="shared" si="92"/>
        <v>6.3934768363459016E-2</v>
      </c>
      <c r="K1851">
        <v>1846</v>
      </c>
      <c r="L1851" s="14">
        <v>3.9218268532584004E-3</v>
      </c>
      <c r="M1851" s="14">
        <v>-0.109698020580829</v>
      </c>
    </row>
    <row r="1852" spans="1:13" x14ac:dyDescent="0.55000000000000004">
      <c r="A1852">
        <v>1847</v>
      </c>
      <c r="C1852">
        <f t="shared" si="90"/>
        <v>0.23574120462683379</v>
      </c>
      <c r="D1852">
        <f t="shared" si="91"/>
        <v>-1.8173353770810799E-3</v>
      </c>
      <c r="E1852" s="2">
        <f t="shared" si="92"/>
        <v>4.5201425543268815E-2</v>
      </c>
      <c r="K1852">
        <v>1847</v>
      </c>
      <c r="L1852" s="14">
        <v>2.3861299366806799E-3</v>
      </c>
      <c r="M1852" s="14">
        <v>2.313493580282E-2</v>
      </c>
    </row>
    <row r="1853" spans="1:13" x14ac:dyDescent="0.55000000000000004">
      <c r="A1853">
        <v>1848</v>
      </c>
      <c r="C1853">
        <f t="shared" si="90"/>
        <v>0.26916110190023673</v>
      </c>
      <c r="D1853">
        <f t="shared" si="91"/>
        <v>-3.5728080488895697E-3</v>
      </c>
      <c r="E1853" s="2">
        <f t="shared" si="92"/>
        <v>1.4158024657527163E-2</v>
      </c>
      <c r="K1853">
        <v>1848</v>
      </c>
      <c r="L1853" s="14">
        <v>2.52811974985819E-4</v>
      </c>
      <c r="M1853" s="14">
        <v>0.15017360399593099</v>
      </c>
    </row>
    <row r="1854" spans="1:13" x14ac:dyDescent="0.55000000000000004">
      <c r="A1854">
        <v>1849</v>
      </c>
      <c r="C1854">
        <f t="shared" si="90"/>
        <v>0.23502723606350051</v>
      </c>
      <c r="D1854">
        <f t="shared" si="91"/>
        <v>-4.4315812092577235E-3</v>
      </c>
      <c r="E1854" s="2">
        <f t="shared" si="92"/>
        <v>2.0913475881645231E-5</v>
      </c>
      <c r="K1854">
        <v>1849</v>
      </c>
      <c r="L1854" s="14">
        <v>-1.94382431417587E-3</v>
      </c>
      <c r="M1854" s="14">
        <v>0.23960036145885599</v>
      </c>
    </row>
    <row r="1855" spans="1:13" x14ac:dyDescent="0.55000000000000004">
      <c r="A1855">
        <v>1850</v>
      </c>
      <c r="C1855">
        <f t="shared" si="90"/>
        <v>0.14190648795588851</v>
      </c>
      <c r="D1855">
        <f t="shared" si="91"/>
        <v>-4.1781208964322995E-3</v>
      </c>
      <c r="E1855" s="2">
        <f t="shared" si="92"/>
        <v>1.6157265825728181E-2</v>
      </c>
      <c r="K1855">
        <v>1850</v>
      </c>
      <c r="L1855" s="14">
        <v>-3.6536177452416202E-3</v>
      </c>
      <c r="M1855" s="14">
        <v>0.26901772202167901</v>
      </c>
    </row>
    <row r="1856" spans="1:13" x14ac:dyDescent="0.55000000000000004">
      <c r="A1856">
        <v>1851</v>
      </c>
      <c r="C1856">
        <f t="shared" si="90"/>
        <v>1.317020252376158E-2</v>
      </c>
      <c r="D1856">
        <f t="shared" si="91"/>
        <v>-2.8760403064156527E-3</v>
      </c>
      <c r="E1856" s="2">
        <f t="shared" si="92"/>
        <v>4.7475059710199968E-2</v>
      </c>
      <c r="K1856">
        <v>1851</v>
      </c>
      <c r="L1856" s="14">
        <v>-4.4483399466126302E-3</v>
      </c>
      <c r="M1856" s="14">
        <v>0.23105792523938401</v>
      </c>
    </row>
    <row r="1857" spans="1:13" x14ac:dyDescent="0.55000000000000004">
      <c r="A1857">
        <v>1852</v>
      </c>
      <c r="C1857">
        <f t="shared" si="90"/>
        <v>-0.11887152613594031</v>
      </c>
      <c r="D1857">
        <f t="shared" si="91"/>
        <v>-8.5213422161846018E-4</v>
      </c>
      <c r="E1857" s="2">
        <f t="shared" si="92"/>
        <v>6.4566689982283598E-2</v>
      </c>
      <c r="K1857">
        <v>1852</v>
      </c>
      <c r="L1857" s="14">
        <v>-4.1289478128568903E-3</v>
      </c>
      <c r="M1857" s="14">
        <v>0.13522823770157999</v>
      </c>
    </row>
    <row r="1858" spans="1:13" x14ac:dyDescent="0.55000000000000004">
      <c r="A1858">
        <v>1853</v>
      </c>
      <c r="C1858">
        <f t="shared" si="90"/>
        <v>-0.22107900734946381</v>
      </c>
      <c r="D1858">
        <f t="shared" si="91"/>
        <v>1.3856395912531976E-3</v>
      </c>
      <c r="E1858" s="2">
        <f t="shared" si="92"/>
        <v>5.1351551176917233E-2</v>
      </c>
      <c r="K1858">
        <v>1853</v>
      </c>
      <c r="L1858" s="14">
        <v>-2.7754350852385E-3</v>
      </c>
      <c r="M1858" s="14">
        <v>5.5297991363328297E-3</v>
      </c>
    </row>
    <row r="1859" spans="1:13" x14ac:dyDescent="0.55000000000000004">
      <c r="A1859">
        <v>1854</v>
      </c>
      <c r="C1859">
        <f t="shared" si="90"/>
        <v>-0.2678003176939055</v>
      </c>
      <c r="D1859">
        <f t="shared" si="91"/>
        <v>3.2756470736743839E-3</v>
      </c>
      <c r="E1859" s="2">
        <f t="shared" si="92"/>
        <v>2.0234125301538865E-2</v>
      </c>
      <c r="K1859">
        <v>1854</v>
      </c>
      <c r="L1859" s="14">
        <v>-7.2679742297285504E-4</v>
      </c>
      <c r="M1859" s="14">
        <v>-0.12555361192699199</v>
      </c>
    </row>
    <row r="1860" spans="1:13" x14ac:dyDescent="0.55000000000000004">
      <c r="A1860">
        <v>1855</v>
      </c>
      <c r="C1860">
        <f t="shared" si="90"/>
        <v>-0.24730939308055058</v>
      </c>
      <c r="D1860">
        <f t="shared" si="91"/>
        <v>4.343536185780747E-3</v>
      </c>
      <c r="E1860" s="2">
        <f t="shared" si="92"/>
        <v>4.892081833744275E-4</v>
      </c>
      <c r="K1860">
        <v>1855</v>
      </c>
      <c r="L1860" s="14">
        <v>1.5038711626002199E-3</v>
      </c>
      <c r="M1860" s="14">
        <v>-0.22519134200514099</v>
      </c>
    </row>
    <row r="1861" spans="1:13" x14ac:dyDescent="0.55000000000000004">
      <c r="A1861">
        <v>1856</v>
      </c>
      <c r="C1861">
        <f t="shared" si="90"/>
        <v>-0.16474902367314609</v>
      </c>
      <c r="D1861">
        <f t="shared" si="91"/>
        <v>4.3212892697388396E-3</v>
      </c>
      <c r="E1861" s="2">
        <f t="shared" si="92"/>
        <v>1.0749434535598755E-2</v>
      </c>
      <c r="K1861">
        <v>1856</v>
      </c>
      <c r="L1861" s="14">
        <v>3.3578858861607001E-3</v>
      </c>
      <c r="M1861" s="14">
        <v>-0.26842850349243702</v>
      </c>
    </row>
    <row r="1862" spans="1:13" x14ac:dyDescent="0.55000000000000004">
      <c r="A1862">
        <v>1857</v>
      </c>
      <c r="C1862">
        <f t="shared" ref="C1862:C1925" si="93">$D$1*COS($B$2*(A1862-$L$2)+$B$1)</f>
        <v>-4.08401219582483E-2</v>
      </c>
      <c r="D1862">
        <f t="shared" ref="D1862:D1925" si="94">$D$2*COS($B$2*(A1862-$L$3)+$B$3)</f>
        <v>3.2144898325584107E-3</v>
      </c>
      <c r="E1862" s="2">
        <f t="shared" ref="E1862:E1925" si="95">(M1862-C1862)^2</f>
        <v>4.1451314566841736E-2</v>
      </c>
      <c r="K1862">
        <v>1857</v>
      </c>
      <c r="L1862" s="14">
        <v>4.3708972587205002E-3</v>
      </c>
      <c r="M1862" s="14">
        <v>-0.24443608107050999</v>
      </c>
    </row>
    <row r="1863" spans="1:13" x14ac:dyDescent="0.55000000000000004">
      <c r="A1863">
        <v>1858</v>
      </c>
      <c r="C1863">
        <f t="shared" si="93"/>
        <v>9.3318789527476229E-2</v>
      </c>
      <c r="D1863">
        <f t="shared" si="94"/>
        <v>1.3009212034711924E-3</v>
      </c>
      <c r="E1863" s="2">
        <f t="shared" si="95"/>
        <v>6.3777418983690992E-2</v>
      </c>
      <c r="K1863">
        <v>1858</v>
      </c>
      <c r="L1863" s="14">
        <v>4.2891902977557003E-3</v>
      </c>
      <c r="M1863" s="14">
        <v>-0.15922312577311501</v>
      </c>
    </row>
    <row r="1864" spans="1:13" x14ac:dyDescent="0.55000000000000004">
      <c r="A1864">
        <v>1859</v>
      </c>
      <c r="C1864">
        <f t="shared" si="93"/>
        <v>0.20405665184517816</v>
      </c>
      <c r="D1864">
        <f t="shared" si="94"/>
        <v>-9.3915122642812933E-4</v>
      </c>
      <c r="E1864" s="2">
        <f t="shared" si="95"/>
        <v>5.6733715191476963E-2</v>
      </c>
      <c r="K1864">
        <v>1859</v>
      </c>
      <c r="L1864" s="14">
        <v>3.1332290185131402E-3</v>
      </c>
      <c r="M1864" s="14">
        <v>-3.4131750877282201E-2</v>
      </c>
    </row>
    <row r="1865" spans="1:13" x14ac:dyDescent="0.55000000000000004">
      <c r="A1865">
        <v>1860</v>
      </c>
      <c r="C1865">
        <f t="shared" si="93"/>
        <v>0.26358059572340742</v>
      </c>
      <c r="D1865">
        <f t="shared" si="94"/>
        <v>-2.9435164942344769E-3</v>
      </c>
      <c r="E1865" s="2">
        <f t="shared" si="95"/>
        <v>2.6919773101639399E-2</v>
      </c>
      <c r="K1865">
        <v>1860</v>
      </c>
      <c r="L1865" s="14">
        <v>1.1925310944422599E-3</v>
      </c>
      <c r="M1865" s="14">
        <v>9.9508132763776694E-2</v>
      </c>
    </row>
    <row r="1866" spans="1:13" x14ac:dyDescent="0.55000000000000004">
      <c r="A1866">
        <v>1861</v>
      </c>
      <c r="C1866">
        <f t="shared" si="93"/>
        <v>0.25695136591383322</v>
      </c>
      <c r="D1866">
        <f t="shared" si="94"/>
        <v>-4.209121166408712E-3</v>
      </c>
      <c r="E1866" s="2">
        <f t="shared" si="95"/>
        <v>2.3742015063473597E-3</v>
      </c>
      <c r="K1866">
        <v>1861</v>
      </c>
      <c r="L1866" s="14">
        <v>-1.0468436401574999E-3</v>
      </c>
      <c r="M1866" s="14">
        <v>0.20822558725050799</v>
      </c>
    </row>
    <row r="1867" spans="1:13" x14ac:dyDescent="0.55000000000000004">
      <c r="A1867">
        <v>1862</v>
      </c>
      <c r="C1867">
        <f t="shared" si="93"/>
        <v>0.18583275936565113</v>
      </c>
      <c r="D1867">
        <f t="shared" si="94"/>
        <v>-4.418325147051606E-3</v>
      </c>
      <c r="E1867" s="2">
        <f t="shared" si="95"/>
        <v>6.2345066743381382E-3</v>
      </c>
      <c r="K1867">
        <v>1862</v>
      </c>
      <c r="L1867" s="14">
        <v>-3.0240298909333498E-3</v>
      </c>
      <c r="M1867" s="14">
        <v>0.264791651672586</v>
      </c>
    </row>
    <row r="1868" spans="1:13" x14ac:dyDescent="0.55000000000000004">
      <c r="A1868">
        <v>1863</v>
      </c>
      <c r="C1868">
        <f t="shared" si="93"/>
        <v>6.8074047261118376E-2</v>
      </c>
      <c r="D1868">
        <f t="shared" si="94"/>
        <v>-3.5186226467048233E-3</v>
      </c>
      <c r="E1868" s="2">
        <f t="shared" si="95"/>
        <v>3.4955895154984533E-2</v>
      </c>
      <c r="K1868">
        <v>1863</v>
      </c>
      <c r="L1868" s="14">
        <v>-4.2438290958054497E-3</v>
      </c>
      <c r="M1868" s="14">
        <v>0.255039004285114</v>
      </c>
    </row>
    <row r="1869" spans="1:13" x14ac:dyDescent="0.55000000000000004">
      <c r="A1869">
        <v>1864</v>
      </c>
      <c r="C1869">
        <f t="shared" si="93"/>
        <v>-6.6769815819597442E-2</v>
      </c>
      <c r="D1869">
        <f t="shared" si="94"/>
        <v>-1.735820028713222E-3</v>
      </c>
      <c r="E1869" s="2">
        <f t="shared" si="95"/>
        <v>6.159334811157513E-2</v>
      </c>
      <c r="K1869">
        <v>1864</v>
      </c>
      <c r="L1869" s="14">
        <v>-4.4007349768286803E-3</v>
      </c>
      <c r="M1869" s="14">
        <v>0.18141025612731601</v>
      </c>
    </row>
    <row r="1870" spans="1:13" x14ac:dyDescent="0.55000000000000004">
      <c r="A1870">
        <v>1865</v>
      </c>
      <c r="C1870">
        <f t="shared" si="93"/>
        <v>-0.18485586252493108</v>
      </c>
      <c r="D1870">
        <f t="shared" si="94"/>
        <v>4.826368282860734E-4</v>
      </c>
      <c r="E1870" s="2">
        <f t="shared" si="95"/>
        <v>6.1108851773931744E-2</v>
      </c>
      <c r="K1870">
        <v>1865</v>
      </c>
      <c r="L1870" s="14">
        <v>-3.45544948272737E-3</v>
      </c>
      <c r="M1870" s="14">
        <v>6.2346183934906603E-2</v>
      </c>
    </row>
    <row r="1871" spans="1:13" x14ac:dyDescent="0.55000000000000004">
      <c r="A1871">
        <v>1866</v>
      </c>
      <c r="C1871">
        <f t="shared" si="93"/>
        <v>-0.25654698418987593</v>
      </c>
      <c r="D1871">
        <f t="shared" si="94"/>
        <v>2.5799620145777269E-3</v>
      </c>
      <c r="E1871" s="2">
        <f t="shared" si="95"/>
        <v>3.3934837364526155E-2</v>
      </c>
      <c r="K1871">
        <v>1866</v>
      </c>
      <c r="L1871" s="14">
        <v>-1.6447252296246499E-3</v>
      </c>
      <c r="M1871" s="14">
        <v>-7.2332876791647197E-2</v>
      </c>
    </row>
    <row r="1872" spans="1:13" x14ac:dyDescent="0.55000000000000004">
      <c r="A1872">
        <v>1867</v>
      </c>
      <c r="C1872">
        <f t="shared" si="93"/>
        <v>-0.263850220404721</v>
      </c>
      <c r="D1872">
        <f t="shared" si="94"/>
        <v>4.0297711164877063E-3</v>
      </c>
      <c r="E1872" s="2">
        <f t="shared" si="95"/>
        <v>5.6181771601322896E-3</v>
      </c>
      <c r="K1872">
        <v>1867</v>
      </c>
      <c r="L1872" s="14">
        <v>5.7793066037214297E-4</v>
      </c>
      <c r="M1872" s="14">
        <v>-0.188895719805142</v>
      </c>
    </row>
    <row r="1873" spans="1:13" x14ac:dyDescent="0.55000000000000004">
      <c r="A1873">
        <v>1868</v>
      </c>
      <c r="C1873">
        <f t="shared" si="93"/>
        <v>-0.2049326128202828</v>
      </c>
      <c r="D1873">
        <f t="shared" si="94"/>
        <v>4.4681926090090491E-3</v>
      </c>
      <c r="E1873" s="2">
        <f t="shared" si="95"/>
        <v>2.8319261749419522E-3</v>
      </c>
      <c r="K1873">
        <v>1868</v>
      </c>
      <c r="L1873" s="14">
        <v>2.6558402312572E-3</v>
      </c>
      <c r="M1873" s="14">
        <v>-0.258148457969467</v>
      </c>
    </row>
    <row r="1874" spans="1:13" x14ac:dyDescent="0.55000000000000004">
      <c r="A1874">
        <v>1869</v>
      </c>
      <c r="C1874">
        <f t="shared" si="93"/>
        <v>-9.4581239054499305E-2</v>
      </c>
      <c r="D1874">
        <f t="shared" si="94"/>
        <v>3.7851919387035834E-3</v>
      </c>
      <c r="E1874" s="2">
        <f t="shared" si="95"/>
        <v>2.8279492229147166E-2</v>
      </c>
      <c r="K1874">
        <v>1869</v>
      </c>
      <c r="L1874" s="14">
        <v>4.06857814058723E-3</v>
      </c>
      <c r="M1874" s="14">
        <v>-0.26274631339857102</v>
      </c>
    </row>
    <row r="1875" spans="1:13" x14ac:dyDescent="0.55000000000000004">
      <c r="A1875">
        <v>1870</v>
      </c>
      <c r="C1875">
        <f t="shared" si="93"/>
        <v>3.9508032098657747E-2</v>
      </c>
      <c r="D1875">
        <f t="shared" si="94"/>
        <v>2.1521878773133286E-3</v>
      </c>
      <c r="E1875" s="2">
        <f t="shared" si="95"/>
        <v>5.8103056859649838E-2</v>
      </c>
      <c r="K1875">
        <v>1870</v>
      </c>
      <c r="L1875" s="14">
        <v>4.4623154149807899E-3</v>
      </c>
      <c r="M1875" s="14">
        <v>-0.20153772467720801</v>
      </c>
    </row>
    <row r="1876" spans="1:13" x14ac:dyDescent="0.55000000000000004">
      <c r="A1876">
        <v>1871</v>
      </c>
      <c r="C1876">
        <f t="shared" si="93"/>
        <v>0.16368161995843267</v>
      </c>
      <c r="D1876">
        <f t="shared" si="94"/>
        <v>-2.096997675394393E-5</v>
      </c>
      <c r="E1876" s="2">
        <f t="shared" si="95"/>
        <v>6.4279683119592951E-2</v>
      </c>
      <c r="K1876">
        <v>1871</v>
      </c>
      <c r="L1876" s="14">
        <v>3.7384381114973098E-3</v>
      </c>
      <c r="M1876" s="14">
        <v>-8.9852762561163604E-2</v>
      </c>
    </row>
    <row r="1877" spans="1:13" x14ac:dyDescent="0.55000000000000004">
      <c r="A1877">
        <v>1872</v>
      </c>
      <c r="C1877">
        <f t="shared" si="93"/>
        <v>0.24677457134440947</v>
      </c>
      <c r="D1877">
        <f t="shared" si="94"/>
        <v>-2.18886480868229E-3</v>
      </c>
      <c r="E1877" s="2">
        <f t="shared" si="95"/>
        <v>4.0981220770481386E-2</v>
      </c>
      <c r="K1877">
        <v>1872</v>
      </c>
      <c r="L1877" s="14">
        <v>2.0782457914029799E-3</v>
      </c>
      <c r="M1877" s="14">
        <v>4.4336381344396401E-2</v>
      </c>
    </row>
    <row r="1878" spans="1:13" x14ac:dyDescent="0.55000000000000004">
      <c r="A1878">
        <v>1873</v>
      </c>
      <c r="C1878">
        <f t="shared" si="93"/>
        <v>0.26793230691827952</v>
      </c>
      <c r="D1878">
        <f t="shared" si="94"/>
        <v>-3.8074007112322309E-3</v>
      </c>
      <c r="E1878" s="2">
        <f t="shared" si="95"/>
        <v>1.0102481910498786E-2</v>
      </c>
      <c r="K1878">
        <v>1873</v>
      </c>
      <c r="L1878" s="14">
        <v>-1.0245607964912001E-4</v>
      </c>
      <c r="M1878" s="14">
        <v>0.16742120349931</v>
      </c>
    </row>
    <row r="1879" spans="1:13" x14ac:dyDescent="0.55000000000000004">
      <c r="A1879">
        <v>1874</v>
      </c>
      <c r="C1879">
        <f t="shared" si="93"/>
        <v>0.22184468102153412</v>
      </c>
      <c r="D1879">
        <f t="shared" si="94"/>
        <v>-4.4703592889156346E-3</v>
      </c>
      <c r="E1879" s="2">
        <f t="shared" si="95"/>
        <v>7.1447502365149212E-4</v>
      </c>
      <c r="K1879">
        <v>1874</v>
      </c>
      <c r="L1879" s="14">
        <v>-2.2574971899617202E-3</v>
      </c>
      <c r="M1879" s="14">
        <v>0.248574346632078</v>
      </c>
    </row>
    <row r="1880" spans="1:13" x14ac:dyDescent="0.55000000000000004">
      <c r="A1880">
        <v>1875</v>
      </c>
      <c r="C1880">
        <f t="shared" si="93"/>
        <v>0.12007871630314261</v>
      </c>
      <c r="D1880">
        <f t="shared" si="94"/>
        <v>-4.0113519127871408E-3</v>
      </c>
      <c r="E1880" s="2">
        <f t="shared" si="95"/>
        <v>2.1724338670003215E-2</v>
      </c>
      <c r="K1880">
        <v>1875</v>
      </c>
      <c r="L1880" s="14">
        <v>-3.84713412455257E-3</v>
      </c>
      <c r="M1880" s="14">
        <v>0.26747050260754701</v>
      </c>
    </row>
    <row r="1881" spans="1:13" x14ac:dyDescent="0.55000000000000004">
      <c r="A1881">
        <v>1876</v>
      </c>
      <c r="C1881">
        <f t="shared" si="93"/>
        <v>-1.1824475147845065E-2</v>
      </c>
      <c r="D1881">
        <f t="shared" si="94"/>
        <v>-2.5455797591520139E-3</v>
      </c>
      <c r="E1881" s="2">
        <f t="shared" si="95"/>
        <v>5.345412763090085E-2</v>
      </c>
      <c r="K1881">
        <v>1876</v>
      </c>
      <c r="L1881" s="14">
        <v>-4.4732324517617796E-3</v>
      </c>
      <c r="M1881" s="14">
        <v>0.21937701193842099</v>
      </c>
    </row>
    <row r="1882" spans="1:13" x14ac:dyDescent="0.55000000000000004">
      <c r="A1882">
        <v>1877</v>
      </c>
      <c r="C1882">
        <f t="shared" si="93"/>
        <v>-0.14075997257692566</v>
      </c>
      <c r="D1882">
        <f t="shared" si="94"/>
        <v>-4.4092074254268942E-4</v>
      </c>
      <c r="E1882" s="2">
        <f t="shared" si="95"/>
        <v>6.6099978221855316E-2</v>
      </c>
      <c r="K1882">
        <v>1877</v>
      </c>
      <c r="L1882" s="14">
        <v>-3.9789819615077601E-3</v>
      </c>
      <c r="M1882" s="14">
        <v>0.116339187713137</v>
      </c>
    </row>
    <row r="1883" spans="1:13" x14ac:dyDescent="0.55000000000000004">
      <c r="A1883">
        <v>1878</v>
      </c>
      <c r="C1883">
        <f t="shared" si="93"/>
        <v>-0.23436768387498449</v>
      </c>
      <c r="D1883">
        <f t="shared" si="94"/>
        <v>1.7744000865864045E-3</v>
      </c>
      <c r="E1883" s="2">
        <f t="shared" si="95"/>
        <v>4.7755874920725493E-2</v>
      </c>
      <c r="K1883">
        <v>1878</v>
      </c>
      <c r="L1883" s="14">
        <v>-2.4881707551820701E-3</v>
      </c>
      <c r="M1883" s="14">
        <v>-1.5836507790826002E-2</v>
      </c>
    </row>
    <row r="1884" spans="1:13" x14ac:dyDescent="0.55000000000000004">
      <c r="A1884">
        <v>1879</v>
      </c>
      <c r="C1884">
        <f t="shared" si="93"/>
        <v>-0.26915404659922315</v>
      </c>
      <c r="D1884">
        <f t="shared" si="94"/>
        <v>3.5443838953586057E-3</v>
      </c>
      <c r="E1884" s="2">
        <f t="shared" si="95"/>
        <v>1.5652060436943446E-2</v>
      </c>
      <c r="K1884">
        <v>1879</v>
      </c>
      <c r="L1884" s="14">
        <v>-3.7418174773028298E-4</v>
      </c>
      <c r="M1884" s="14">
        <v>-0.144045851676015</v>
      </c>
    </row>
    <row r="1885" spans="1:13" x14ac:dyDescent="0.55000000000000004">
      <c r="A1885">
        <v>1880</v>
      </c>
      <c r="C1885">
        <f t="shared" si="93"/>
        <v>-0.23638841694469476</v>
      </c>
      <c r="D1885">
        <f t="shared" si="94"/>
        <v>4.4248020560954636E-3</v>
      </c>
      <c r="E1885" s="2">
        <f t="shared" si="95"/>
        <v>4.4267541989083052E-8</v>
      </c>
      <c r="K1885">
        <v>1880</v>
      </c>
      <c r="L1885" s="14">
        <v>1.8335233996955901E-3</v>
      </c>
      <c r="M1885" s="14">
        <v>-0.236178018413357</v>
      </c>
    </row>
    <row r="1886" spans="1:13" x14ac:dyDescent="0.55000000000000004">
      <c r="A1886">
        <v>1881</v>
      </c>
      <c r="C1886">
        <f t="shared" si="93"/>
        <v>-0.14429427731035668</v>
      </c>
      <c r="D1886">
        <f t="shared" si="94"/>
        <v>4.1946881681851284E-3</v>
      </c>
      <c r="E1886" s="2">
        <f t="shared" si="95"/>
        <v>1.5590933085809427E-2</v>
      </c>
      <c r="K1886">
        <v>1881</v>
      </c>
      <c r="L1886" s="14">
        <v>3.5820112373143101E-3</v>
      </c>
      <c r="M1886" s="14">
        <v>-0.26915793529701598</v>
      </c>
    </row>
    <row r="1887" spans="1:13" x14ac:dyDescent="0.55000000000000004">
      <c r="A1887">
        <v>1882</v>
      </c>
      <c r="C1887">
        <f t="shared" si="93"/>
        <v>-1.5985315553669385E-2</v>
      </c>
      <c r="D1887">
        <f t="shared" si="94"/>
        <v>2.9117959670863208E-3</v>
      </c>
      <c r="E1887" s="2">
        <f t="shared" si="95"/>
        <v>4.7847302218630212E-2</v>
      </c>
      <c r="K1887">
        <v>1882</v>
      </c>
      <c r="L1887" s="14">
        <v>4.4333621393632004E-3</v>
      </c>
      <c r="M1887" s="14">
        <v>-0.23472557755092999</v>
      </c>
    </row>
    <row r="1888" spans="1:13" x14ac:dyDescent="0.55000000000000004">
      <c r="A1888">
        <v>1883</v>
      </c>
      <c r="C1888">
        <f t="shared" si="93"/>
        <v>0.11633562346409825</v>
      </c>
      <c r="D1888">
        <f t="shared" si="94"/>
        <v>8.9810435403233366E-4</v>
      </c>
      <c r="E1888" s="2">
        <f t="shared" si="95"/>
        <v>6.6481654462541798E-2</v>
      </c>
      <c r="K1888">
        <v>1883</v>
      </c>
      <c r="L1888" s="14">
        <v>4.1743499910265403E-3</v>
      </c>
      <c r="M1888" s="14">
        <v>-0.141504742775445</v>
      </c>
    </row>
    <row r="1889" spans="1:13" x14ac:dyDescent="0.55000000000000004">
      <c r="A1889">
        <v>1884</v>
      </c>
      <c r="C1889">
        <f t="shared" si="93"/>
        <v>0.2194587731521877</v>
      </c>
      <c r="D1889">
        <f t="shared" si="94"/>
        <v>-1.3409925213304856E-3</v>
      </c>
      <c r="E1889" s="2">
        <f t="shared" si="95"/>
        <v>5.3964191556508535E-2</v>
      </c>
      <c r="K1889">
        <v>1884</v>
      </c>
      <c r="L1889" s="14">
        <v>2.8698459916499698E-3</v>
      </c>
      <c r="M1889" s="14">
        <v>-1.28431673401563E-2</v>
      </c>
    </row>
    <row r="1890" spans="1:13" x14ac:dyDescent="0.55000000000000004">
      <c r="A1890">
        <v>1885</v>
      </c>
      <c r="C1890">
        <f t="shared" si="93"/>
        <v>0.26750239660375735</v>
      </c>
      <c r="D1890">
        <f t="shared" si="94"/>
        <v>-3.2435285397236957E-3</v>
      </c>
      <c r="E1890" s="2">
        <f t="shared" si="95"/>
        <v>2.204255032662604E-2</v>
      </c>
      <c r="K1890">
        <v>1885</v>
      </c>
      <c r="L1890" s="14">
        <v>8.4657126043265099E-4</v>
      </c>
      <c r="M1890" s="14">
        <v>0.1190350590287</v>
      </c>
    </row>
    <row r="1891" spans="1:13" x14ac:dyDescent="0.55000000000000004">
      <c r="A1891">
        <v>1886</v>
      </c>
      <c r="C1891">
        <f t="shared" si="93"/>
        <v>0.24840855701148765</v>
      </c>
      <c r="D1891">
        <f t="shared" si="94"/>
        <v>-4.3320072628187786E-3</v>
      </c>
      <c r="E1891" s="2">
        <f t="shared" si="95"/>
        <v>7.457454656463763E-4</v>
      </c>
      <c r="K1891">
        <v>1886</v>
      </c>
      <c r="L1891" s="14">
        <v>-1.3887324947068501E-3</v>
      </c>
      <c r="M1891" s="14">
        <v>0.221100216423924</v>
      </c>
    </row>
    <row r="1892" spans="1:13" x14ac:dyDescent="0.55000000000000004">
      <c r="A1892">
        <v>1887</v>
      </c>
      <c r="C1892">
        <f t="shared" si="93"/>
        <v>0.16696940564703422</v>
      </c>
      <c r="D1892">
        <f t="shared" si="94"/>
        <v>-4.3332434744184642E-3</v>
      </c>
      <c r="E1892" s="2">
        <f t="shared" si="95"/>
        <v>1.0164681950192224E-2</v>
      </c>
      <c r="K1892">
        <v>1887</v>
      </c>
      <c r="L1892" s="14">
        <v>-3.2762195814760899E-3</v>
      </c>
      <c r="M1892" s="14">
        <v>0.26778945300961099</v>
      </c>
    </row>
    <row r="1893" spans="1:13" x14ac:dyDescent="0.55000000000000004">
      <c r="A1893">
        <v>1888</v>
      </c>
      <c r="C1893">
        <f t="shared" si="93"/>
        <v>4.3624452901587951E-2</v>
      </c>
      <c r="D1893">
        <f t="shared" si="94"/>
        <v>-3.2469269114797283E-3</v>
      </c>
      <c r="E1893" s="2">
        <f t="shared" si="95"/>
        <v>4.1528206783556267E-2</v>
      </c>
      <c r="K1893">
        <v>1888</v>
      </c>
      <c r="L1893" s="14">
        <v>-4.3431571498738801E-3</v>
      </c>
      <c r="M1893" s="14">
        <v>0.24740915984388101</v>
      </c>
    </row>
    <row r="1894" spans="1:13" x14ac:dyDescent="0.55000000000000004">
      <c r="A1894">
        <v>1889</v>
      </c>
      <c r="C1894">
        <f t="shared" si="93"/>
        <v>-9.066931799241737E-2</v>
      </c>
      <c r="D1894">
        <f t="shared" si="94"/>
        <v>-1.3457001335444906E-3</v>
      </c>
      <c r="E1894" s="2">
        <f t="shared" si="95"/>
        <v>6.539938047084376E-2</v>
      </c>
      <c r="K1894">
        <v>1889</v>
      </c>
      <c r="L1894" s="14">
        <v>-4.3223240670948598E-3</v>
      </c>
      <c r="M1894" s="14">
        <v>0.16506370778025001</v>
      </c>
    </row>
    <row r="1895" spans="1:13" x14ac:dyDescent="0.55000000000000004">
      <c r="A1895">
        <v>1890</v>
      </c>
      <c r="C1895">
        <f t="shared" si="93"/>
        <v>-0.20220700122726323</v>
      </c>
      <c r="D1895">
        <f t="shared" si="94"/>
        <v>8.9326901278625765E-4</v>
      </c>
      <c r="E1895" s="2">
        <f t="shared" si="95"/>
        <v>5.9333178379761639E-2</v>
      </c>
      <c r="K1895">
        <v>1890</v>
      </c>
      <c r="L1895" s="14">
        <v>-3.2189381079600898E-3</v>
      </c>
      <c r="M1895" s="14">
        <v>4.1377026122153999E-2</v>
      </c>
    </row>
    <row r="1896" spans="1:13" x14ac:dyDescent="0.55000000000000004">
      <c r="A1896">
        <v>1891</v>
      </c>
      <c r="C1896">
        <f t="shared" si="93"/>
        <v>-0.26299498934039339</v>
      </c>
      <c r="D1896">
        <f t="shared" si="94"/>
        <v>2.9080464655400272E-3</v>
      </c>
      <c r="E1896" s="2">
        <f t="shared" si="95"/>
        <v>2.9009652128863406E-2</v>
      </c>
      <c r="K1896">
        <v>1891</v>
      </c>
      <c r="L1896" s="14">
        <v>-1.3093491308444299E-3</v>
      </c>
      <c r="M1896" s="14">
        <v>-9.2672788412671098E-2</v>
      </c>
    </row>
    <row r="1897" spans="1:13" x14ac:dyDescent="0.55000000000000004">
      <c r="A1897">
        <v>1892</v>
      </c>
      <c r="C1897">
        <f t="shared" si="93"/>
        <v>-0.2577767786238967</v>
      </c>
      <c r="D1897">
        <f t="shared" si="94"/>
        <v>4.1929655521934983E-3</v>
      </c>
      <c r="E1897" s="2">
        <f t="shared" si="95"/>
        <v>2.9446522867888664E-3</v>
      </c>
      <c r="K1897">
        <v>1892</v>
      </c>
      <c r="L1897" s="14">
        <v>9.2817445870352095E-4</v>
      </c>
      <c r="M1897" s="14">
        <v>-0.20351212818930101</v>
      </c>
    </row>
    <row r="1898" spans="1:13" x14ac:dyDescent="0.55000000000000004">
      <c r="A1898">
        <v>1893</v>
      </c>
      <c r="C1898">
        <f t="shared" si="93"/>
        <v>-0.1878620299770869</v>
      </c>
      <c r="D1898">
        <f t="shared" si="94"/>
        <v>4.4255386659625253E-3</v>
      </c>
      <c r="E1898" s="2">
        <f t="shared" si="95"/>
        <v>5.7030533555077695E-3</v>
      </c>
      <c r="K1898">
        <v>1893</v>
      </c>
      <c r="L1898" s="14">
        <v>2.9332309970928599E-3</v>
      </c>
      <c r="M1898" s="14">
        <v>-0.26338059296333399</v>
      </c>
    </row>
    <row r="1899" spans="1:13" x14ac:dyDescent="0.55000000000000004">
      <c r="A1899">
        <v>1894</v>
      </c>
      <c r="C1899">
        <f t="shared" si="93"/>
        <v>-7.0797871623149169E-2</v>
      </c>
      <c r="D1899">
        <f t="shared" si="94"/>
        <v>3.5473948575342486E-3</v>
      </c>
      <c r="E1899" s="2">
        <f t="shared" si="95"/>
        <v>3.4776984450863697E-2</v>
      </c>
      <c r="K1899">
        <v>1894</v>
      </c>
      <c r="L1899" s="14">
        <v>4.2036416358162496E-3</v>
      </c>
      <c r="M1899" s="14">
        <v>-0.25728375433512202</v>
      </c>
    </row>
    <row r="1900" spans="1:13" x14ac:dyDescent="0.55000000000000004">
      <c r="A1900">
        <v>1895</v>
      </c>
      <c r="C1900">
        <f t="shared" si="93"/>
        <v>6.403506020651982E-2</v>
      </c>
      <c r="D1900">
        <f t="shared" si="94"/>
        <v>1.7789297130305813E-3</v>
      </c>
      <c r="E1900" s="2">
        <f t="shared" si="95"/>
        <v>6.2892445912417674E-2</v>
      </c>
      <c r="K1900">
        <v>1895</v>
      </c>
      <c r="L1900" s="14">
        <v>4.4212241493499799E-3</v>
      </c>
      <c r="M1900" s="14">
        <v>-0.18674860336114099</v>
      </c>
    </row>
    <row r="1901" spans="1:13" x14ac:dyDescent="0.55000000000000004">
      <c r="A1901">
        <v>1896</v>
      </c>
      <c r="C1901">
        <f t="shared" si="93"/>
        <v>0.18279654167655221</v>
      </c>
      <c r="D1901">
        <f t="shared" si="94"/>
        <v>-4.3600929257429894E-4</v>
      </c>
      <c r="E1901" s="2">
        <f t="shared" si="95"/>
        <v>6.3623830991733812E-2</v>
      </c>
      <c r="K1901">
        <v>1896</v>
      </c>
      <c r="L1901" s="14">
        <v>3.53148364739559E-3</v>
      </c>
      <c r="M1901" s="14">
        <v>-6.94411061711349E-2</v>
      </c>
    </row>
    <row r="1902" spans="1:13" x14ac:dyDescent="0.55000000000000004">
      <c r="A1902">
        <v>1897</v>
      </c>
      <c r="C1902">
        <f t="shared" si="93"/>
        <v>0.25567994423210205</v>
      </c>
      <c r="D1902">
        <f t="shared" si="94"/>
        <v>-2.5415191561046547E-3</v>
      </c>
      <c r="E1902" s="2">
        <f t="shared" si="95"/>
        <v>3.6260384753062563E-2</v>
      </c>
      <c r="K1902">
        <v>1897</v>
      </c>
      <c r="L1902" s="14">
        <v>1.75726115821693E-3</v>
      </c>
      <c r="M1902" s="14">
        <v>6.5258346840780496E-2</v>
      </c>
    </row>
    <row r="1903" spans="1:13" x14ac:dyDescent="0.55000000000000004">
      <c r="A1903">
        <v>1898</v>
      </c>
      <c r="C1903">
        <f t="shared" si="93"/>
        <v>0.26439307009119106</v>
      </c>
      <c r="D1903">
        <f t="shared" si="94"/>
        <v>-4.0091612824187618E-3</v>
      </c>
      <c r="E1903" s="2">
        <f t="shared" si="95"/>
        <v>6.5253483059838167E-3</v>
      </c>
      <c r="K1903">
        <v>1898</v>
      </c>
      <c r="L1903" s="14">
        <v>-4.5707828929395801E-4</v>
      </c>
      <c r="M1903" s="14">
        <v>0.18361344205302901</v>
      </c>
    </row>
    <row r="1904" spans="1:13" x14ac:dyDescent="0.55000000000000004">
      <c r="A1904">
        <v>1899</v>
      </c>
      <c r="C1904">
        <f t="shared" si="93"/>
        <v>0.2067491083220582</v>
      </c>
      <c r="D1904">
        <f t="shared" si="94"/>
        <v>-4.4705884332746307E-3</v>
      </c>
      <c r="E1904" s="2">
        <f t="shared" si="95"/>
        <v>2.4238196907773409E-3</v>
      </c>
      <c r="K1904">
        <v>1899</v>
      </c>
      <c r="L1904" s="14">
        <v>-2.5569396437433202E-3</v>
      </c>
      <c r="M1904" s="14">
        <v>0.25598141164799798</v>
      </c>
    </row>
    <row r="1905" spans="1:13" x14ac:dyDescent="0.55000000000000004">
      <c r="A1905">
        <v>1900</v>
      </c>
      <c r="C1905">
        <f t="shared" si="93"/>
        <v>9.7215478289331705E-2</v>
      </c>
      <c r="D1905">
        <f t="shared" si="94"/>
        <v>-3.8099921199131527E-3</v>
      </c>
      <c r="E1905" s="2">
        <f t="shared" si="95"/>
        <v>2.7896271791893988E-2</v>
      </c>
      <c r="K1905">
        <v>1900</v>
      </c>
      <c r="L1905" s="14">
        <v>-4.0163996023152102E-3</v>
      </c>
      <c r="M1905" s="14">
        <v>0.264237248702335</v>
      </c>
    </row>
    <row r="1906" spans="1:13" x14ac:dyDescent="0.55000000000000004">
      <c r="A1906">
        <v>1901</v>
      </c>
      <c r="C1906">
        <f t="shared" si="93"/>
        <v>-3.6717187653352398E-2</v>
      </c>
      <c r="D1906">
        <f t="shared" si="94"/>
        <v>-2.1931680927295429E-3</v>
      </c>
      <c r="E1906" s="2">
        <f t="shared" si="95"/>
        <v>5.906378274321749E-2</v>
      </c>
      <c r="K1906">
        <v>1901</v>
      </c>
      <c r="L1906" s="14">
        <v>-4.46992736455302E-3</v>
      </c>
      <c r="M1906" s="14">
        <v>0.206313227610288</v>
      </c>
    </row>
    <row r="1907" spans="1:13" x14ac:dyDescent="0.55000000000000004">
      <c r="A1907">
        <v>1902</v>
      </c>
      <c r="C1907">
        <f t="shared" si="93"/>
        <v>-0.16143461343208279</v>
      </c>
      <c r="D1907">
        <f t="shared" si="94"/>
        <v>-2.5905102593994627E-5</v>
      </c>
      <c r="E1907" s="2">
        <f t="shared" si="95"/>
        <v>6.6642141305631369E-2</v>
      </c>
      <c r="K1907">
        <v>1902</v>
      </c>
      <c r="L1907" s="14">
        <v>-3.8039340889223002E-3</v>
      </c>
      <c r="M1907" s="14">
        <v>9.6716778788899394E-2</v>
      </c>
    </row>
    <row r="1908" spans="1:13" x14ac:dyDescent="0.55000000000000004">
      <c r="A1908">
        <v>1903</v>
      </c>
      <c r="C1908">
        <f t="shared" si="93"/>
        <v>-0.24563535401199074</v>
      </c>
      <c r="D1908">
        <f t="shared" si="94"/>
        <v>2.1478595222706007E-3</v>
      </c>
      <c r="E1908" s="2">
        <f t="shared" si="95"/>
        <v>4.3485747980056291E-2</v>
      </c>
      <c r="K1908">
        <v>1903</v>
      </c>
      <c r="L1908" s="14">
        <v>-2.1852219228271001E-3</v>
      </c>
      <c r="M1908" s="14">
        <v>-3.7102987267506E-2</v>
      </c>
    </row>
    <row r="1909" spans="1:13" x14ac:dyDescent="0.55000000000000004">
      <c r="A1909">
        <v>1904</v>
      </c>
      <c r="C1909">
        <f t="shared" si="93"/>
        <v>-0.26818679831742281</v>
      </c>
      <c r="D1909">
        <f t="shared" si="94"/>
        <v>3.7825566803231223E-3</v>
      </c>
      <c r="E1909" s="2">
        <f t="shared" si="95"/>
        <v>1.135433422016799E-2</v>
      </c>
      <c r="K1909">
        <v>1904</v>
      </c>
      <c r="L1909" s="14">
        <v>-1.9207370027230002E-5</v>
      </c>
      <c r="M1909" s="14">
        <v>-0.161630079992542</v>
      </c>
    </row>
    <row r="1910" spans="1:13" x14ac:dyDescent="0.55000000000000004">
      <c r="A1910">
        <v>1905</v>
      </c>
      <c r="C1910">
        <f t="shared" si="93"/>
        <v>-0.22342900917476236</v>
      </c>
      <c r="D1910">
        <f t="shared" si="94"/>
        <v>4.4679118415975189E-3</v>
      </c>
      <c r="E1910" s="2">
        <f t="shared" si="95"/>
        <v>4.94924885681161E-4</v>
      </c>
      <c r="K1910">
        <v>1905</v>
      </c>
      <c r="L1910" s="14">
        <v>2.15161778774984E-3</v>
      </c>
      <c r="M1910" s="14">
        <v>-0.24567591650322401</v>
      </c>
    </row>
    <row r="1911" spans="1:13" x14ac:dyDescent="0.55000000000000004">
      <c r="A1911">
        <v>1906</v>
      </c>
      <c r="C1911">
        <f t="shared" si="93"/>
        <v>-0.12259524823994848</v>
      </c>
      <c r="D1911">
        <f t="shared" si="94"/>
        <v>4.0319153067472774E-3</v>
      </c>
      <c r="E1911" s="2">
        <f t="shared" si="95"/>
        <v>2.1198034310299343E-2</v>
      </c>
      <c r="K1911">
        <v>1906</v>
      </c>
      <c r="L1911" s="14">
        <v>3.78355692291724E-3</v>
      </c>
      <c r="M1911" s="14">
        <v>-0.26819069566293402</v>
      </c>
    </row>
    <row r="1912" spans="1:13" x14ac:dyDescent="0.55000000000000004">
      <c r="A1912">
        <v>1907</v>
      </c>
      <c r="C1912">
        <f t="shared" si="93"/>
        <v>9.0073358998609774E-3</v>
      </c>
      <c r="D1912">
        <f t="shared" si="94"/>
        <v>2.5839930159492E-3</v>
      </c>
      <c r="E1912" s="2">
        <f t="shared" si="95"/>
        <v>5.4076147906386367E-2</v>
      </c>
      <c r="K1912">
        <v>1907</v>
      </c>
      <c r="L1912" s="14">
        <v>4.4678807552569E-3</v>
      </c>
      <c r="M1912" s="14">
        <v>-0.22353545135957301</v>
      </c>
    </row>
    <row r="1913" spans="1:13" x14ac:dyDescent="0.55000000000000004">
      <c r="A1913">
        <v>1908</v>
      </c>
      <c r="C1913">
        <f t="shared" si="93"/>
        <v>0.13834926858925353</v>
      </c>
      <c r="D1913">
        <f t="shared" si="94"/>
        <v>4.8754294439199173E-4</v>
      </c>
      <c r="E1913" s="2">
        <f t="shared" si="95"/>
        <v>6.824823690074111E-2</v>
      </c>
      <c r="K1913">
        <v>1908</v>
      </c>
      <c r="L1913" s="14">
        <v>4.0331961357224898E-3</v>
      </c>
      <c r="M1913" s="14">
        <v>-0.122894366549942</v>
      </c>
    </row>
    <row r="1914" spans="1:13" x14ac:dyDescent="0.55000000000000004">
      <c r="A1914">
        <v>1909</v>
      </c>
      <c r="C1914">
        <f t="shared" si="93"/>
        <v>0.23296845103345307</v>
      </c>
      <c r="D1914">
        <f t="shared" si="94"/>
        <v>-1.7312701296027149E-3</v>
      </c>
      <c r="E1914" s="2">
        <f t="shared" si="95"/>
        <v>5.0374245609379718E-2</v>
      </c>
      <c r="K1914">
        <v>1909</v>
      </c>
      <c r="L1914" s="14">
        <v>2.5883725238640101E-3</v>
      </c>
      <c r="M1914" s="14">
        <v>8.5263747434229202E-3</v>
      </c>
    </row>
    <row r="1915" spans="1:13" x14ac:dyDescent="0.55000000000000004">
      <c r="A1915">
        <v>1910</v>
      </c>
      <c r="C1915">
        <f t="shared" si="93"/>
        <v>0.26911746285439836</v>
      </c>
      <c r="D1915">
        <f t="shared" si="94"/>
        <v>-3.515570893352124E-3</v>
      </c>
      <c r="E1915" s="2">
        <f t="shared" si="95"/>
        <v>1.7241221061814544E-2</v>
      </c>
      <c r="K1915">
        <v>1910</v>
      </c>
      <c r="L1915" s="14">
        <v>4.9527495630640101E-4</v>
      </c>
      <c r="M1915" s="14">
        <v>0.13781163258850901</v>
      </c>
    </row>
    <row r="1916" spans="1:13" x14ac:dyDescent="0.55000000000000004">
      <c r="A1916">
        <v>1911</v>
      </c>
      <c r="C1916">
        <f t="shared" si="93"/>
        <v>0.23772366404541234</v>
      </c>
      <c r="D1916">
        <f t="shared" si="94"/>
        <v>-4.4175374652399889E-3</v>
      </c>
      <c r="E1916" s="2">
        <f t="shared" si="95"/>
        <v>2.6445840197547975E-5</v>
      </c>
      <c r="K1916">
        <v>1911</v>
      </c>
      <c r="L1916" s="14">
        <v>-1.72186729652091E-3</v>
      </c>
      <c r="M1916" s="14">
        <v>0.232581112130502</v>
      </c>
    </row>
    <row r="1917" spans="1:13" x14ac:dyDescent="0.55000000000000004">
      <c r="A1917">
        <v>1912</v>
      </c>
      <c r="C1917">
        <f t="shared" si="93"/>
        <v>0.14666623637910672</v>
      </c>
      <c r="D1917">
        <f t="shared" si="94"/>
        <v>-4.2107952476598005E-3</v>
      </c>
      <c r="E1917" s="2">
        <f t="shared" si="95"/>
        <v>1.498983286092702E-2</v>
      </c>
      <c r="K1917">
        <v>1912</v>
      </c>
      <c r="L1917" s="14">
        <v>-3.50775720324536E-3</v>
      </c>
      <c r="M1917" s="14">
        <v>0.26909920931094</v>
      </c>
    </row>
    <row r="1918" spans="1:13" x14ac:dyDescent="0.55000000000000004">
      <c r="A1918">
        <v>1913</v>
      </c>
      <c r="C1918">
        <f t="shared" si="93"/>
        <v>1.8798674861134238E-2</v>
      </c>
      <c r="D1918">
        <f t="shared" si="94"/>
        <v>-2.9472321794533499E-3</v>
      </c>
      <c r="E1918" s="2">
        <f t="shared" si="95"/>
        <v>4.8145603892129435E-2</v>
      </c>
      <c r="K1918">
        <v>1913</v>
      </c>
      <c r="L1918" s="14">
        <v>-4.4151075578711197E-3</v>
      </c>
      <c r="M1918" s="14">
        <v>0.23821974014915401</v>
      </c>
    </row>
    <row r="1919" spans="1:13" x14ac:dyDescent="0.55000000000000004">
      <c r="A1919">
        <v>1914</v>
      </c>
      <c r="C1919">
        <f t="shared" si="93"/>
        <v>-0.11378695780317774</v>
      </c>
      <c r="D1919">
        <f t="shared" si="94"/>
        <v>-9.4397595692384691E-4</v>
      </c>
      <c r="E1919" s="2">
        <f t="shared" si="95"/>
        <v>6.8363223047254923E-2</v>
      </c>
      <c r="K1919">
        <v>1914</v>
      </c>
      <c r="L1919" s="14">
        <v>-4.2166668352892301E-3</v>
      </c>
      <c r="M1919" s="14">
        <v>0.147676659259034</v>
      </c>
    </row>
    <row r="1920" spans="1:13" x14ac:dyDescent="0.55000000000000004">
      <c r="A1920">
        <v>1915</v>
      </c>
      <c r="C1920">
        <f t="shared" si="93"/>
        <v>-0.21781446249708464</v>
      </c>
      <c r="D1920">
        <f t="shared" si="94"/>
        <v>1.2961983333435361E-3</v>
      </c>
      <c r="E1920" s="2">
        <f t="shared" si="95"/>
        <v>5.6625678068934003E-2</v>
      </c>
      <c r="K1920">
        <v>1915</v>
      </c>
      <c r="L1920" s="14">
        <v>-2.9621357455071901E-3</v>
      </c>
      <c r="M1920" s="14">
        <v>2.0147042938004601E-2</v>
      </c>
    </row>
    <row r="1921" spans="1:13" x14ac:dyDescent="0.55000000000000004">
      <c r="A1921">
        <v>1916</v>
      </c>
      <c r="C1921">
        <f t="shared" si="93"/>
        <v>-0.26717512826957818</v>
      </c>
      <c r="D1921">
        <f t="shared" si="94"/>
        <v>3.2110541636393092E-3</v>
      </c>
      <c r="E1921" s="2">
        <f t="shared" si="95"/>
        <v>2.394651113990039E-2</v>
      </c>
      <c r="K1921">
        <v>1916</v>
      </c>
      <c r="L1921" s="14">
        <v>-9.6571938250679997E-4</v>
      </c>
      <c r="M1921" s="14">
        <v>-0.112428525270028</v>
      </c>
    </row>
    <row r="1922" spans="1:13" x14ac:dyDescent="0.55000000000000004">
      <c r="A1922">
        <v>1917</v>
      </c>
      <c r="C1922">
        <f t="shared" si="93"/>
        <v>-0.24948046845185057</v>
      </c>
      <c r="D1922">
        <f t="shared" si="94"/>
        <v>4.3200030825286508E-3</v>
      </c>
      <c r="E1922" s="2">
        <f t="shared" si="95"/>
        <v>1.0650299480531836E-3</v>
      </c>
      <c r="K1922">
        <v>1917</v>
      </c>
      <c r="L1922" s="14">
        <v>1.27256739073054E-3</v>
      </c>
      <c r="M1922" s="14">
        <v>-0.21684567186824699</v>
      </c>
    </row>
    <row r="1923" spans="1:13" x14ac:dyDescent="0.55000000000000004">
      <c r="A1923">
        <v>1918</v>
      </c>
      <c r="C1923">
        <f t="shared" si="93"/>
        <v>-0.16917146968450217</v>
      </c>
      <c r="D1923">
        <f t="shared" si="94"/>
        <v>4.344722286147208E-3</v>
      </c>
      <c r="E1923" s="2">
        <f t="shared" si="95"/>
        <v>9.5611249485247282E-3</v>
      </c>
      <c r="K1923">
        <v>1918</v>
      </c>
      <c r="L1923" s="14">
        <v>3.1921317665244602E-3</v>
      </c>
      <c r="M1923" s="14">
        <v>-0.26695247473417799</v>
      </c>
    </row>
    <row r="1924" spans="1:13" x14ac:dyDescent="0.55000000000000004">
      <c r="A1924">
        <v>1919</v>
      </c>
      <c r="C1924">
        <f t="shared" si="93"/>
        <v>-4.6403997877626758E-2</v>
      </c>
      <c r="D1924">
        <f t="shared" si="94"/>
        <v>3.2790077754265411E-3</v>
      </c>
      <c r="E1924" s="2">
        <f t="shared" si="95"/>
        <v>4.1532555430760933E-2</v>
      </c>
      <c r="K1924">
        <v>1919</v>
      </c>
      <c r="L1924" s="14">
        <v>4.3122069388445098E-3</v>
      </c>
      <c r="M1924" s="14">
        <v>-0.25019937425000899</v>
      </c>
    </row>
    <row r="1925" spans="1:13" x14ac:dyDescent="0.55000000000000004">
      <c r="A1925">
        <v>1920</v>
      </c>
      <c r="C1925">
        <f t="shared" si="93"/>
        <v>8.8009899276940556E-2</v>
      </c>
      <c r="D1925">
        <f t="shared" si="94"/>
        <v>1.3903314290892273E-3</v>
      </c>
      <c r="E1925" s="2">
        <f t="shared" si="95"/>
        <v>6.6973396382271622E-2</v>
      </c>
      <c r="K1925">
        <v>1920</v>
      </c>
      <c r="L1925" s="14">
        <v>4.3522631323412199E-3</v>
      </c>
      <c r="M1925" s="14">
        <v>-0.17078228836069201</v>
      </c>
    </row>
    <row r="1926" spans="1:13" x14ac:dyDescent="0.55000000000000004">
      <c r="A1926">
        <v>1921</v>
      </c>
      <c r="C1926">
        <f t="shared" ref="C1926:C1989" si="96">$D$1*COS($B$2*(A1926-$L$2)+$B$1)</f>
        <v>0.20033516681479122</v>
      </c>
      <c r="D1926">
        <f t="shared" ref="D1926:D1989" si="97">$D$2*COS($B$2*(A1926-$L$3)+$B$3)</f>
        <v>-8.4728880008330708E-4</v>
      </c>
      <c r="E1926" s="2">
        <f t="shared" ref="E1926:E1989" si="98">(M1926-C1926)^2</f>
        <v>6.1964594429194678E-2</v>
      </c>
      <c r="K1926">
        <v>1921</v>
      </c>
      <c r="L1926" s="14">
        <v>3.30226802486275E-3</v>
      </c>
      <c r="M1926" s="14">
        <v>-4.8591718895038598E-2</v>
      </c>
    </row>
    <row r="1927" spans="1:13" x14ac:dyDescent="0.55000000000000004">
      <c r="A1927">
        <v>1922</v>
      </c>
      <c r="C1927">
        <f t="shared" si="96"/>
        <v>0.26238053021332119</v>
      </c>
      <c r="D1927">
        <f t="shared" si="97"/>
        <v>-2.872257399881267E-3</v>
      </c>
      <c r="E1927" s="2">
        <f t="shared" si="98"/>
        <v>3.1191650968707907E-2</v>
      </c>
      <c r="K1927">
        <v>1922</v>
      </c>
      <c r="L1927" s="14">
        <v>1.4251994047738499E-3</v>
      </c>
      <c r="M1927" s="14">
        <v>8.5768948009016396E-2</v>
      </c>
    </row>
    <row r="1928" spans="1:13" x14ac:dyDescent="0.55000000000000004">
      <c r="A1928">
        <v>1923</v>
      </c>
      <c r="C1928">
        <f t="shared" si="96"/>
        <v>0.25857391107133876</v>
      </c>
      <c r="D1928">
        <f t="shared" si="97"/>
        <v>-4.176349934685469E-3</v>
      </c>
      <c r="E1928" s="2">
        <f t="shared" si="98"/>
        <v>3.5910848773344954E-3</v>
      </c>
      <c r="K1928">
        <v>1923</v>
      </c>
      <c r="L1928" s="14">
        <v>-8.0881924753588698E-4</v>
      </c>
      <c r="M1928" s="14">
        <v>0.19864824981228801</v>
      </c>
    </row>
    <row r="1929" spans="1:13" x14ac:dyDescent="0.55000000000000004">
      <c r="A1929">
        <v>1924</v>
      </c>
      <c r="C1929">
        <f t="shared" si="96"/>
        <v>0.18987069055695702</v>
      </c>
      <c r="D1929">
        <f t="shared" si="97"/>
        <v>-4.4322666663702548E-3</v>
      </c>
      <c r="E1929" s="2">
        <f t="shared" si="98"/>
        <v>5.1702103204262157E-3</v>
      </c>
      <c r="K1929">
        <v>1924</v>
      </c>
      <c r="L1929" s="14">
        <v>-2.84026410174993E-3</v>
      </c>
      <c r="M1929" s="14">
        <v>0.26177486512579701</v>
      </c>
    </row>
    <row r="1930" spans="1:13" x14ac:dyDescent="0.55000000000000004">
      <c r="A1930">
        <v>1925</v>
      </c>
      <c r="C1930">
        <f t="shared" si="96"/>
        <v>7.3513928869115369E-2</v>
      </c>
      <c r="D1930">
        <f t="shared" si="97"/>
        <v>-3.5757778895705531E-3</v>
      </c>
      <c r="E1930" s="2">
        <f t="shared" si="98"/>
        <v>3.4530712342689361E-2</v>
      </c>
      <c r="K1930">
        <v>1925</v>
      </c>
      <c r="L1930" s="14">
        <v>-4.1603471919613999E-3</v>
      </c>
      <c r="M1930" s="14">
        <v>0.25933834153518398</v>
      </c>
    </row>
    <row r="1931" spans="1:13" x14ac:dyDescent="0.55000000000000004">
      <c r="A1931">
        <v>1926</v>
      </c>
      <c r="C1931">
        <f t="shared" si="96"/>
        <v>-6.1293279413248351E-2</v>
      </c>
      <c r="D1931">
        <f t="shared" si="97"/>
        <v>-1.8218442339211262E-3</v>
      </c>
      <c r="E1931" s="2">
        <f t="shared" si="98"/>
        <v>6.4131612317720507E-2</v>
      </c>
      <c r="K1931">
        <v>1926</v>
      </c>
      <c r="L1931" s="14">
        <v>-4.43844551902589E-3</v>
      </c>
      <c r="M1931" s="14">
        <v>0.19194892148881401</v>
      </c>
    </row>
    <row r="1932" spans="1:13" x14ac:dyDescent="0.55000000000000004">
      <c r="A1932">
        <v>1927</v>
      </c>
      <c r="C1932">
        <f t="shared" si="96"/>
        <v>-0.1807171665229233</v>
      </c>
      <c r="D1932">
        <f t="shared" si="97"/>
        <v>3.8933392300656122E-4</v>
      </c>
      <c r="E1932" s="2">
        <f t="shared" si="98"/>
        <v>6.615280183573205E-2</v>
      </c>
      <c r="K1932">
        <v>1927</v>
      </c>
      <c r="L1932" s="14">
        <v>-3.6049076317333098E-3</v>
      </c>
      <c r="M1932" s="14">
        <v>7.6484703290910006E-2</v>
      </c>
    </row>
    <row r="1933" spans="1:13" x14ac:dyDescent="0.55000000000000004">
      <c r="A1933">
        <v>1928</v>
      </c>
      <c r="C1933">
        <f t="shared" si="96"/>
        <v>-0.25478485405192836</v>
      </c>
      <c r="D1933">
        <f t="shared" si="97"/>
        <v>2.5027974717824293E-3</v>
      </c>
      <c r="E1933" s="2">
        <f t="shared" si="98"/>
        <v>3.8670935678276577E-2</v>
      </c>
      <c r="K1933">
        <v>1928</v>
      </c>
      <c r="L1933" s="14">
        <v>-1.8684982648497399E-3</v>
      </c>
      <c r="M1933" s="14">
        <v>-5.8135583322854498E-2</v>
      </c>
    </row>
    <row r="1934" spans="1:13" x14ac:dyDescent="0.55000000000000004">
      <c r="A1934">
        <v>1929</v>
      </c>
      <c r="C1934">
        <f t="shared" si="96"/>
        <v>-0.2649069136526821</v>
      </c>
      <c r="D1934">
        <f t="shared" si="97"/>
        <v>3.988111609918429E-3</v>
      </c>
      <c r="E1934" s="2">
        <f t="shared" si="98"/>
        <v>7.5188775045226678E-3</v>
      </c>
      <c r="K1934">
        <v>1929</v>
      </c>
      <c r="L1934" s="14">
        <v>3.35888083787144E-4</v>
      </c>
      <c r="M1934" s="14">
        <v>-0.17819545244643401</v>
      </c>
    </row>
    <row r="1935" spans="1:13" x14ac:dyDescent="0.55000000000000004">
      <c r="A1935">
        <v>1930</v>
      </c>
      <c r="C1935">
        <f t="shared" si="96"/>
        <v>-0.20854292172162534</v>
      </c>
      <c r="D1935">
        <f t="shared" si="97"/>
        <v>4.4724937967012312E-3</v>
      </c>
      <c r="E1935" s="2">
        <f t="shared" si="98"/>
        <v>2.0324086644629845E-3</v>
      </c>
      <c r="K1935">
        <v>1930</v>
      </c>
      <c r="L1935" s="14">
        <v>2.4561491781411502E-3</v>
      </c>
      <c r="M1935" s="14">
        <v>-0.253625165060472</v>
      </c>
    </row>
    <row r="1936" spans="1:13" x14ac:dyDescent="0.55000000000000004">
      <c r="A1936">
        <v>1931</v>
      </c>
      <c r="C1936">
        <f t="shared" si="96"/>
        <v>-9.9839052175362861E-2</v>
      </c>
      <c r="D1936">
        <f t="shared" si="97"/>
        <v>3.8343743132096459E-3</v>
      </c>
      <c r="E1936" s="2">
        <f t="shared" si="98"/>
        <v>2.7454445145461685E-2</v>
      </c>
      <c r="K1936">
        <v>1931</v>
      </c>
      <c r="L1936" s="14">
        <v>3.9612524739863998E-3</v>
      </c>
      <c r="M1936" s="14">
        <v>-0.265532881708818</v>
      </c>
    </row>
    <row r="1937" spans="1:13" x14ac:dyDescent="0.55000000000000004">
      <c r="A1937">
        <v>1932</v>
      </c>
      <c r="C1937">
        <f t="shared" si="96"/>
        <v>3.3922315026319039E-2</v>
      </c>
      <c r="D1937">
        <f t="shared" si="97"/>
        <v>2.233907699313704E-3</v>
      </c>
      <c r="E1937" s="2">
        <f t="shared" si="98"/>
        <v>5.9955712403849233E-2</v>
      </c>
      <c r="K1937">
        <v>1932</v>
      </c>
      <c r="L1937" s="14">
        <v>4.4742355138954601E-3</v>
      </c>
      <c r="M1937" s="14">
        <v>-0.21093624088678201</v>
      </c>
    </row>
    <row r="1938" spans="1:13" x14ac:dyDescent="0.55000000000000004">
      <c r="A1938">
        <v>1933</v>
      </c>
      <c r="C1938">
        <f t="shared" si="96"/>
        <v>0.1591698961829717</v>
      </c>
      <c r="D1938">
        <f t="shared" si="97"/>
        <v>7.2777339919836295E-5</v>
      </c>
      <c r="E1938" s="2">
        <f t="shared" si="98"/>
        <v>6.9000365351046256E-2</v>
      </c>
      <c r="K1938">
        <v>1933</v>
      </c>
      <c r="L1938" s="14">
        <v>3.8666185132073599E-3</v>
      </c>
      <c r="M1938" s="14">
        <v>-0.10350930998121299</v>
      </c>
    </row>
    <row r="1939" spans="1:13" x14ac:dyDescent="0.55000000000000004">
      <c r="A1939">
        <v>1934</v>
      </c>
      <c r="C1939">
        <f t="shared" si="96"/>
        <v>0.24446918843249707</v>
      </c>
      <c r="D1939">
        <f t="shared" si="97"/>
        <v>-2.1066185977549369E-3</v>
      </c>
      <c r="E1939" s="2">
        <f t="shared" si="98"/>
        <v>4.6064757155280349E-2</v>
      </c>
      <c r="K1939">
        <v>1934</v>
      </c>
      <c r="L1939" s="14">
        <v>2.29058291912666E-3</v>
      </c>
      <c r="M1939" s="14">
        <v>2.9842169734290401E-2</v>
      </c>
    </row>
    <row r="1940" spans="1:13" x14ac:dyDescent="0.55000000000000004">
      <c r="A1940">
        <v>1935</v>
      </c>
      <c r="C1940">
        <f t="shared" si="96"/>
        <v>0.26841186738795875</v>
      </c>
      <c r="D1940">
        <f t="shared" si="97"/>
        <v>-3.7572976713974872E-3</v>
      </c>
      <c r="E1940" s="2">
        <f t="shared" si="98"/>
        <v>1.2699571264926039E-2</v>
      </c>
      <c r="K1940">
        <v>1935</v>
      </c>
      <c r="L1940" s="14">
        <v>1.4085662320588899E-4</v>
      </c>
      <c r="M1940" s="14">
        <v>0.15571949291246001</v>
      </c>
    </row>
    <row r="1941" spans="1:13" x14ac:dyDescent="0.55000000000000004">
      <c r="A1941">
        <v>1936</v>
      </c>
      <c r="C1941">
        <f t="shared" si="96"/>
        <v>0.22498882530271233</v>
      </c>
      <c r="D1941">
        <f t="shared" si="97"/>
        <v>-4.4649742270846645E-3</v>
      </c>
      <c r="E1941" s="2">
        <f t="shared" si="98"/>
        <v>3.1000918775347681E-4</v>
      </c>
      <c r="K1941">
        <v>1936</v>
      </c>
      <c r="L1941" s="14">
        <v>-2.0441480878078499E-3</v>
      </c>
      <c r="M1941" s="14">
        <v>0.24259590307710399</v>
      </c>
    </row>
    <row r="1942" spans="1:13" x14ac:dyDescent="0.55000000000000004">
      <c r="A1942">
        <v>1937</v>
      </c>
      <c r="C1942">
        <f t="shared" si="96"/>
        <v>0.12509833045550767</v>
      </c>
      <c r="D1942">
        <f t="shared" si="97"/>
        <v>-4.0520363659697755E-3</v>
      </c>
      <c r="E1942" s="2">
        <f t="shared" si="98"/>
        <v>2.0625076902935281E-2</v>
      </c>
      <c r="K1942">
        <v>1937</v>
      </c>
      <c r="L1942" s="14">
        <v>-3.7171832292560202E-3</v>
      </c>
      <c r="M1942" s="14">
        <v>0.26871266436036301</v>
      </c>
    </row>
    <row r="1943" spans="1:13" x14ac:dyDescent="0.55000000000000004">
      <c r="A1943">
        <v>1938</v>
      </c>
      <c r="C1943">
        <f t="shared" si="96"/>
        <v>-6.1892084720023225E-3</v>
      </c>
      <c r="D1943">
        <f t="shared" si="97"/>
        <v>-2.6221227871605509E-3</v>
      </c>
      <c r="E1943" s="2">
        <f t="shared" si="98"/>
        <v>5.4624047597271054E-2</v>
      </c>
      <c r="K1943">
        <v>1938</v>
      </c>
      <c r="L1943" s="14">
        <v>-4.4592267712063897E-3</v>
      </c>
      <c r="M1943" s="14">
        <v>0.22752867188222101</v>
      </c>
    </row>
    <row r="1944" spans="1:13" x14ac:dyDescent="0.55000000000000004">
      <c r="A1944">
        <v>1939</v>
      </c>
      <c r="C1944">
        <f t="shared" si="96"/>
        <v>-0.13592338653207023</v>
      </c>
      <c r="D1944">
        <f t="shared" si="97"/>
        <v>-5.341116587301081E-4</v>
      </c>
      <c r="E1944" s="2">
        <f t="shared" si="98"/>
        <v>7.0374591825862948E-2</v>
      </c>
      <c r="K1944">
        <v>1939</v>
      </c>
      <c r="L1944" s="14">
        <v>-4.08442930527357E-3</v>
      </c>
      <c r="M1944" s="14">
        <v>0.12935871204577001</v>
      </c>
    </row>
    <row r="1945" spans="1:13" x14ac:dyDescent="0.55000000000000004">
      <c r="A1945">
        <v>1940</v>
      </c>
      <c r="C1945">
        <f t="shared" si="96"/>
        <v>-0.23154365960975262</v>
      </c>
      <c r="D1945">
        <f t="shared" si="97"/>
        <v>1.687950237846021E-3</v>
      </c>
      <c r="E1945" s="2">
        <f t="shared" si="98"/>
        <v>5.3053622524823672E-2</v>
      </c>
      <c r="K1945">
        <v>1940</v>
      </c>
      <c r="L1945" s="14">
        <v>-2.6866611818751E-3</v>
      </c>
      <c r="M1945" s="14">
        <v>-1.2099397057323299E-3</v>
      </c>
    </row>
    <row r="1946" spans="1:13" x14ac:dyDescent="0.55000000000000004">
      <c r="A1946">
        <v>1941</v>
      </c>
      <c r="C1946">
        <f t="shared" si="96"/>
        <v>-0.26905135467930424</v>
      </c>
      <c r="D1946">
        <f t="shared" si="97"/>
        <v>3.4863722038967616E-3</v>
      </c>
      <c r="E1946" s="2">
        <f t="shared" si="98"/>
        <v>1.8927100780664112E-2</v>
      </c>
      <c r="K1946">
        <v>1941</v>
      </c>
      <c r="L1946" s="14">
        <v>-6.1600209864005103E-4</v>
      </c>
      <c r="M1946" s="14">
        <v>-0.13147555455201401</v>
      </c>
    </row>
    <row r="1947" spans="1:13" x14ac:dyDescent="0.55000000000000004">
      <c r="A1947">
        <v>1942</v>
      </c>
      <c r="C1947">
        <f t="shared" si="96"/>
        <v>-0.2390328308774323</v>
      </c>
      <c r="D1947">
        <f t="shared" si="97"/>
        <v>4.4097882336797782E-3</v>
      </c>
      <c r="E1947" s="2">
        <f t="shared" si="98"/>
        <v>1.0445922799892071E-4</v>
      </c>
      <c r="K1947">
        <v>1942</v>
      </c>
      <c r="L1947" s="14">
        <v>1.60893853159898E-3</v>
      </c>
      <c r="M1947" s="14">
        <v>-0.22881230114561699</v>
      </c>
    </row>
    <row r="1948" spans="1:13" x14ac:dyDescent="0.55000000000000004">
      <c r="A1948">
        <v>1943</v>
      </c>
      <c r="C1948">
        <f t="shared" si="96"/>
        <v>-0.14902210493844537</v>
      </c>
      <c r="D1948">
        <f t="shared" si="97"/>
        <v>4.2264403677753533E-3</v>
      </c>
      <c r="E1948" s="2">
        <f t="shared" si="98"/>
        <v>1.4356708393850351E-2</v>
      </c>
      <c r="K1948">
        <v>1943</v>
      </c>
      <c r="L1948" s="14">
        <v>3.43091052546903E-3</v>
      </c>
      <c r="M1948" s="14">
        <v>-0.26884158746883502</v>
      </c>
    </row>
    <row r="1949" spans="1:13" x14ac:dyDescent="0.55000000000000004">
      <c r="A1949">
        <v>1944</v>
      </c>
      <c r="C1949">
        <f t="shared" si="96"/>
        <v>-2.1609971796199043E-2</v>
      </c>
      <c r="D1949">
        <f t="shared" si="97"/>
        <v>2.9823450558565446E-3</v>
      </c>
      <c r="E1949" s="2">
        <f t="shared" si="98"/>
        <v>4.8368263006924136E-2</v>
      </c>
      <c r="K1949">
        <v>1944</v>
      </c>
      <c r="L1949" s="14">
        <v>4.3935896944116704E-3</v>
      </c>
      <c r="M1949" s="14">
        <v>-0.241537830438355</v>
      </c>
    </row>
    <row r="1950" spans="1:13" x14ac:dyDescent="0.55000000000000004">
      <c r="A1950">
        <v>1945</v>
      </c>
      <c r="C1950">
        <f t="shared" si="96"/>
        <v>0.11122580876393764</v>
      </c>
      <c r="D1950">
        <f t="shared" si="97"/>
        <v>9.8974399777958418E-4</v>
      </c>
      <c r="E1950" s="2">
        <f t="shared" si="98"/>
        <v>7.0206575306367688E-2</v>
      </c>
      <c r="K1950">
        <v>1945</v>
      </c>
      <c r="L1950" s="14">
        <v>4.2558670685372002E-3</v>
      </c>
      <c r="M1950" s="14">
        <v>-0.15373942538267199</v>
      </c>
    </row>
    <row r="1951" spans="1:13" x14ac:dyDescent="0.55000000000000004">
      <c r="A1951">
        <v>1946</v>
      </c>
      <c r="C1951">
        <f t="shared" si="96"/>
        <v>0.21614625577874794</v>
      </c>
      <c r="D1951">
        <f t="shared" si="97"/>
        <v>-1.2512619415883804E-3</v>
      </c>
      <c r="E1951" s="2">
        <f t="shared" si="98"/>
        <v>5.933232873203538E-2</v>
      </c>
      <c r="K1951">
        <v>1946</v>
      </c>
      <c r="L1951" s="14">
        <v>3.05223613386505E-3</v>
      </c>
      <c r="M1951" s="14">
        <v>-2.7436027509744498E-2</v>
      </c>
    </row>
    <row r="1952" spans="1:13" x14ac:dyDescent="0.55000000000000004">
      <c r="A1952">
        <v>1947</v>
      </c>
      <c r="C1952">
        <f t="shared" si="96"/>
        <v>0.26681854859556287</v>
      </c>
      <c r="D1952">
        <f t="shared" si="97"/>
        <v>-3.1782275081425992E-3</v>
      </c>
      <c r="E1952" s="2">
        <f t="shared" si="98"/>
        <v>2.5946655236171567E-2</v>
      </c>
      <c r="K1952">
        <v>1947</v>
      </c>
      <c r="L1952" s="14">
        <v>1.08415372476807E-3</v>
      </c>
      <c r="M1952" s="14">
        <v>0.10573889365375599</v>
      </c>
    </row>
    <row r="1953" spans="1:13" x14ac:dyDescent="0.55000000000000004">
      <c r="A1953">
        <v>1948</v>
      </c>
      <c r="C1953">
        <f t="shared" si="96"/>
        <v>0.25052500980401399</v>
      </c>
      <c r="D1953">
        <f t="shared" si="97"/>
        <v>-4.3075249618690628E-3</v>
      </c>
      <c r="E1953" s="2">
        <f t="shared" si="98"/>
        <v>1.4511647867838482E-3</v>
      </c>
      <c r="K1953">
        <v>1948</v>
      </c>
      <c r="L1953" s="14">
        <v>-1.1554617102984999E-3</v>
      </c>
      <c r="M1953" s="14">
        <v>0.212430852945201</v>
      </c>
    </row>
    <row r="1954" spans="1:13" x14ac:dyDescent="0.55000000000000004">
      <c r="A1954">
        <v>1949</v>
      </c>
      <c r="C1954">
        <f t="shared" si="96"/>
        <v>0.17135497420075854</v>
      </c>
      <c r="D1954">
        <f t="shared" si="97"/>
        <v>-4.3557244456036816E-3</v>
      </c>
      <c r="E1954" s="2">
        <f t="shared" si="98"/>
        <v>8.9422012699846443E-3</v>
      </c>
      <c r="K1954">
        <v>1949</v>
      </c>
      <c r="L1954" s="14">
        <v>-3.10568459205675E-3</v>
      </c>
      <c r="M1954" s="14">
        <v>0.265918187291181</v>
      </c>
    </row>
    <row r="1955" spans="1:13" x14ac:dyDescent="0.55000000000000004">
      <c r="A1955">
        <v>1950</v>
      </c>
      <c r="C1955">
        <f t="shared" si="96"/>
        <v>4.9178451949028666E-2</v>
      </c>
      <c r="D1955">
        <f t="shared" si="97"/>
        <v>-3.3107289048827865E-3</v>
      </c>
      <c r="E1955" s="2">
        <f t="shared" si="98"/>
        <v>4.1463633417040541E-2</v>
      </c>
      <c r="K1955">
        <v>1950</v>
      </c>
      <c r="L1955" s="14">
        <v>-4.2780695014659103E-3</v>
      </c>
      <c r="M1955" s="14">
        <v>0.252804661993415</v>
      </c>
    </row>
    <row r="1956" spans="1:13" x14ac:dyDescent="0.55000000000000004">
      <c r="A1956">
        <v>1951</v>
      </c>
      <c r="C1956">
        <f t="shared" si="96"/>
        <v>-8.5340825141459964E-2</v>
      </c>
      <c r="D1956">
        <f t="shared" si="97"/>
        <v>-1.4348101936800303E-3</v>
      </c>
      <c r="E1956" s="2">
        <f t="shared" si="98"/>
        <v>6.8494985119829169E-2</v>
      </c>
      <c r="K1956">
        <v>1951</v>
      </c>
      <c r="L1956" s="14">
        <v>-4.3789853650164903E-3</v>
      </c>
      <c r="M1956" s="14">
        <v>0.17637464081313201</v>
      </c>
    </row>
    <row r="1957" spans="1:13" x14ac:dyDescent="0.55000000000000004">
      <c r="A1957">
        <v>1952</v>
      </c>
      <c r="C1957">
        <f t="shared" si="96"/>
        <v>-0.19844135396360929</v>
      </c>
      <c r="D1957">
        <f t="shared" si="97"/>
        <v>8.0121563273211213E-4</v>
      </c>
      <c r="E1957" s="2">
        <f t="shared" si="98"/>
        <v>6.4623665013934919E-2</v>
      </c>
      <c r="K1957">
        <v>1952</v>
      </c>
      <c r="L1957" s="14">
        <v>-3.3831571786456698E-3</v>
      </c>
      <c r="M1957" s="14">
        <v>5.5770496692364099E-2</v>
      </c>
    </row>
    <row r="1958" spans="1:13" x14ac:dyDescent="0.55000000000000004">
      <c r="A1958">
        <v>1953</v>
      </c>
      <c r="C1958">
        <f t="shared" si="96"/>
        <v>-0.26173728575368022</v>
      </c>
      <c r="D1958">
        <f t="shared" si="97"/>
        <v>2.8361532236294631E-3</v>
      </c>
      <c r="E1958" s="2">
        <f t="shared" si="98"/>
        <v>3.3465423303065962E-2</v>
      </c>
      <c r="K1958">
        <v>1953</v>
      </c>
      <c r="L1958" s="14">
        <v>-1.5399962892996099E-3</v>
      </c>
      <c r="M1958" s="14">
        <v>-7.8801714300050799E-2</v>
      </c>
    </row>
    <row r="1959" spans="1:13" x14ac:dyDescent="0.55000000000000004">
      <c r="A1959">
        <v>1954</v>
      </c>
      <c r="C1959">
        <f t="shared" si="96"/>
        <v>-0.25934267580408144</v>
      </c>
      <c r="D1959">
        <f t="shared" si="97"/>
        <v>4.1592761367564473E-3</v>
      </c>
      <c r="E1959" s="2">
        <f t="shared" si="98"/>
        <v>4.317163938588651E-3</v>
      </c>
      <c r="K1959">
        <v>1954</v>
      </c>
      <c r="L1959" s="14">
        <v>6.8886622414494295E-4</v>
      </c>
      <c r="M1959" s="14">
        <v>-0.19363754709567199</v>
      </c>
    </row>
    <row r="1960" spans="1:13" x14ac:dyDescent="0.55000000000000004">
      <c r="A1960">
        <v>1955</v>
      </c>
      <c r="C1960">
        <f t="shared" si="96"/>
        <v>-0.19185852073775567</v>
      </c>
      <c r="D1960">
        <f t="shared" si="97"/>
        <v>4.4385084101549507E-3</v>
      </c>
      <c r="E1960" s="2">
        <f t="shared" si="98"/>
        <v>4.63994397751912E-3</v>
      </c>
      <c r="K1960">
        <v>1955</v>
      </c>
      <c r="L1960" s="14">
        <v>2.7451979183365899E-3</v>
      </c>
      <c r="M1960" s="14">
        <v>-0.25997565498105102</v>
      </c>
    </row>
    <row r="1961" spans="1:13" x14ac:dyDescent="0.55000000000000004">
      <c r="A1961">
        <v>1956</v>
      </c>
      <c r="C1961">
        <f t="shared" si="96"/>
        <v>-7.6221921023936254E-2</v>
      </c>
      <c r="D1961">
        <f t="shared" si="97"/>
        <v>3.6037686289483307E-3</v>
      </c>
      <c r="E1961" s="2">
        <f t="shared" si="98"/>
        <v>3.421735115122939E-2</v>
      </c>
      <c r="K1961">
        <v>1956</v>
      </c>
      <c r="L1961" s="14">
        <v>4.1139777639093199E-3</v>
      </c>
      <c r="M1961" s="14">
        <v>-0.26120124730454902</v>
      </c>
    </row>
    <row r="1962" spans="1:13" x14ac:dyDescent="0.55000000000000004">
      <c r="A1962">
        <v>1957</v>
      </c>
      <c r="C1962">
        <f t="shared" si="96"/>
        <v>5.854477423600412E-2</v>
      </c>
      <c r="D1962">
        <f t="shared" si="97"/>
        <v>1.8645588833039826E-3</v>
      </c>
      <c r="E1962" s="2">
        <f t="shared" si="98"/>
        <v>6.5306896821677063E-2</v>
      </c>
      <c r="K1962">
        <v>1957</v>
      </c>
      <c r="L1962" s="14">
        <v>4.4523863572457599E-3</v>
      </c>
      <c r="M1962" s="14">
        <v>-0.19700736686572301</v>
      </c>
    </row>
    <row r="1963" spans="1:13" x14ac:dyDescent="0.55000000000000004">
      <c r="A1963">
        <v>1958</v>
      </c>
      <c r="C1963">
        <f t="shared" si="96"/>
        <v>0.17861796518957443</v>
      </c>
      <c r="D1963">
        <f t="shared" si="97"/>
        <v>-3.4261584027643448E-4</v>
      </c>
      <c r="E1963" s="2">
        <f t="shared" si="98"/>
        <v>6.8691028898816425E-2</v>
      </c>
      <c r="K1963">
        <v>1958</v>
      </c>
      <c r="L1963" s="14">
        <v>3.6756671668102901E-3</v>
      </c>
      <c r="M1963" s="14">
        <v>-8.3471769250400202E-2</v>
      </c>
    </row>
    <row r="1964" spans="1:13" x14ac:dyDescent="0.55000000000000004">
      <c r="A1964">
        <v>1959</v>
      </c>
      <c r="C1964">
        <f t="shared" si="96"/>
        <v>0.25386181184821327</v>
      </c>
      <c r="D1964">
        <f t="shared" si="97"/>
        <v>-2.463801209702781E-3</v>
      </c>
      <c r="E1964" s="2">
        <f t="shared" si="98"/>
        <v>4.1165147860039705E-2</v>
      </c>
      <c r="K1964">
        <v>1959</v>
      </c>
      <c r="L1964" s="14">
        <v>1.97835433226351E-3</v>
      </c>
      <c r="M1964" s="14">
        <v>5.0969850794948E-2</v>
      </c>
    </row>
    <row r="1965" spans="1:13" x14ac:dyDescent="0.55000000000000004">
      <c r="A1965">
        <v>1960</v>
      </c>
      <c r="C1965">
        <f t="shared" si="96"/>
        <v>0.26539169471626967</v>
      </c>
      <c r="D1965">
        <f t="shared" si="97"/>
        <v>-3.9666244083113476E-3</v>
      </c>
      <c r="E1965" s="2">
        <f t="shared" si="98"/>
        <v>8.6018092383808881E-3</v>
      </c>
      <c r="K1965">
        <v>1960</v>
      </c>
      <c r="L1965" s="14">
        <v>-2.14449617617934E-4</v>
      </c>
      <c r="M1965" s="14">
        <v>0.17264575551470199</v>
      </c>
    </row>
    <row r="1966" spans="1:13" x14ac:dyDescent="0.55000000000000004">
      <c r="A1966">
        <v>1961</v>
      </c>
      <c r="C1966">
        <f t="shared" si="96"/>
        <v>0.21031385622393892</v>
      </c>
      <c r="D1966">
        <f t="shared" si="97"/>
        <v>-4.4739084902559153E-3</v>
      </c>
      <c r="E1966" s="2">
        <f t="shared" si="98"/>
        <v>1.6619974972000573E-3</v>
      </c>
      <c r="K1966">
        <v>1961</v>
      </c>
      <c r="L1966" s="14">
        <v>-2.35354333041812E-3</v>
      </c>
      <c r="M1966" s="14">
        <v>0.25108145974928803</v>
      </c>
    </row>
    <row r="1967" spans="1:13" x14ac:dyDescent="0.55000000000000004">
      <c r="A1967">
        <v>1962</v>
      </c>
      <c r="C1967">
        <f t="shared" si="96"/>
        <v>0.10245167288465537</v>
      </c>
      <c r="D1967">
        <f t="shared" si="97"/>
        <v>-3.8583358436630965E-3</v>
      </c>
      <c r="E1967" s="2">
        <f t="shared" si="98"/>
        <v>2.6955263475884152E-2</v>
      </c>
      <c r="K1967">
        <v>1962</v>
      </c>
      <c r="L1967" s="14">
        <v>-3.9031775157922499E-3</v>
      </c>
      <c r="M1967" s="14">
        <v>0.26663225479336999</v>
      </c>
    </row>
    <row r="1968" spans="1:13" x14ac:dyDescent="0.55000000000000004">
      <c r="A1968">
        <v>1963</v>
      </c>
      <c r="C1968">
        <f t="shared" si="96"/>
        <v>-3.1123720838395718E-2</v>
      </c>
      <c r="D1968">
        <f t="shared" si="97"/>
        <v>-2.2744022275911777E-3</v>
      </c>
      <c r="E1968" s="2">
        <f t="shared" si="98"/>
        <v>6.0775595452134977E-2</v>
      </c>
      <c r="K1968">
        <v>1963</v>
      </c>
      <c r="L1968" s="14">
        <v>-4.4752366787808098E-3</v>
      </c>
      <c r="M1968" s="14">
        <v>0.21540334755802801</v>
      </c>
    </row>
    <row r="1969" spans="1:13" x14ac:dyDescent="0.55000000000000004">
      <c r="A1969">
        <v>1964</v>
      </c>
      <c r="C1969">
        <f t="shared" si="96"/>
        <v>-0.15688771666789747</v>
      </c>
      <c r="D1969">
        <f t="shared" si="97"/>
        <v>-1.1964159298076474E-4</v>
      </c>
      <c r="E1969" s="2">
        <f t="shared" si="98"/>
        <v>7.1349382724685773E-2</v>
      </c>
      <c r="K1969">
        <v>1964</v>
      </c>
      <c r="L1969" s="14">
        <v>-3.9264450532158898E-3</v>
      </c>
      <c r="M1969" s="14">
        <v>0.11022533566142199</v>
      </c>
    </row>
    <row r="1970" spans="1:13" x14ac:dyDescent="0.55000000000000004">
      <c r="A1970">
        <v>1965</v>
      </c>
      <c r="C1970">
        <f t="shared" si="96"/>
        <v>-0.24327620254401891</v>
      </c>
      <c r="D1970">
        <f t="shared" si="97"/>
        <v>2.0651465596086905E-3</v>
      </c>
      <c r="E1970" s="2">
        <f t="shared" si="98"/>
        <v>4.8715953125740251E-2</v>
      </c>
      <c r="K1970">
        <v>1965</v>
      </c>
      <c r="L1970" s="14">
        <v>-2.3942509061763298E-3</v>
      </c>
      <c r="M1970" s="14">
        <v>-2.2559295339925799E-2</v>
      </c>
    </row>
    <row r="1971" spans="1:13" x14ac:dyDescent="0.55000000000000004">
      <c r="A1971">
        <v>1966</v>
      </c>
      <c r="C1971">
        <f t="shared" si="96"/>
        <v>-0.26860748943793311</v>
      </c>
      <c r="D1971">
        <f t="shared" si="97"/>
        <v>3.7316264555792801E-3</v>
      </c>
      <c r="E1971" s="2">
        <f t="shared" si="98"/>
        <v>1.4140462949206616E-2</v>
      </c>
      <c r="K1971">
        <v>1966</v>
      </c>
      <c r="L1971" s="14">
        <v>-2.6240176683059598E-4</v>
      </c>
      <c r="M1971" s="14">
        <v>-0.14969381087568101</v>
      </c>
    </row>
    <row r="1972" spans="1:13" x14ac:dyDescent="0.55000000000000004">
      <c r="A1972">
        <v>1967</v>
      </c>
      <c r="C1972">
        <f t="shared" si="96"/>
        <v>-0.22652395827999069</v>
      </c>
      <c r="D1972">
        <f t="shared" si="97"/>
        <v>4.4615467676586505E-3</v>
      </c>
      <c r="E1972" s="2">
        <f t="shared" si="98"/>
        <v>1.6416334823462892E-4</v>
      </c>
      <c r="K1972">
        <v>1967</v>
      </c>
      <c r="L1972" s="14">
        <v>1.9351675228402401E-3</v>
      </c>
      <c r="M1972" s="14">
        <v>-0.23933658284463899</v>
      </c>
    </row>
    <row r="1973" spans="1:13" x14ac:dyDescent="0.55000000000000004">
      <c r="A1973">
        <v>1968</v>
      </c>
      <c r="C1973">
        <f t="shared" si="96"/>
        <v>-0.12758768834082398</v>
      </c>
      <c r="D1973">
        <f t="shared" si="97"/>
        <v>4.0717128830066174E-3</v>
      </c>
      <c r="E1973" s="2">
        <f t="shared" si="98"/>
        <v>2.0007631350636192E-2</v>
      </c>
      <c r="K1973">
        <v>1968</v>
      </c>
      <c r="L1973" s="14">
        <v>3.6480621015079801E-3</v>
      </c>
      <c r="M1973" s="14">
        <v>-0.26903602290378797</v>
      </c>
    </row>
    <row r="1974" spans="1:13" x14ac:dyDescent="0.55000000000000004">
      <c r="A1974">
        <v>1969</v>
      </c>
      <c r="C1974">
        <f t="shared" si="96"/>
        <v>3.3704020373318644E-3</v>
      </c>
      <c r="D1974">
        <f t="shared" si="97"/>
        <v>2.659964889619048E-3</v>
      </c>
      <c r="E1974" s="2">
        <f t="shared" si="98"/>
        <v>5.5095414427797612E-2</v>
      </c>
      <c r="K1974">
        <v>1969</v>
      </c>
      <c r="L1974" s="14">
        <v>4.4472768959187801E-3</v>
      </c>
      <c r="M1974" s="14">
        <v>-0.23135372204836499</v>
      </c>
    </row>
    <row r="1975" spans="1:13" x14ac:dyDescent="0.55000000000000004">
      <c r="A1975">
        <v>1970</v>
      </c>
      <c r="C1975">
        <f t="shared" si="96"/>
        <v>0.13348259254570524</v>
      </c>
      <c r="D1975">
        <f t="shared" si="97"/>
        <v>5.8062177656446369E-4</v>
      </c>
      <c r="E1975" s="2">
        <f t="shared" si="98"/>
        <v>7.2474045010801166E-2</v>
      </c>
      <c r="K1975">
        <v>1970</v>
      </c>
      <c r="L1975" s="14">
        <v>4.1326436028438001E-3</v>
      </c>
      <c r="M1975" s="14">
        <v>-0.135727446291633</v>
      </c>
    </row>
    <row r="1976" spans="1:13" x14ac:dyDescent="0.55000000000000004">
      <c r="A1976">
        <v>1971</v>
      </c>
      <c r="C1976">
        <f t="shared" si="96"/>
        <v>0.23009346591538593</v>
      </c>
      <c r="D1976">
        <f t="shared" si="97"/>
        <v>-1.6444451638697611E-3</v>
      </c>
      <c r="E1976" s="2">
        <f t="shared" si="98"/>
        <v>5.5790844155277082E-2</v>
      </c>
      <c r="K1976">
        <v>1971</v>
      </c>
      <c r="L1976" s="14">
        <v>2.7829640823769201E-3</v>
      </c>
      <c r="M1976" s="14">
        <v>-6.1073896192142896E-3</v>
      </c>
    </row>
    <row r="1977" spans="1:13" x14ac:dyDescent="0.55000000000000004">
      <c r="A1977">
        <v>1972</v>
      </c>
      <c r="C1977">
        <f t="shared" si="96"/>
        <v>0.26895572932659739</v>
      </c>
      <c r="D1977">
        <f t="shared" si="97"/>
        <v>-3.4567910303426263E-3</v>
      </c>
      <c r="E1977" s="2">
        <f t="shared" si="98"/>
        <v>2.0711074947458365E-2</v>
      </c>
      <c r="K1977">
        <v>1972</v>
      </c>
      <c r="L1977" s="14">
        <v>7.3627394322296801E-4</v>
      </c>
      <c r="M1977" s="14">
        <v>0.125042300670831</v>
      </c>
    </row>
    <row r="1978" spans="1:13" x14ac:dyDescent="0.55000000000000004">
      <c r="A1978">
        <v>1973</v>
      </c>
      <c r="C1978">
        <f t="shared" si="96"/>
        <v>0.24031577381423394</v>
      </c>
      <c r="D1978">
        <f t="shared" si="97"/>
        <v>-4.4015552115701682E-3</v>
      </c>
      <c r="E1978" s="2">
        <f t="shared" si="98"/>
        <v>2.3843691927321548E-4</v>
      </c>
      <c r="K1978">
        <v>1973</v>
      </c>
      <c r="L1978" s="14">
        <v>-1.4948205725231201E-3</v>
      </c>
      <c r="M1978" s="14">
        <v>0.22487437105175101</v>
      </c>
    </row>
    <row r="1979" spans="1:13" x14ac:dyDescent="0.55000000000000004">
      <c r="A1979">
        <v>1974</v>
      </c>
      <c r="C1979">
        <f t="shared" si="96"/>
        <v>0.1513616245299424</v>
      </c>
      <c r="D1979">
        <f t="shared" si="97"/>
        <v>-4.2416218121316225E-3</v>
      </c>
      <c r="E1979" s="2">
        <f t="shared" si="98"/>
        <v>1.3694531301562321E-2</v>
      </c>
      <c r="K1979">
        <v>1974</v>
      </c>
      <c r="L1979" s="14">
        <v>-3.3515280026872002E-3</v>
      </c>
      <c r="M1979" s="14">
        <v>0.268385260183439</v>
      </c>
    </row>
    <row r="1980" spans="1:13" x14ac:dyDescent="0.55000000000000004">
      <c r="A1980">
        <v>1975</v>
      </c>
      <c r="C1980">
        <f t="shared" si="96"/>
        <v>2.4418897938095045E-2</v>
      </c>
      <c r="D1980">
        <f t="shared" si="97"/>
        <v>-3.0171307441448944E-3</v>
      </c>
      <c r="E1980" s="2">
        <f t="shared" si="98"/>
        <v>4.8513805951264172E-2</v>
      </c>
      <c r="K1980">
        <v>1975</v>
      </c>
      <c r="L1980" s="14">
        <v>-4.3688244532079897E-3</v>
      </c>
      <c r="M1980" s="14">
        <v>0.24467739596090499</v>
      </c>
    </row>
    <row r="1981" spans="1:13" x14ac:dyDescent="0.55000000000000004">
      <c r="A1981">
        <v>1976</v>
      </c>
      <c r="C1981">
        <f t="shared" si="96"/>
        <v>-0.10865245732578904</v>
      </c>
      <c r="D1981">
        <f t="shared" si="97"/>
        <v>-1.0354034554637319E-3</v>
      </c>
      <c r="E1981" s="2">
        <f t="shared" si="98"/>
        <v>7.2006901607129511E-2</v>
      </c>
      <c r="K1981">
        <v>1976</v>
      </c>
      <c r="L1981" s="14">
        <v>-4.2919217172035498E-3</v>
      </c>
      <c r="M1981" s="14">
        <v>0.15968856005159501</v>
      </c>
    </row>
    <row r="1982" spans="1:13" x14ac:dyDescent="0.55000000000000004">
      <c r="A1982">
        <v>1977</v>
      </c>
      <c r="C1982">
        <f t="shared" si="96"/>
        <v>-0.21445433601336847</v>
      </c>
      <c r="D1982">
        <f t="shared" si="97"/>
        <v>1.2061882759619896E-3</v>
      </c>
      <c r="E1982" s="2">
        <f t="shared" si="98"/>
        <v>6.2080241991258021E-2</v>
      </c>
      <c r="K1982">
        <v>1977</v>
      </c>
      <c r="L1982" s="14">
        <v>-3.1400805619761201E-3</v>
      </c>
      <c r="M1982" s="14">
        <v>3.4704733641456702E-2</v>
      </c>
    </row>
    <row r="1983" spans="1:13" x14ac:dyDescent="0.55000000000000004">
      <c r="A1983">
        <v>1978</v>
      </c>
      <c r="C1983">
        <f t="shared" si="96"/>
        <v>-0.26643269670122788</v>
      </c>
      <c r="D1983">
        <f t="shared" si="97"/>
        <v>3.1450521745686622E-3</v>
      </c>
      <c r="E1983" s="2">
        <f t="shared" si="98"/>
        <v>2.8043383488808502E-2</v>
      </c>
      <c r="K1983">
        <v>1978</v>
      </c>
      <c r="L1983" s="14">
        <v>-1.20178675035619E-3</v>
      </c>
      <c r="M1983" s="14">
        <v>-9.8971108601722202E-2</v>
      </c>
    </row>
    <row r="1984" spans="1:13" x14ac:dyDescent="0.55000000000000004">
      <c r="A1984">
        <v>1979</v>
      </c>
      <c r="C1984">
        <f t="shared" si="96"/>
        <v>-0.25154206647307947</v>
      </c>
      <c r="D1984">
        <f t="shared" si="97"/>
        <v>4.2945742697939266E-3</v>
      </c>
      <c r="E1984" s="2">
        <f t="shared" si="98"/>
        <v>1.9082083112350132E-3</v>
      </c>
      <c r="K1984">
        <v>1979</v>
      </c>
      <c r="L1984" s="14">
        <v>1.0375020082341801E-3</v>
      </c>
      <c r="M1984" s="14">
        <v>-0.207859022723416</v>
      </c>
    </row>
    <row r="1985" spans="1:13" x14ac:dyDescent="0.55000000000000004">
      <c r="A1985">
        <v>1980</v>
      </c>
      <c r="C1985">
        <f t="shared" si="96"/>
        <v>-0.17351967964639761</v>
      </c>
      <c r="D1985">
        <f t="shared" si="97"/>
        <v>4.3662487457556583E-3</v>
      </c>
      <c r="E1985" s="2">
        <f t="shared" si="98"/>
        <v>8.3115450549556512E-3</v>
      </c>
      <c r="K1985">
        <v>1980</v>
      </c>
      <c r="L1985" s="14">
        <v>3.0169419526671301E-3</v>
      </c>
      <c r="M1985" s="14">
        <v>-0.26468735514026798</v>
      </c>
    </row>
    <row r="1986" spans="1:13" x14ac:dyDescent="0.55000000000000004">
      <c r="A1986">
        <v>1981</v>
      </c>
      <c r="C1986">
        <f t="shared" si="96"/>
        <v>-5.1947510734075254E-2</v>
      </c>
      <c r="D1986">
        <f t="shared" si="97"/>
        <v>3.3420868197647871E-3</v>
      </c>
      <c r="E1986" s="2">
        <f t="shared" si="98"/>
        <v>4.1320964159215351E-2</v>
      </c>
      <c r="K1986">
        <v>1981</v>
      </c>
      <c r="L1986" s="14">
        <v>4.2407700693054698E-3</v>
      </c>
      <c r="M1986" s="14">
        <v>-0.255223097461098</v>
      </c>
    </row>
    <row r="1987" spans="1:13" x14ac:dyDescent="0.55000000000000004">
      <c r="A1987">
        <v>1982</v>
      </c>
      <c r="C1987">
        <f t="shared" si="96"/>
        <v>8.266238840566989E-2</v>
      </c>
      <c r="D1987">
        <f t="shared" si="97"/>
        <v>1.4791315476254457E-3</v>
      </c>
      <c r="E1987" s="2">
        <f t="shared" si="98"/>
        <v>6.9959731654658255E-2</v>
      </c>
      <c r="K1987">
        <v>1982</v>
      </c>
      <c r="L1987" s="14">
        <v>4.4024710142586904E-3</v>
      </c>
      <c r="M1987" s="14">
        <v>-0.181836631733646</v>
      </c>
    </row>
    <row r="1988" spans="1:13" x14ac:dyDescent="0.55000000000000004">
      <c r="A1988">
        <v>1983</v>
      </c>
      <c r="C1988">
        <f t="shared" si="96"/>
        <v>0.19652577044145181</v>
      </c>
      <c r="D1988">
        <f t="shared" si="97"/>
        <v>-7.5505456535945577E-4</v>
      </c>
      <c r="E1988" s="2">
        <f t="shared" si="98"/>
        <v>6.7305909033906403E-2</v>
      </c>
      <c r="K1988">
        <v>1983</v>
      </c>
      <c r="L1988" s="14">
        <v>3.4615457827434199E-3</v>
      </c>
      <c r="M1988" s="14">
        <v>-6.2908053555933693E-2</v>
      </c>
    </row>
    <row r="1989" spans="1:13" x14ac:dyDescent="0.55000000000000004">
      <c r="A1989">
        <v>1984</v>
      </c>
      <c r="C1989">
        <f t="shared" si="96"/>
        <v>0.26106532653075287</v>
      </c>
      <c r="D1989">
        <f t="shared" si="97"/>
        <v>-2.7997378977138812E-3</v>
      </c>
      <c r="E1989" s="2">
        <f t="shared" si="98"/>
        <v>3.583035945774643E-2</v>
      </c>
      <c r="K1989">
        <v>1984</v>
      </c>
      <c r="L1989" s="14">
        <v>1.6536549360690201E-3</v>
      </c>
      <c r="M1989" s="14">
        <v>7.17762368880943E-2</v>
      </c>
    </row>
    <row r="1990" spans="1:13" x14ac:dyDescent="0.55000000000000004">
      <c r="A1990">
        <v>1985</v>
      </c>
      <c r="C1990">
        <f t="shared" ref="C1990:C2053" si="99">$D$1*COS($B$2*(A1990-$L$2)+$B$1)</f>
        <v>0.26008298848222161</v>
      </c>
      <c r="D1990">
        <f t="shared" ref="D1990:D2053" si="100">$D$2*COS($B$2*(A1990-$L$3)+$B$3)</f>
        <v>-4.1417460315444727E-3</v>
      </c>
      <c r="E1990" s="2">
        <f t="shared" ref="E1990:E2053" si="101">(M1990-C1990)^2</f>
        <v>5.1264547408319356E-3</v>
      </c>
      <c r="K1990">
        <v>1985</v>
      </c>
      <c r="L1990" s="14">
        <v>-5.6840404787431595E-4</v>
      </c>
      <c r="M1990" s="14">
        <v>0.188483723536051</v>
      </c>
    </row>
    <row r="1991" spans="1:13" x14ac:dyDescent="0.55000000000000004">
      <c r="A1991">
        <v>1986</v>
      </c>
      <c r="C1991">
        <f t="shared" si="99"/>
        <v>0.19382530243931323</v>
      </c>
      <c r="D1991">
        <f t="shared" si="100"/>
        <v>-4.4442632125495964E-3</v>
      </c>
      <c r="E1991" s="2">
        <f t="shared" si="101"/>
        <v>4.116375987164419E-3</v>
      </c>
      <c r="K1991">
        <v>1986</v>
      </c>
      <c r="L1991" s="14">
        <v>-2.6481027119048101E-3</v>
      </c>
      <c r="M1991" s="14">
        <v>0.25798429235627202</v>
      </c>
    </row>
    <row r="1992" spans="1:13" x14ac:dyDescent="0.55000000000000004">
      <c r="A1992">
        <v>1987</v>
      </c>
      <c r="C1992">
        <f t="shared" si="99"/>
        <v>7.8921550998286238E-2</v>
      </c>
      <c r="D1992">
        <f t="shared" si="100"/>
        <v>-3.6313640048500134E-3</v>
      </c>
      <c r="E1992" s="2">
        <f t="shared" si="101"/>
        <v>3.3837434641866747E-2</v>
      </c>
      <c r="K1992">
        <v>1987</v>
      </c>
      <c r="L1992" s="14">
        <v>-4.06456762410217E-3</v>
      </c>
      <c r="M1992" s="14">
        <v>0.26287109473750497</v>
      </c>
    </row>
    <row r="1993" spans="1:13" x14ac:dyDescent="0.55000000000000004">
      <c r="A1993">
        <v>1988</v>
      </c>
      <c r="C1993">
        <f t="shared" si="99"/>
        <v>-5.5789846208729163E-2</v>
      </c>
      <c r="D1993">
        <f t="shared" si="100"/>
        <v>-1.9070689750258492E-3</v>
      </c>
      <c r="E1993" s="2">
        <f t="shared" si="101"/>
        <v>6.6414468281744923E-2</v>
      </c>
      <c r="K1993">
        <v>1988</v>
      </c>
      <c r="L1993" s="14">
        <v>-4.4630363600961899E-3</v>
      </c>
      <c r="M1993" s="14">
        <v>0.201920200707849</v>
      </c>
    </row>
    <row r="1994" spans="1:13" x14ac:dyDescent="0.55000000000000004">
      <c r="A1994">
        <v>1989</v>
      </c>
      <c r="C1994">
        <f t="shared" si="99"/>
        <v>-0.17649916797494222</v>
      </c>
      <c r="D1994">
        <f t="shared" si="100"/>
        <v>2.9586016971479729E-4</v>
      </c>
      <c r="E1994" s="2">
        <f t="shared" si="101"/>
        <v>7.1233639097986273E-2</v>
      </c>
      <c r="K1994">
        <v>1989</v>
      </c>
      <c r="L1994" s="14">
        <v>-3.7437099530365798E-3</v>
      </c>
      <c r="M1994" s="14">
        <v>9.0397139788927494E-2</v>
      </c>
    </row>
    <row r="1995" spans="1:13" x14ac:dyDescent="0.55000000000000004">
      <c r="A1995">
        <v>1990</v>
      </c>
      <c r="C1995">
        <f t="shared" si="99"/>
        <v>-0.25291091888638506</v>
      </c>
      <c r="D1995">
        <f t="shared" si="100"/>
        <v>2.4245346480809122E-3</v>
      </c>
      <c r="E1995" s="2">
        <f t="shared" si="101"/>
        <v>4.3741410717418709E-2</v>
      </c>
      <c r="K1995">
        <v>1990</v>
      </c>
      <c r="L1995" s="14">
        <v>-2.08674816394849E-3</v>
      </c>
      <c r="M1995" s="14">
        <v>-4.3766445573273798E-2</v>
      </c>
    </row>
    <row r="1996" spans="1:13" x14ac:dyDescent="0.55000000000000004">
      <c r="A1996">
        <v>1991</v>
      </c>
      <c r="C1996">
        <f t="shared" si="99"/>
        <v>-0.26584736009742777</v>
      </c>
      <c r="D1996">
        <f t="shared" si="100"/>
        <v>3.9447020349227492E-3</v>
      </c>
      <c r="E1996" s="2">
        <f t="shared" si="101"/>
        <v>9.7770382422165472E-3</v>
      </c>
      <c r="K1996">
        <v>1991</v>
      </c>
      <c r="L1996" s="14">
        <v>9.2852648046275196E-5</v>
      </c>
      <c r="M1996" s="14">
        <v>-0.16696845313433201</v>
      </c>
    </row>
    <row r="1997" spans="1:13" x14ac:dyDescent="0.55000000000000004">
      <c r="A1997">
        <v>1992</v>
      </c>
      <c r="C1997">
        <f t="shared" si="99"/>
        <v>-0.21206171754208636</v>
      </c>
      <c r="D1997">
        <f t="shared" si="100"/>
        <v>4.4748323587342521E-3</v>
      </c>
      <c r="E1997" s="2">
        <f t="shared" si="101"/>
        <v>1.3169973613541179E-3</v>
      </c>
      <c r="K1997">
        <v>1992</v>
      </c>
      <c r="L1997" s="14">
        <v>2.24919793832185E-3</v>
      </c>
      <c r="M1997" s="14">
        <v>-0.24835217581081201</v>
      </c>
    </row>
    <row r="1998" spans="1:13" x14ac:dyDescent="0.55000000000000004">
      <c r="A1998">
        <v>1993</v>
      </c>
      <c r="C1998">
        <f t="shared" si="99"/>
        <v>-0.10505305379092665</v>
      </c>
      <c r="D1998">
        <f t="shared" si="100"/>
        <v>3.8818740824937605E-3</v>
      </c>
      <c r="E1998" s="2">
        <f t="shared" si="101"/>
        <v>2.6400238362028421E-2</v>
      </c>
      <c r="K1998">
        <v>1993</v>
      </c>
      <c r="L1998" s="14">
        <v>3.84221765193369E-3</v>
      </c>
      <c r="M1998" s="14">
        <v>-0.26753455539042698</v>
      </c>
    </row>
    <row r="1999" spans="1:13" x14ac:dyDescent="0.55000000000000004">
      <c r="A1999">
        <v>1994</v>
      </c>
      <c r="C1999">
        <f t="shared" si="99"/>
        <v>2.8321712119680494E-2</v>
      </c>
      <c r="D1999">
        <f t="shared" si="100"/>
        <v>2.3146472349605297E-3</v>
      </c>
      <c r="E1999" s="2">
        <f t="shared" si="101"/>
        <v>6.1520348268268674E-2</v>
      </c>
      <c r="K1999">
        <v>1994</v>
      </c>
      <c r="L1999" s="14">
        <v>4.4729301192308803E-3</v>
      </c>
      <c r="M1999" s="14">
        <v>-0.21971124590862001</v>
      </c>
    </row>
    <row r="2000" spans="1:13" x14ac:dyDescent="0.55000000000000004">
      <c r="A2000">
        <v>1995</v>
      </c>
      <c r="C2000">
        <f t="shared" si="99"/>
        <v>0.15458832526177113</v>
      </c>
      <c r="D2000">
        <f t="shared" si="100"/>
        <v>1.664927203610636E-4</v>
      </c>
      <c r="E2000" s="2">
        <f t="shared" si="101"/>
        <v>7.3684134599968559E-2</v>
      </c>
      <c r="K2000">
        <v>1995</v>
      </c>
      <c r="L2000" s="14">
        <v>3.9833694901227302E-3</v>
      </c>
      <c r="M2000" s="14">
        <v>-0.11685989189938201</v>
      </c>
    </row>
    <row r="2001" spans="1:13" x14ac:dyDescent="0.55000000000000004">
      <c r="A2001">
        <v>1996</v>
      </c>
      <c r="C2001">
        <f t="shared" si="99"/>
        <v>0.24205652722705848</v>
      </c>
      <c r="D2001">
        <f t="shared" si="100"/>
        <v>-2.0234479576603471E-3</v>
      </c>
      <c r="E2001" s="2">
        <f t="shared" si="101"/>
        <v>5.1436779529437031E-2</v>
      </c>
      <c r="K2001">
        <v>1996</v>
      </c>
      <c r="L2001" s="14">
        <v>2.4961492611830401E-3</v>
      </c>
      <c r="M2001" s="14">
        <v>1.52597469821947E-2</v>
      </c>
    </row>
    <row r="2002" spans="1:13" x14ac:dyDescent="0.55000000000000004">
      <c r="A2002">
        <v>1997</v>
      </c>
      <c r="C2002">
        <f t="shared" si="99"/>
        <v>0.26877364300592294</v>
      </c>
      <c r="D2002">
        <f t="shared" si="100"/>
        <v>-3.7055458492241183E-3</v>
      </c>
      <c r="E2002" s="2">
        <f t="shared" si="101"/>
        <v>1.5679085582783553E-2</v>
      </c>
      <c r="K2002">
        <v>1997</v>
      </c>
      <c r="L2002" s="14">
        <v>3.8375296479425703E-4</v>
      </c>
      <c r="M2002" s="14">
        <v>0.14355748756748299</v>
      </c>
    </row>
    <row r="2003" spans="1:13" x14ac:dyDescent="0.55000000000000004">
      <c r="A2003">
        <v>1998</v>
      </c>
      <c r="C2003">
        <f t="shared" si="99"/>
        <v>0.22803423968970582</v>
      </c>
      <c r="D2003">
        <f t="shared" si="100"/>
        <v>-4.4576298393403622E-3</v>
      </c>
      <c r="E2003" s="2">
        <f t="shared" si="101"/>
        <v>6.1875924651925895E-5</v>
      </c>
      <c r="K2003">
        <v>1998</v>
      </c>
      <c r="L2003" s="14">
        <v>-1.8247566422578099E-3</v>
      </c>
      <c r="M2003" s="14">
        <v>0.23590036482549701</v>
      </c>
    </row>
    <row r="2004" spans="1:13" x14ac:dyDescent="0.55000000000000004">
      <c r="A2004">
        <v>1999</v>
      </c>
      <c r="C2004">
        <f t="shared" si="99"/>
        <v>0.13006304879257474</v>
      </c>
      <c r="D2004">
        <f t="shared" si="100"/>
        <v>-4.0909426991797698E-3</v>
      </c>
      <c r="E2004" s="2">
        <f t="shared" si="101"/>
        <v>1.9348109916247337E-2</v>
      </c>
      <c r="K2004">
        <v>1999</v>
      </c>
      <c r="L2004" s="14">
        <v>-3.5762446282880298E-3</v>
      </c>
      <c r="M2004" s="14">
        <v>0.26916053229334602</v>
      </c>
    </row>
    <row r="2005" spans="1:13" x14ac:dyDescent="0.55000000000000004">
      <c r="A2005">
        <v>2000</v>
      </c>
      <c r="C2005">
        <f t="shared" si="99"/>
        <v>-5.5122584046787674E-4</v>
      </c>
      <c r="D2005">
        <f t="shared" si="100"/>
        <v>-2.6975151717567132E-3</v>
      </c>
      <c r="E2005" s="2">
        <f t="shared" si="101"/>
        <v>5.5488042734497235E-2</v>
      </c>
      <c r="K2005">
        <v>2000</v>
      </c>
      <c r="L2005" s="14">
        <v>-4.4320399617525002E-3</v>
      </c>
      <c r="M2005" s="14">
        <v>0.235007774697608</v>
      </c>
    </row>
    <row r="2006" spans="1:13" x14ac:dyDescent="0.55000000000000004">
      <c r="A2006">
        <v>2001</v>
      </c>
      <c r="C2006">
        <f t="shared" si="99"/>
        <v>-0.13102715440561652</v>
      </c>
      <c r="D2006">
        <f t="shared" si="100"/>
        <v>-6.2706819534721133E-4</v>
      </c>
      <c r="E2006" s="2">
        <f t="shared" si="101"/>
        <v>7.454156751259193E-2</v>
      </c>
      <c r="K2006">
        <v>2001</v>
      </c>
      <c r="L2006" s="14">
        <v>-4.1778033924162097E-3</v>
      </c>
      <c r="M2006" s="14">
        <v>0.141995862046462</v>
      </c>
    </row>
    <row r="2007" spans="1:13" x14ac:dyDescent="0.55000000000000004">
      <c r="A2007">
        <v>2002</v>
      </c>
      <c r="C2007">
        <f t="shared" si="99"/>
        <v>-0.22861802904869669</v>
      </c>
      <c r="D2007">
        <f t="shared" si="100"/>
        <v>1.6007596805434079E-3</v>
      </c>
      <c r="E2007" s="2">
        <f t="shared" si="101"/>
        <v>5.8582506677224401E-2</v>
      </c>
      <c r="K2007">
        <v>2002</v>
      </c>
      <c r="L2007" s="14">
        <v>-2.8772100462386299E-3</v>
      </c>
      <c r="M2007" s="14">
        <v>1.3420204867402599E-2</v>
      </c>
    </row>
    <row r="2008" spans="1:13" x14ac:dyDescent="0.55000000000000004">
      <c r="A2008">
        <v>2003</v>
      </c>
      <c r="C2008">
        <f t="shared" si="99"/>
        <v>-0.26883059728711012</v>
      </c>
      <c r="D2008">
        <f t="shared" si="100"/>
        <v>3.4268306179706322E-3</v>
      </c>
      <c r="E2008" s="2">
        <f t="shared" si="101"/>
        <v>2.2594290002100333E-2</v>
      </c>
      <c r="K2008">
        <v>2003</v>
      </c>
      <c r="L2008" s="14">
        <v>-8.5600159506528199E-4</v>
      </c>
      <c r="M2008" s="14">
        <v>-0.118516625873604</v>
      </c>
    </row>
    <row r="2009" spans="1:13" x14ac:dyDescent="0.55000000000000004">
      <c r="A2009">
        <v>2004</v>
      </c>
      <c r="C2009">
        <f t="shared" si="99"/>
        <v>-0.24157235210627662</v>
      </c>
      <c r="D2009">
        <f t="shared" si="100"/>
        <v>4.392839302142351E-3</v>
      </c>
      <c r="E2009" s="2">
        <f t="shared" si="101"/>
        <v>4.327281825769341E-4</v>
      </c>
      <c r="K2009">
        <v>2004</v>
      </c>
      <c r="L2009" s="14">
        <v>1.3795977658405301E-3</v>
      </c>
      <c r="M2009" s="14">
        <v>-0.22077023244079699</v>
      </c>
    </row>
    <row r="2010" spans="1:13" x14ac:dyDescent="0.55000000000000004">
      <c r="A2010">
        <v>2005</v>
      </c>
      <c r="C2010">
        <f t="shared" si="99"/>
        <v>-0.15368453848798169</v>
      </c>
      <c r="D2010">
        <f t="shared" si="100"/>
        <v>4.2563379151925084E-3</v>
      </c>
      <c r="E2010" s="2">
        <f t="shared" si="101"/>
        <v>1.3006496102530308E-2</v>
      </c>
      <c r="K2010">
        <v>2005</v>
      </c>
      <c r="L2010" s="14">
        <v>3.26966830788839E-3</v>
      </c>
      <c r="M2010" s="14">
        <v>-0.26773056473410001</v>
      </c>
    </row>
    <row r="2011" spans="1:13" x14ac:dyDescent="0.55000000000000004">
      <c r="A2011">
        <v>2006</v>
      </c>
      <c r="C2011">
        <f t="shared" si="99"/>
        <v>-2.7225145123219607E-2</v>
      </c>
      <c r="D2011">
        <f t="shared" si="100"/>
        <v>3.0515854280260078E-3</v>
      </c>
      <c r="E2011" s="2">
        <f t="shared" si="101"/>
        <v>4.8580996175375223E-2</v>
      </c>
      <c r="K2011">
        <v>2006</v>
      </c>
      <c r="L2011" s="14">
        <v>4.3408301386759999E-3</v>
      </c>
      <c r="M2011" s="14">
        <v>-0.247636116209904</v>
      </c>
    </row>
    <row r="2012" spans="1:13" x14ac:dyDescent="0.55000000000000004">
      <c r="A2012">
        <v>2007</v>
      </c>
      <c r="C2012">
        <f t="shared" si="99"/>
        <v>0.10606718580684793</v>
      </c>
      <c r="D2012">
        <f t="shared" si="100"/>
        <v>1.0809493207529558E-3</v>
      </c>
      <c r="E2012" s="2">
        <f t="shared" si="101"/>
        <v>7.3759418160176768E-2</v>
      </c>
      <c r="K2012">
        <v>2007</v>
      </c>
      <c r="L2012" s="14">
        <v>4.3248041326770298E-3</v>
      </c>
      <c r="M2012" s="14">
        <v>-0.16551966615800101</v>
      </c>
    </row>
    <row r="2013" spans="1:13" x14ac:dyDescent="0.55000000000000004">
      <c r="A2013">
        <v>2008</v>
      </c>
      <c r="C2013">
        <f t="shared" si="99"/>
        <v>0.2127388888192559</v>
      </c>
      <c r="D2013">
        <f t="shared" si="100"/>
        <v>-1.1609822814371467E-3</v>
      </c>
      <c r="E2013" s="2">
        <f t="shared" si="101"/>
        <v>6.4865303811423775E-2</v>
      </c>
      <c r="K2013">
        <v>2008</v>
      </c>
      <c r="L2013" s="14">
        <v>3.22560410251205E-3</v>
      </c>
      <c r="M2013" s="14">
        <v>-4.1947788907365197E-2</v>
      </c>
    </row>
    <row r="2014" spans="1:13" x14ac:dyDescent="0.55000000000000004">
      <c r="A2014">
        <v>2009</v>
      </c>
      <c r="C2014">
        <f t="shared" si="99"/>
        <v>0.26601761491786313</v>
      </c>
      <c r="D2014">
        <f t="shared" si="100"/>
        <v>-3.111531802539634E-3</v>
      </c>
      <c r="E2014" s="2">
        <f t="shared" si="101"/>
        <v>3.0236842700072483E-2</v>
      </c>
      <c r="K2014">
        <v>2009</v>
      </c>
      <c r="L2014" s="14">
        <v>1.3185315146778101E-3</v>
      </c>
      <c r="M2014" s="14">
        <v>9.2130172300310995E-2</v>
      </c>
    </row>
    <row r="2015" spans="1:13" x14ac:dyDescent="0.55000000000000004">
      <c r="A2015">
        <v>2010</v>
      </c>
      <c r="C2015">
        <f t="shared" si="99"/>
        <v>0.25253152687944758</v>
      </c>
      <c r="D2015">
        <f t="shared" si="100"/>
        <v>-4.281152427102179E-3</v>
      </c>
      <c r="E2015" s="2">
        <f t="shared" si="101"/>
        <v>2.4401591000820402E-3</v>
      </c>
      <c r="K2015">
        <v>2010</v>
      </c>
      <c r="L2015" s="14">
        <v>-9.1877547058316297E-4</v>
      </c>
      <c r="M2015" s="14">
        <v>0.20313356032127799</v>
      </c>
    </row>
    <row r="2016" spans="1:13" x14ac:dyDescent="0.55000000000000004">
      <c r="A2016">
        <v>2011</v>
      </c>
      <c r="C2016">
        <f t="shared" si="99"/>
        <v>0.17566534853668089</v>
      </c>
      <c r="D2016">
        <f t="shared" si="100"/>
        <v>-4.3762940320069416E-3</v>
      </c>
      <c r="E2016" s="2">
        <f t="shared" si="101"/>
        <v>7.6729785357374314E-3</v>
      </c>
      <c r="K2016">
        <v>2011</v>
      </c>
      <c r="L2016" s="14">
        <v>-2.92596943956736E-3</v>
      </c>
      <c r="M2016" s="14">
        <v>0.26326088801066</v>
      </c>
    </row>
    <row r="2017" spans="1:13" x14ac:dyDescent="0.55000000000000004">
      <c r="A2017">
        <v>2012</v>
      </c>
      <c r="C2017">
        <f t="shared" si="99"/>
        <v>5.4710870443922227E-2</v>
      </c>
      <c r="D2017">
        <f t="shared" si="100"/>
        <v>-3.3730780798477359E-3</v>
      </c>
      <c r="E2017" s="2">
        <f t="shared" si="101"/>
        <v>4.1104327769244671E-2</v>
      </c>
      <c r="K2017">
        <v>2012</v>
      </c>
      <c r="L2017" s="14">
        <v>-4.2003362110152997E-3</v>
      </c>
      <c r="M2017" s="14">
        <v>0.25745289314579001</v>
      </c>
    </row>
    <row r="2018" spans="1:13" x14ac:dyDescent="0.55000000000000004">
      <c r="A2018">
        <v>2013</v>
      </c>
      <c r="C2018">
        <f t="shared" si="99"/>
        <v>-7.9974882916419923E-2</v>
      </c>
      <c r="D2018">
        <f t="shared" si="100"/>
        <v>-1.5232906285032803E-3</v>
      </c>
      <c r="E2018" s="2">
        <f t="shared" si="101"/>
        <v>7.1363302481906352E-2</v>
      </c>
      <c r="K2018">
        <v>2013</v>
      </c>
      <c r="L2018" s="14">
        <v>-4.4227027214203398E-3</v>
      </c>
      <c r="M2018" s="14">
        <v>0.187164224070757</v>
      </c>
    </row>
    <row r="2019" spans="1:13" x14ac:dyDescent="0.55000000000000004">
      <c r="A2019">
        <v>2014</v>
      </c>
      <c r="C2019">
        <f t="shared" si="99"/>
        <v>-0.19458862640247754</v>
      </c>
      <c r="D2019">
        <f t="shared" si="100"/>
        <v>7.0881066218737279E-4</v>
      </c>
      <c r="E2019" s="2">
        <f t="shared" si="101"/>
        <v>7.0006672368459186E-2</v>
      </c>
      <c r="K2019">
        <v>2014</v>
      </c>
      <c r="L2019" s="14">
        <v>-3.53737589878985E-3</v>
      </c>
      <c r="M2019" s="14">
        <v>6.9999113994652695E-2</v>
      </c>
    </row>
    <row r="2020" spans="1:13" x14ac:dyDescent="0.55000000000000004">
      <c r="A2020">
        <v>2015</v>
      </c>
      <c r="C2020">
        <f t="shared" si="99"/>
        <v>-0.26036472626407042</v>
      </c>
      <c r="D2020">
        <f t="shared" si="100"/>
        <v>2.7630154171994982E-3</v>
      </c>
      <c r="E2020" s="2">
        <f t="shared" si="101"/>
        <v>3.8285581870273658E-2</v>
      </c>
      <c r="K2020">
        <v>2015</v>
      </c>
      <c r="L2020" s="14">
        <v>-1.76609133802052E-3</v>
      </c>
      <c r="M2020" s="14">
        <v>-6.4697708424390404E-2</v>
      </c>
    </row>
    <row r="2021" spans="1:13" x14ac:dyDescent="0.55000000000000004">
      <c r="A2021">
        <v>2016</v>
      </c>
      <c r="C2021">
        <f t="shared" si="99"/>
        <v>-0.26079476788728378</v>
      </c>
      <c r="D2021">
        <f t="shared" si="100"/>
        <v>4.1237615422482976E-3</v>
      </c>
      <c r="E2021" s="2">
        <f t="shared" si="101"/>
        <v>6.0224086718613304E-3</v>
      </c>
      <c r="K2021">
        <v>2016</v>
      </c>
      <c r="L2021" s="14">
        <v>4.4752175439130099E-4</v>
      </c>
      <c r="M2021" s="14">
        <v>-0.18319058841309999</v>
      </c>
    </row>
    <row r="2022" spans="1:13" x14ac:dyDescent="0.55000000000000004">
      <c r="A2022">
        <v>2017</v>
      </c>
      <c r="C2022">
        <f t="shared" si="99"/>
        <v>-0.19577081988857886</v>
      </c>
      <c r="D2022">
        <f t="shared" si="100"/>
        <v>4.4495304422021197E-3</v>
      </c>
      <c r="E2022" s="2">
        <f t="shared" si="101"/>
        <v>3.6037724933871448E-3</v>
      </c>
      <c r="K2022">
        <v>2017</v>
      </c>
      <c r="L2022" s="14">
        <v>2.54905024719241E-3</v>
      </c>
      <c r="M2022" s="14">
        <v>-0.25580224910184302</v>
      </c>
    </row>
    <row r="2023" spans="1:13" x14ac:dyDescent="0.55000000000000004">
      <c r="A2023">
        <v>2018</v>
      </c>
      <c r="C2023">
        <f t="shared" si="99"/>
        <v>-8.1612522620240643E-2</v>
      </c>
      <c r="D2023">
        <f t="shared" si="100"/>
        <v>3.6585609898327032E-3</v>
      </c>
      <c r="E2023" s="2">
        <f t="shared" si="101"/>
        <v>3.3391761170759982E-2</v>
      </c>
      <c r="K2023">
        <v>2018</v>
      </c>
      <c r="L2023" s="14">
        <v>4.0121532924244901E-3</v>
      </c>
      <c r="M2023" s="14">
        <v>-0.26434664962108301</v>
      </c>
    </row>
    <row r="2024" spans="1:13" x14ac:dyDescent="0.55000000000000004">
      <c r="A2024">
        <v>2019</v>
      </c>
      <c r="C2024">
        <f t="shared" si="99"/>
        <v>5.302879757096577E-2</v>
      </c>
      <c r="D2024">
        <f t="shared" si="100"/>
        <v>1.9493698453604495E-3</v>
      </c>
      <c r="E2024" s="2">
        <f t="shared" si="101"/>
        <v>6.7450629106425977E-2</v>
      </c>
      <c r="K2024">
        <v>2019</v>
      </c>
      <c r="L2024" s="14">
        <v>4.4703876559767999E-3</v>
      </c>
      <c r="M2024" s="14">
        <v>-0.206683791855165</v>
      </c>
    </row>
    <row r="2025" spans="1:13" x14ac:dyDescent="0.55000000000000004">
      <c r="A2025">
        <v>2020</v>
      </c>
      <c r="C2025">
        <f t="shared" si="99"/>
        <v>0.17436100732947873</v>
      </c>
      <c r="D2025">
        <f t="shared" si="100"/>
        <v>-2.4907204082489867E-4</v>
      </c>
      <c r="E2025" s="2">
        <f t="shared" si="101"/>
        <v>7.377563366118832E-2</v>
      </c>
      <c r="K2025">
        <v>2020</v>
      </c>
      <c r="L2025" s="14">
        <v>3.8089856988180598E-3</v>
      </c>
      <c r="M2025" s="14">
        <v>-9.7255696245961004E-2</v>
      </c>
    </row>
    <row r="2026" spans="1:13" x14ac:dyDescent="0.55000000000000004">
      <c r="A2026">
        <v>2021</v>
      </c>
      <c r="C2026">
        <f t="shared" si="99"/>
        <v>0.25193227948733277</v>
      </c>
      <c r="D2026">
        <f t="shared" si="100"/>
        <v>-2.3850020947861371E-3</v>
      </c>
      <c r="E2026" s="2">
        <f t="shared" si="101"/>
        <v>4.6397843970218698E-2</v>
      </c>
      <c r="K2026">
        <v>2021</v>
      </c>
      <c r="L2026" s="14">
        <v>2.1935996441585499E-3</v>
      </c>
      <c r="M2026" s="14">
        <v>3.6530691818581602E-2</v>
      </c>
    </row>
    <row r="2027" spans="1:13" x14ac:dyDescent="0.55000000000000004">
      <c r="A2027">
        <v>2022</v>
      </c>
      <c r="C2027">
        <f t="shared" si="99"/>
        <v>0.26627385980572044</v>
      </c>
      <c r="D2027">
        <f t="shared" si="100"/>
        <v>-3.9223468948276791E-3</v>
      </c>
      <c r="E2027" s="2">
        <f t="shared" si="101"/>
        <v>1.1047296105884693E-2</v>
      </c>
      <c r="K2027">
        <v>2022</v>
      </c>
      <c r="L2027" s="14">
        <v>2.8812950515277301E-5</v>
      </c>
      <c r="M2027" s="14">
        <v>0.16116774149720001</v>
      </c>
    </row>
    <row r="2028" spans="1:13" x14ac:dyDescent="0.55000000000000004">
      <c r="A2028">
        <v>2023</v>
      </c>
      <c r="C2028">
        <f t="shared" si="99"/>
        <v>0.21378631392110301</v>
      </c>
      <c r="D2028">
        <f t="shared" si="100"/>
        <v>-4.4752653007801646E-3</v>
      </c>
      <c r="E2028" s="2">
        <f t="shared" si="101"/>
        <v>1.0019134589088238E-3</v>
      </c>
      <c r="K2028">
        <v>2023</v>
      </c>
      <c r="L2028" s="14">
        <v>-2.1431901253271099E-3</v>
      </c>
      <c r="M2028" s="14">
        <v>0.245439330505764</v>
      </c>
    </row>
    <row r="2029" spans="1:13" x14ac:dyDescent="0.55000000000000004">
      <c r="A2029">
        <v>2024</v>
      </c>
      <c r="C2029">
        <f t="shared" si="99"/>
        <v>0.10764290950099427</v>
      </c>
      <c r="D2029">
        <f t="shared" si="100"/>
        <v>-3.9049864473605167E-3</v>
      </c>
      <c r="E2029" s="2">
        <f t="shared" si="101"/>
        <v>2.5791141732689139E-2</v>
      </c>
      <c r="K2029">
        <v>2024</v>
      </c>
      <c r="L2029" s="14">
        <v>-3.7784179388950299E-3</v>
      </c>
      <c r="M2029" s="14">
        <v>0.268239116594092</v>
      </c>
    </row>
    <row r="2030" spans="1:13" x14ac:dyDescent="0.55000000000000004">
      <c r="A2030">
        <v>2025</v>
      </c>
      <c r="C2030">
        <f t="shared" si="99"/>
        <v>-2.5516596271953757E-2</v>
      </c>
      <c r="D2030">
        <f t="shared" si="100"/>
        <v>-2.3546383062367413E-3</v>
      </c>
      <c r="E2030" s="2">
        <f t="shared" si="101"/>
        <v>6.2187066776874536E-2</v>
      </c>
      <c r="K2030">
        <v>2025</v>
      </c>
      <c r="L2030" s="14">
        <v>-4.4673175400635097E-3</v>
      </c>
      <c r="M2030" s="14">
        <v>0.22385675189675999</v>
      </c>
    </row>
    <row r="2031" spans="1:13" x14ac:dyDescent="0.55000000000000004">
      <c r="A2031">
        <v>2026</v>
      </c>
      <c r="C2031">
        <f t="shared" si="99"/>
        <v>-0.15227197422700819</v>
      </c>
      <c r="D2031">
        <f t="shared" si="100"/>
        <v>-2.13325582101294E-4</v>
      </c>
      <c r="E2031" s="2">
        <f t="shared" si="101"/>
        <v>7.5999489531006714E-2</v>
      </c>
      <c r="K2031">
        <v>2026</v>
      </c>
      <c r="L2031" s="14">
        <v>-4.03734975009704E-3</v>
      </c>
      <c r="M2031" s="14">
        <v>0.12340807498041401</v>
      </c>
    </row>
    <row r="2032" spans="1:13" x14ac:dyDescent="0.55000000000000004">
      <c r="A2032">
        <v>2027</v>
      </c>
      <c r="C2032">
        <f t="shared" si="99"/>
        <v>-0.24081029629017081</v>
      </c>
      <c r="D2032">
        <f t="shared" si="100"/>
        <v>1.9815273665943307E-3</v>
      </c>
      <c r="E2032" s="2">
        <f t="shared" si="101"/>
        <v>5.4224420622292185E-2</v>
      </c>
      <c r="K2032">
        <v>2027</v>
      </c>
      <c r="L2032" s="14">
        <v>-2.5962026693192399E-3</v>
      </c>
      <c r="M2032" s="14">
        <v>-7.9489198828924298E-3</v>
      </c>
    </row>
    <row r="2033" spans="1:13" x14ac:dyDescent="0.55000000000000004">
      <c r="A2033">
        <v>2028</v>
      </c>
      <c r="C2033">
        <f t="shared" si="99"/>
        <v>-0.26891030986361131</v>
      </c>
      <c r="D2033">
        <f t="shared" si="100"/>
        <v>3.6790587135739285E-3</v>
      </c>
      <c r="E2033" s="2">
        <f t="shared" si="101"/>
        <v>1.7317310194608939E-2</v>
      </c>
      <c r="K2033">
        <v>2028</v>
      </c>
      <c r="L2033" s="14">
        <v>-5.0482052433835096E-4</v>
      </c>
      <c r="M2033" s="14">
        <v>-0.13731505845000999</v>
      </c>
    </row>
    <row r="2034" spans="1:13" x14ac:dyDescent="0.55000000000000004">
      <c r="A2034">
        <v>2029</v>
      </c>
      <c r="C2034">
        <f t="shared" si="99"/>
        <v>-0.22951950384139055</v>
      </c>
      <c r="D2034">
        <f t="shared" si="100"/>
        <v>4.4532238718495059E-3</v>
      </c>
      <c r="E2034" s="2">
        <f t="shared" si="101"/>
        <v>7.6744786828843968E-6</v>
      </c>
      <c r="K2034">
        <v>2029</v>
      </c>
      <c r="L2034" s="14">
        <v>1.7129970526422501E-3</v>
      </c>
      <c r="M2034" s="14">
        <v>-0.232289788787544</v>
      </c>
    </row>
    <row r="2035" spans="1:13" x14ac:dyDescent="0.55000000000000004">
      <c r="A2035">
        <v>2030</v>
      </c>
      <c r="C2035">
        <f t="shared" si="99"/>
        <v>-0.13252414024222015</v>
      </c>
      <c r="D2035">
        <f t="shared" si="100"/>
        <v>4.109723704811565E-3</v>
      </c>
      <c r="E2035" s="2">
        <f t="shared" si="101"/>
        <v>1.8649168989995055E-2</v>
      </c>
      <c r="K2035">
        <v>2030</v>
      </c>
      <c r="L2035" s="14">
        <v>3.5017838911263902E-3</v>
      </c>
      <c r="M2035" s="14">
        <v>-0.26908610050200499</v>
      </c>
    </row>
    <row r="2036" spans="1:13" x14ac:dyDescent="0.55000000000000004">
      <c r="A2036">
        <v>2031</v>
      </c>
      <c r="C2036">
        <f t="shared" si="99"/>
        <v>-2.2680108304683508E-3</v>
      </c>
      <c r="D2036">
        <f t="shared" si="100"/>
        <v>2.7347695139812111E-3</v>
      </c>
      <c r="E2036" s="2">
        <f t="shared" si="101"/>
        <v>5.579994425484415E-2</v>
      </c>
      <c r="K2036">
        <v>2031</v>
      </c>
      <c r="L2036" s="14">
        <v>4.4135272305877802E-3</v>
      </c>
      <c r="M2036" s="14">
        <v>-0.238488129056762</v>
      </c>
    </row>
    <row r="2037" spans="1:13" x14ac:dyDescent="0.55000000000000004">
      <c r="A2037">
        <v>2032</v>
      </c>
      <c r="C2037">
        <f t="shared" si="99"/>
        <v>0.12855734149384782</v>
      </c>
      <c r="D2037">
        <f t="shared" si="100"/>
        <v>6.7344581951882059E-4</v>
      </c>
      <c r="E2037" s="2">
        <f t="shared" si="101"/>
        <v>7.6572114188613885E-2</v>
      </c>
      <c r="K2037">
        <v>2032</v>
      </c>
      <c r="L2037" s="14">
        <v>4.2198752956132696E-3</v>
      </c>
      <c r="M2037" s="14">
        <v>-0.14815932621631001</v>
      </c>
    </row>
    <row r="2038" spans="1:13" x14ac:dyDescent="0.55000000000000004">
      <c r="A2038">
        <v>2033</v>
      </c>
      <c r="C2038">
        <f t="shared" si="99"/>
        <v>0.22711751087794069</v>
      </c>
      <c r="D2038">
        <f t="shared" si="100"/>
        <v>-1.5568985805441084E-3</v>
      </c>
      <c r="E2038" s="2">
        <f t="shared" si="101"/>
        <v>6.1424968901608541E-2</v>
      </c>
      <c r="K2038">
        <v>2033</v>
      </c>
      <c r="L2038" s="14">
        <v>2.9693294146466201E-3</v>
      </c>
      <c r="M2038" s="14">
        <v>-2.0723101011250199E-2</v>
      </c>
    </row>
    <row r="2039" spans="1:13" x14ac:dyDescent="0.55000000000000004">
      <c r="A2039">
        <v>2034</v>
      </c>
      <c r="C2039">
        <f t="shared" si="99"/>
        <v>0.26867597228889889</v>
      </c>
      <c r="D2039">
        <f t="shared" si="100"/>
        <v>-3.3964942536981119E-3</v>
      </c>
      <c r="E2039" s="2">
        <f t="shared" si="101"/>
        <v>2.4577654033640758E-2</v>
      </c>
      <c r="K2039">
        <v>2034</v>
      </c>
      <c r="L2039" s="14">
        <v>9.7509656139935198E-4</v>
      </c>
      <c r="M2039" s="14">
        <v>0.111903353398862</v>
      </c>
    </row>
    <row r="2040" spans="1:13" x14ac:dyDescent="0.55000000000000004">
      <c r="A2040">
        <v>2035</v>
      </c>
      <c r="C2040">
        <f t="shared" si="99"/>
        <v>0.2428024278964411</v>
      </c>
      <c r="D2040">
        <f t="shared" si="100"/>
        <v>-4.3836414616042867E-3</v>
      </c>
      <c r="E2040" s="2">
        <f t="shared" si="101"/>
        <v>6.9166418122675933E-4</v>
      </c>
      <c r="K2040">
        <v>2035</v>
      </c>
      <c r="L2040" s="14">
        <v>-1.26335527471029E-3</v>
      </c>
      <c r="M2040" s="14">
        <v>0.21650291875222399</v>
      </c>
    </row>
    <row r="2041" spans="1:13" x14ac:dyDescent="0.55000000000000004">
      <c r="A2041">
        <v>2036</v>
      </c>
      <c r="C2041">
        <f t="shared" si="99"/>
        <v>0.15599059197114126</v>
      </c>
      <c r="D2041">
        <f t="shared" si="100"/>
        <v>-4.2705870624889881E-3</v>
      </c>
      <c r="E2041" s="2">
        <f t="shared" si="101"/>
        <v>1.2296013936615651E-2</v>
      </c>
      <c r="K2041">
        <v>2036</v>
      </c>
      <c r="L2041" s="14">
        <v>-3.1853919449816E-3</v>
      </c>
      <c r="M2041" s="14">
        <v>0.26687798501749099</v>
      </c>
    </row>
    <row r="2042" spans="1:13" x14ac:dyDescent="0.55000000000000004">
      <c r="A2042">
        <v>2037</v>
      </c>
      <c r="C2042">
        <f t="shared" si="99"/>
        <v>3.0028405482850812E-2</v>
      </c>
      <c r="D2042">
        <f t="shared" si="100"/>
        <v>-3.0857053275336931E-3</v>
      </c>
      <c r="E2042" s="2">
        <f t="shared" si="101"/>
        <v>4.8568842493726359E-2</v>
      </c>
      <c r="K2042">
        <v>2037</v>
      </c>
      <c r="L2042" s="14">
        <v>-4.3096274418952703E-3</v>
      </c>
      <c r="M2042" s="14">
        <v>0.25041180434430399</v>
      </c>
    </row>
    <row r="2043" spans="1:13" x14ac:dyDescent="0.55000000000000004">
      <c r="A2043">
        <v>2038</v>
      </c>
      <c r="C2043">
        <f t="shared" si="99"/>
        <v>-0.10347027783296259</v>
      </c>
      <c r="D2043">
        <f t="shared" si="100"/>
        <v>-1.1263765968859551E-3</v>
      </c>
      <c r="E2043" s="2">
        <f t="shared" si="101"/>
        <v>7.5459382189858454E-2</v>
      </c>
      <c r="K2043">
        <v>2038</v>
      </c>
      <c r="L2043" s="14">
        <v>-4.35449001099857E-3</v>
      </c>
      <c r="M2043" s="14">
        <v>0.17122843383103201</v>
      </c>
    </row>
    <row r="2044" spans="1:13" x14ac:dyDescent="0.55000000000000004">
      <c r="A2044">
        <v>2039</v>
      </c>
      <c r="C2044">
        <f t="shared" si="99"/>
        <v>-0.21100010239408362</v>
      </c>
      <c r="D2044">
        <f t="shared" si="100"/>
        <v>1.1156489174570924E-3</v>
      </c>
      <c r="E2044" s="2">
        <f t="shared" si="101"/>
        <v>6.7683195543601471E-2</v>
      </c>
      <c r="K2044">
        <v>2039</v>
      </c>
      <c r="L2044" s="14">
        <v>-3.3087435435524199E-3</v>
      </c>
      <c r="M2044" s="14">
        <v>4.9159839840691402E-2</v>
      </c>
    </row>
    <row r="2045" spans="1:13" x14ac:dyDescent="0.55000000000000004">
      <c r="A2045">
        <v>2040</v>
      </c>
      <c r="C2045">
        <f t="shared" si="99"/>
        <v>-0.26557334878340222</v>
      </c>
      <c r="D2045">
        <f t="shared" si="100"/>
        <v>3.0776700695199061E-3</v>
      </c>
      <c r="E2045" s="2">
        <f t="shared" si="101"/>
        <v>3.252691885117296E-2</v>
      </c>
      <c r="K2045">
        <v>2040</v>
      </c>
      <c r="L2045" s="14">
        <v>-1.43430172966879E-3</v>
      </c>
      <c r="M2045" s="14">
        <v>-8.5221141003256201E-2</v>
      </c>
    </row>
    <row r="2046" spans="1:13" x14ac:dyDescent="0.55000000000000004">
      <c r="A2046">
        <v>2041</v>
      </c>
      <c r="C2046">
        <f t="shared" si="99"/>
        <v>-0.25349328247105907</v>
      </c>
      <c r="D2046">
        <f t="shared" si="100"/>
        <v>4.267260906281909E-3</v>
      </c>
      <c r="E2046" s="2">
        <f t="shared" si="101"/>
        <v>3.0509410242008012E-3</v>
      </c>
      <c r="K2046">
        <v>2041</v>
      </c>
      <c r="L2046" s="14">
        <v>7.99369850172333E-4</v>
      </c>
      <c r="M2046" s="14">
        <v>-0.198257958409361</v>
      </c>
    </row>
    <row r="2047" spans="1:13" x14ac:dyDescent="0.55000000000000004">
      <c r="A2047">
        <v>2042</v>
      </c>
      <c r="C2047">
        <f t="shared" si="99"/>
        <v>-0.17779174547307983</v>
      </c>
      <c r="D2047">
        <f t="shared" si="100"/>
        <v>4.3858592023021089E-3</v>
      </c>
      <c r="E2047" s="2">
        <f t="shared" si="101"/>
        <v>7.0305029941571898E-3</v>
      </c>
      <c r="K2047">
        <v>2042</v>
      </c>
      <c r="L2047" s="14">
        <v>2.83283429210726E-3</v>
      </c>
      <c r="M2047" s="14">
        <v>-0.26163984022875802</v>
      </c>
    </row>
    <row r="2048" spans="1:13" x14ac:dyDescent="0.55000000000000004">
      <c r="A2048">
        <v>2043</v>
      </c>
      <c r="C2048">
        <f t="shared" si="99"/>
        <v>-5.7468227914961444E-2</v>
      </c>
      <c r="D2048">
        <f t="shared" si="100"/>
        <v>3.4036992851319177E-3</v>
      </c>
      <c r="E2048" s="2">
        <f t="shared" si="101"/>
        <v>4.0813766497412543E-2</v>
      </c>
      <c r="K2048">
        <v>2043</v>
      </c>
      <c r="L2048" s="14">
        <v>4.1567978119558301E-3</v>
      </c>
      <c r="M2048" s="14">
        <v>-0.25949240096713</v>
      </c>
    </row>
    <row r="2049" spans="1:13" x14ac:dyDescent="0.55000000000000004">
      <c r="A2049">
        <v>2044</v>
      </c>
      <c r="C2049">
        <f t="shared" si="99"/>
        <v>7.7278603516415564E-2</v>
      </c>
      <c r="D2049">
        <f t="shared" si="100"/>
        <v>1.5672825916787998E-3</v>
      </c>
      <c r="E2049" s="2">
        <f t="shared" si="101"/>
        <v>7.2701460520344333E-2</v>
      </c>
      <c r="K2049">
        <v>2044</v>
      </c>
      <c r="L2049" s="14">
        <v>4.4396655328985601E-3</v>
      </c>
      <c r="M2049" s="14">
        <v>-0.19235348010929901</v>
      </c>
    </row>
    <row r="2050" spans="1:13" x14ac:dyDescent="0.55000000000000004">
      <c r="A2050">
        <v>2045</v>
      </c>
      <c r="C2050">
        <f t="shared" si="99"/>
        <v>0.19263013436820611</v>
      </c>
      <c r="D2050">
        <f t="shared" si="100"/>
        <v>-6.6248899657375996E-4</v>
      </c>
      <c r="E2050" s="2">
        <f t="shared" si="101"/>
        <v>7.272113832106282E-2</v>
      </c>
      <c r="K2050">
        <v>2045</v>
      </c>
      <c r="L2050" s="14">
        <v>3.61059147944139E-3</v>
      </c>
      <c r="M2050" s="14">
        <v>-7.7038436883734199E-2</v>
      </c>
    </row>
    <row r="2051" spans="1:13" x14ac:dyDescent="0.55000000000000004">
      <c r="A2051">
        <v>2046</v>
      </c>
      <c r="C2051">
        <f t="shared" si="99"/>
        <v>0.25963556181532543</v>
      </c>
      <c r="D2051">
        <f t="shared" si="100"/>
        <v>-2.725989810848714E-3</v>
      </c>
      <c r="E2051" s="2">
        <f t="shared" si="101"/>
        <v>4.0829941343629876E-2</v>
      </c>
      <c r="K2051">
        <v>2046</v>
      </c>
      <c r="L2051" s="14">
        <v>1.8772223914747201E-3</v>
      </c>
      <c r="M2051" s="14">
        <v>5.75713607711279E-2</v>
      </c>
    </row>
    <row r="2052" spans="1:13" x14ac:dyDescent="0.55000000000000004">
      <c r="A2052">
        <v>2047</v>
      </c>
      <c r="C2052">
        <f t="shared" si="99"/>
        <v>0.26147793593089835</v>
      </c>
      <c r="D2052">
        <f t="shared" si="100"/>
        <v>-4.1053246419228808E-3</v>
      </c>
      <c r="E2052" s="2">
        <f t="shared" si="101"/>
        <v>7.0083488918101216E-3</v>
      </c>
      <c r="K2052">
        <v>2047</v>
      </c>
      <c r="L2052" s="14">
        <v>-3.26308689879051E-4</v>
      </c>
      <c r="M2052" s="14">
        <v>0.177762053974067</v>
      </c>
    </row>
    <row r="2053" spans="1:13" x14ac:dyDescent="0.55000000000000004">
      <c r="A2053">
        <v>2048</v>
      </c>
      <c r="C2053">
        <f t="shared" si="99"/>
        <v>0.19769485964606168</v>
      </c>
      <c r="D2053">
        <f t="shared" si="100"/>
        <v>-4.4543095212534935E-3</v>
      </c>
      <c r="E2053" s="2">
        <f t="shared" si="101"/>
        <v>3.1065327251355063E-3</v>
      </c>
      <c r="K2053">
        <v>2048</v>
      </c>
      <c r="L2053" s="14">
        <v>-2.4481137355804698E-3</v>
      </c>
      <c r="M2053" s="14">
        <v>0.253431138003479</v>
      </c>
    </row>
    <row r="2054" spans="1:13" x14ac:dyDescent="0.55000000000000004">
      <c r="A2054">
        <v>2049</v>
      </c>
      <c r="C2054">
        <f t="shared" ref="C2054:C2117" si="102">$D$1*COS($B$2*(A2054-$L$2)+$B$1)</f>
        <v>8.4294540667768328E-2</v>
      </c>
      <c r="D2054">
        <f t="shared" ref="D2054:D2117" si="103">$D$2*COS($B$2*(A2054-$L$3)+$B$3)</f>
        <v>-3.6853566001603089E-3</v>
      </c>
      <c r="E2054" s="2">
        <f t="shared" ref="E2054:E2117" si="104">(M2054-C2054)^2</f>
        <v>3.2881396016432481E-2</v>
      </c>
      <c r="K2054">
        <v>2049</v>
      </c>
      <c r="L2054" s="14">
        <v>-3.9567735092107103E-3</v>
      </c>
      <c r="M2054" s="14">
        <v>0.265626821347278</v>
      </c>
    </row>
    <row r="2055" spans="1:13" x14ac:dyDescent="0.55000000000000004">
      <c r="A2055">
        <v>2050</v>
      </c>
      <c r="C2055">
        <f t="shared" si="102"/>
        <v>-5.0261931230860278E-2</v>
      </c>
      <c r="D2055">
        <f t="shared" si="103"/>
        <v>-1.9914568535788794E-3</v>
      </c>
      <c r="E2055" s="2">
        <f t="shared" si="104"/>
        <v>6.8411829206938168E-2</v>
      </c>
      <c r="K2055">
        <v>2050</v>
      </c>
      <c r="L2055" s="14">
        <v>-4.4744348114183199E-3</v>
      </c>
      <c r="M2055" s="14">
        <v>0.211294619455484</v>
      </c>
    </row>
    <row r="2056" spans="1:13" x14ac:dyDescent="0.55000000000000004">
      <c r="A2056">
        <v>2051</v>
      </c>
      <c r="C2056">
        <f t="shared" si="102"/>
        <v>-0.17220371782724031</v>
      </c>
      <c r="D2056">
        <f t="shared" si="103"/>
        <v>2.0225658665471769E-4</v>
      </c>
      <c r="E2056" s="2">
        <f t="shared" si="104"/>
        <v>7.6311900677645372E-2</v>
      </c>
      <c r="K2056">
        <v>2051</v>
      </c>
      <c r="L2056" s="14">
        <v>-3.8714461577278301E-3</v>
      </c>
      <c r="M2056" s="14">
        <v>0.104042369344407</v>
      </c>
    </row>
    <row r="2057" spans="1:13" x14ac:dyDescent="0.55000000000000004">
      <c r="A2057">
        <v>2052</v>
      </c>
      <c r="C2057">
        <f t="shared" si="102"/>
        <v>-0.25092600101596091</v>
      </c>
      <c r="D2057">
        <f t="shared" si="103"/>
        <v>2.3452078868692774E-3</v>
      </c>
      <c r="E2057" s="2">
        <f t="shared" si="104"/>
        <v>4.9132297076880903E-2</v>
      </c>
      <c r="K2057">
        <v>2052</v>
      </c>
      <c r="L2057" s="14">
        <v>-2.2988297971260402E-3</v>
      </c>
      <c r="M2057" s="14">
        <v>-2.92679376009773E-2</v>
      </c>
    </row>
    <row r="2058" spans="1:13" x14ac:dyDescent="0.55000000000000004">
      <c r="A2058">
        <v>2053</v>
      </c>
      <c r="C2058">
        <f t="shared" si="102"/>
        <v>-0.26667114705086881</v>
      </c>
      <c r="D2058">
        <f t="shared" si="103"/>
        <v>3.8995614405559318E-3</v>
      </c>
      <c r="E2058" s="2">
        <f t="shared" si="104"/>
        <v>1.241513819856049E-2</v>
      </c>
      <c r="K2058">
        <v>2053</v>
      </c>
      <c r="L2058" s="14">
        <v>-1.50457252929315E-4</v>
      </c>
      <c r="M2058" s="14">
        <v>-0.15524790800909399</v>
      </c>
    </row>
    <row r="2059" spans="1:13" x14ac:dyDescent="0.55000000000000004">
      <c r="A2059">
        <v>2054</v>
      </c>
      <c r="C2059">
        <f t="shared" si="102"/>
        <v>-0.21548745615838186</v>
      </c>
      <c r="D2059">
        <f t="shared" si="103"/>
        <v>4.4752072688962986E-3</v>
      </c>
      <c r="E2059" s="2">
        <f t="shared" si="104"/>
        <v>7.2133178482264705E-4</v>
      </c>
      <c r="K2059">
        <v>2054</v>
      </c>
      <c r="L2059" s="14">
        <v>2.0355982436325898E-3</v>
      </c>
      <c r="M2059" s="14">
        <v>-0.242345076768232</v>
      </c>
    </row>
    <row r="2060" spans="1:13" x14ac:dyDescent="0.55000000000000004">
      <c r="A2060">
        <v>2055</v>
      </c>
      <c r="C2060">
        <f t="shared" si="102"/>
        <v>-0.11022095588519262</v>
      </c>
      <c r="D2060">
        <f t="shared" si="103"/>
        <v>3.9276704026363638E-3</v>
      </c>
      <c r="E2060" s="2">
        <f t="shared" si="104"/>
        <v>2.5130004978156987E-2</v>
      </c>
      <c r="K2060">
        <v>2055</v>
      </c>
      <c r="L2060" s="14">
        <v>3.7118255321419999E-3</v>
      </c>
      <c r="M2060" s="14">
        <v>-0.26874541765105697</v>
      </c>
    </row>
    <row r="2061" spans="1:13" x14ac:dyDescent="0.55000000000000004">
      <c r="A2061">
        <v>2056</v>
      </c>
      <c r="C2061">
        <f t="shared" si="102"/>
        <v>2.2708681040792926E-2</v>
      </c>
      <c r="D2061">
        <f t="shared" si="103"/>
        <v>2.3943710540517238E-3</v>
      </c>
      <c r="E2061" s="2">
        <f t="shared" si="104"/>
        <v>6.2773038825427091E-2</v>
      </c>
      <c r="K2061">
        <v>2056</v>
      </c>
      <c r="L2061" s="14">
        <v>4.4584030896325597E-3</v>
      </c>
      <c r="M2061" s="14">
        <v>-0.22783680150763999</v>
      </c>
    </row>
    <row r="2062" spans="1:13" x14ac:dyDescent="0.55000000000000004">
      <c r="A2062">
        <v>2057</v>
      </c>
      <c r="C2062">
        <f t="shared" si="102"/>
        <v>0.14993891768663686</v>
      </c>
      <c r="D2062">
        <f t="shared" si="103"/>
        <v>2.6013504024591E-4</v>
      </c>
      <c r="E2062" s="2">
        <f t="shared" si="104"/>
        <v>7.8290257551782025E-2</v>
      </c>
      <c r="K2062">
        <v>2057</v>
      </c>
      <c r="L2062" s="14">
        <v>4.0883459353998402E-3</v>
      </c>
      <c r="M2062" s="14">
        <v>-0.12986504502973001</v>
      </c>
    </row>
    <row r="2063" spans="1:13" x14ac:dyDescent="0.55000000000000004">
      <c r="A2063">
        <v>2058</v>
      </c>
      <c r="C2063">
        <f t="shared" si="102"/>
        <v>0.23953764645573059</v>
      </c>
      <c r="D2063">
        <f t="shared" si="103"/>
        <v>-1.9393893854637953E-3</v>
      </c>
      <c r="E2063" s="2">
        <f t="shared" si="104"/>
        <v>5.7075803936680054E-2</v>
      </c>
      <c r="K2063">
        <v>2058</v>
      </c>
      <c r="L2063" s="14">
        <v>2.69433717938934E-3</v>
      </c>
      <c r="M2063" s="14">
        <v>6.3221760012661303E-4</v>
      </c>
    </row>
    <row r="2064" spans="1:13" x14ac:dyDescent="0.55000000000000004">
      <c r="A2064">
        <v>2059</v>
      </c>
      <c r="C2064">
        <f t="shared" si="102"/>
        <v>0.26901747501744122</v>
      </c>
      <c r="D2064">
        <f t="shared" si="103"/>
        <v>-3.6521679544973978E-3</v>
      </c>
      <c r="E2064" s="2">
        <f t="shared" si="104"/>
        <v>1.905679132681715E-2</v>
      </c>
      <c r="K2064">
        <v>2059</v>
      </c>
      <c r="L2064" s="14">
        <v>6.2551496234639103E-4</v>
      </c>
      <c r="M2064" s="14">
        <v>0.13097113741003799</v>
      </c>
    </row>
    <row r="2065" spans="1:13" x14ac:dyDescent="0.55000000000000004">
      <c r="A2065">
        <v>2060</v>
      </c>
      <c r="C2065">
        <f t="shared" si="102"/>
        <v>0.23097958778917937</v>
      </c>
      <c r="D2065">
        <f t="shared" si="103"/>
        <v>-4.4483293485574641E-3</v>
      </c>
      <c r="E2065" s="2">
        <f t="shared" si="104"/>
        <v>6.1111024942734872E-6</v>
      </c>
      <c r="K2065">
        <v>2060</v>
      </c>
      <c r="L2065" s="14">
        <v>-1.59997135742932E-3</v>
      </c>
      <c r="M2065" s="14">
        <v>0.22850752336965599</v>
      </c>
    </row>
    <row r="2066" spans="1:13" x14ac:dyDescent="0.55000000000000004">
      <c r="A2066">
        <v>2061</v>
      </c>
      <c r="C2066">
        <f t="shared" si="102"/>
        <v>0.13497069268921086</v>
      </c>
      <c r="D2066">
        <f t="shared" si="103"/>
        <v>-4.1280538394820893E-3</v>
      </c>
      <c r="E2066" s="2">
        <f t="shared" si="104"/>
        <v>1.7913705016585554E-2</v>
      </c>
      <c r="K2066">
        <v>2061</v>
      </c>
      <c r="L2066" s="14">
        <v>-3.4247349252351498E-3</v>
      </c>
      <c r="M2066" s="14">
        <v>0.26881278254358199</v>
      </c>
    </row>
    <row r="2067" spans="1:13" x14ac:dyDescent="0.55000000000000004">
      <c r="A2067">
        <v>2062</v>
      </c>
      <c r="C2067">
        <f t="shared" si="102"/>
        <v>5.0869986816999627E-3</v>
      </c>
      <c r="D2067">
        <f t="shared" si="103"/>
        <v>-2.7717238291804771E-3</v>
      </c>
      <c r="E2067" s="2">
        <f t="shared" si="104"/>
        <v>5.6029358360507618E-2</v>
      </c>
      <c r="K2067">
        <v>2062</v>
      </c>
      <c r="L2067" s="14">
        <v>-4.3917523855027804E-3</v>
      </c>
      <c r="M2067" s="14">
        <v>0.24179221273603299</v>
      </c>
    </row>
    <row r="2068" spans="1:13" x14ac:dyDescent="0.55000000000000004">
      <c r="A2068">
        <v>2063</v>
      </c>
      <c r="C2068">
        <f t="shared" si="102"/>
        <v>-0.1260734247694752</v>
      </c>
      <c r="D2068">
        <f t="shared" si="103"/>
        <v>-7.197495610671038E-4</v>
      </c>
      <c r="E2068" s="2">
        <f t="shared" si="104"/>
        <v>7.8560638708513264E-2</v>
      </c>
      <c r="K2068">
        <v>2063</v>
      </c>
      <c r="L2068" s="14">
        <v>-4.2588282163673798E-3</v>
      </c>
      <c r="M2068" s="14">
        <v>0.154213283278754</v>
      </c>
    </row>
    <row r="2069" spans="1:13" x14ac:dyDescent="0.55000000000000004">
      <c r="A2069">
        <v>2064</v>
      </c>
      <c r="C2069">
        <f t="shared" si="102"/>
        <v>-0.22559207602143411</v>
      </c>
      <c r="D2069">
        <f t="shared" si="103"/>
        <v>1.5128666757698911E-3</v>
      </c>
      <c r="E2069" s="2">
        <f t="shared" si="104"/>
        <v>6.4314358041499486E-2</v>
      </c>
      <c r="K2069">
        <v>2064</v>
      </c>
      <c r="L2069" s="14">
        <v>-3.0592541005905901E-3</v>
      </c>
      <c r="M2069" s="14">
        <v>2.8010680354555399E-2</v>
      </c>
    </row>
    <row r="2070" spans="1:13" x14ac:dyDescent="0.55000000000000004">
      <c r="A2070">
        <v>2065</v>
      </c>
      <c r="C2070">
        <f t="shared" si="102"/>
        <v>-0.26849187129561575</v>
      </c>
      <c r="D2070">
        <f t="shared" si="103"/>
        <v>3.3657852656772485E-3</v>
      </c>
      <c r="E2070" s="2">
        <f t="shared" si="104"/>
        <v>2.6661827961649658E-2</v>
      </c>
      <c r="K2070">
        <v>2065</v>
      </c>
      <c r="L2070" s="14">
        <v>-1.09347081708627E-3</v>
      </c>
      <c r="M2070" s="14">
        <v>-0.105207371230087</v>
      </c>
    </row>
    <row r="2071" spans="1:13" x14ac:dyDescent="0.55000000000000004">
      <c r="A2071">
        <v>2066</v>
      </c>
      <c r="C2071">
        <f t="shared" si="102"/>
        <v>-0.24400586623515372</v>
      </c>
      <c r="D2071">
        <f t="shared" si="103"/>
        <v>4.3739626990357966E-3</v>
      </c>
      <c r="E2071" s="2">
        <f t="shared" si="104"/>
        <v>1.0195429216365132E-3</v>
      </c>
      <c r="K2071">
        <v>2066</v>
      </c>
      <c r="L2071" s="14">
        <v>1.14617901595778E-3</v>
      </c>
      <c r="M2071" s="14">
        <v>-0.21207558403100599</v>
      </c>
    </row>
    <row r="2072" spans="1:13" x14ac:dyDescent="0.55000000000000004">
      <c r="A2072">
        <v>2067</v>
      </c>
      <c r="C2072">
        <f t="shared" si="102"/>
        <v>-0.15827953198531056</v>
      </c>
      <c r="D2072">
        <f t="shared" si="103"/>
        <v>4.2843676907655653E-3</v>
      </c>
      <c r="E2072" s="2">
        <f t="shared" si="104"/>
        <v>1.1566705492824543E-2</v>
      </c>
      <c r="K2072">
        <v>2067</v>
      </c>
      <c r="L2072" s="14">
        <v>3.0987612040768099E-3</v>
      </c>
      <c r="M2072" s="14">
        <v>-0.26582815118995001</v>
      </c>
    </row>
    <row r="2073" spans="1:13" x14ac:dyDescent="0.55000000000000004">
      <c r="A2073">
        <v>2068</v>
      </c>
      <c r="C2073">
        <f t="shared" si="102"/>
        <v>-3.2828371475946402E-2</v>
      </c>
      <c r="D2073">
        <f t="shared" si="103"/>
        <v>3.1194866994303933E-3</v>
      </c>
      <c r="E2073" s="2">
        <f t="shared" si="104"/>
        <v>4.8476606713882923E-2</v>
      </c>
      <c r="K2073">
        <v>2068</v>
      </c>
      <c r="L2073" s="14">
        <v>4.2752394253158998E-3</v>
      </c>
      <c r="M2073" s="14">
        <v>-0.25300240880524399</v>
      </c>
    </row>
    <row r="2074" spans="1:13" x14ac:dyDescent="0.55000000000000004">
      <c r="A2074">
        <v>2069</v>
      </c>
      <c r="C2074">
        <f t="shared" si="102"/>
        <v>0.10086201830750528</v>
      </c>
      <c r="D2074">
        <f t="shared" si="103"/>
        <v>1.1716803000959353E-3</v>
      </c>
      <c r="E2074" s="2">
        <f t="shared" si="104"/>
        <v>7.710210718316507E-2</v>
      </c>
      <c r="K2074">
        <v>2069</v>
      </c>
      <c r="L2074" s="14">
        <v>4.3809574108247002E-3</v>
      </c>
      <c r="M2074" s="14">
        <v>-0.17681064362226601</v>
      </c>
    </row>
    <row r="2075" spans="1:13" x14ac:dyDescent="0.55000000000000004">
      <c r="A2075">
        <v>2070</v>
      </c>
      <c r="C2075">
        <f t="shared" si="102"/>
        <v>0.20923816749781671</v>
      </c>
      <c r="D2075">
        <f t="shared" si="103"/>
        <v>-1.0701931574856409E-3</v>
      </c>
      <c r="E2075" s="2">
        <f t="shared" si="104"/>
        <v>7.052940255432949E-2</v>
      </c>
      <c r="K2075">
        <v>2070</v>
      </c>
      <c r="L2075" s="14">
        <v>3.3894374353057501E-3</v>
      </c>
      <c r="M2075" s="14">
        <v>-5.6335555890491197E-2</v>
      </c>
    </row>
    <row r="2076" spans="1:13" x14ac:dyDescent="0.55000000000000004">
      <c r="A2076">
        <v>2071</v>
      </c>
      <c r="C2076">
        <f t="shared" si="102"/>
        <v>0.26509994703754564</v>
      </c>
      <c r="D2076">
        <f t="shared" si="103"/>
        <v>-3.0434706904240161E-3</v>
      </c>
      <c r="E2076" s="2">
        <f t="shared" si="104"/>
        <v>3.4913231080867531E-2</v>
      </c>
      <c r="K2076">
        <v>2071</v>
      </c>
      <c r="L2076" s="14">
        <v>1.5490118275711499E-3</v>
      </c>
      <c r="M2076" s="14">
        <v>7.8249121294474505E-2</v>
      </c>
    </row>
    <row r="2077" spans="1:13" x14ac:dyDescent="0.55000000000000004">
      <c r="A2077">
        <v>2072</v>
      </c>
      <c r="C2077">
        <f t="shared" si="102"/>
        <v>0.25442722773498444</v>
      </c>
      <c r="D2077">
        <f t="shared" si="103"/>
        <v>-4.252901231353883E-3</v>
      </c>
      <c r="E2077" s="2">
        <f t="shared" si="104"/>
        <v>3.7443883036186458E-3</v>
      </c>
      <c r="K2077">
        <v>2072</v>
      </c>
      <c r="L2077" s="14">
        <v>-6.7937340175037596E-4</v>
      </c>
      <c r="M2077" s="14">
        <v>0.19323582062893199</v>
      </c>
    </row>
    <row r="2078" spans="1:13" x14ac:dyDescent="0.55000000000000004">
      <c r="A2078">
        <v>2073</v>
      </c>
      <c r="C2078">
        <f t="shared" si="102"/>
        <v>0.1798986371721151</v>
      </c>
      <c r="D2078">
        <f t="shared" si="103"/>
        <v>-4.3949432072622006E-3</v>
      </c>
      <c r="E2078" s="2">
        <f t="shared" si="104"/>
        <v>6.3882890049086309E-3</v>
      </c>
      <c r="K2078">
        <v>2073</v>
      </c>
      <c r="L2078" s="14">
        <v>-2.7376053480769099E-3</v>
      </c>
      <c r="M2078" s="14">
        <v>0.25982540993887099</v>
      </c>
    </row>
    <row r="2079" spans="1:13" x14ac:dyDescent="0.55000000000000004">
      <c r="A2079">
        <v>2074</v>
      </c>
      <c r="C2079">
        <f t="shared" si="102"/>
        <v>6.0219280642080368E-2</v>
      </c>
      <c r="D2079">
        <f t="shared" si="103"/>
        <v>-3.433947076215714E-3</v>
      </c>
      <c r="E2079" s="2">
        <f t="shared" si="104"/>
        <v>4.0449589405358775E-2</v>
      </c>
      <c r="K2079">
        <v>2074</v>
      </c>
      <c r="L2079" s="14">
        <v>-4.1101870521069702E-3</v>
      </c>
      <c r="M2079" s="14">
        <v>0.26134011348979602</v>
      </c>
    </row>
    <row r="2080" spans="1:13" x14ac:dyDescent="0.55000000000000004">
      <c r="A2080">
        <v>2075</v>
      </c>
      <c r="C2080">
        <f t="shared" si="102"/>
        <v>-7.4573846008122543E-2</v>
      </c>
      <c r="D2080">
        <f t="shared" si="103"/>
        <v>-1.611102610897284E-3</v>
      </c>
      <c r="E2080" s="2">
        <f t="shared" si="104"/>
        <v>7.3970079906423264E-2</v>
      </c>
      <c r="K2080">
        <v>2075</v>
      </c>
      <c r="L2080" s="14">
        <v>-4.45334691118748E-3</v>
      </c>
      <c r="M2080" s="14">
        <v>0.197400564380839</v>
      </c>
    </row>
    <row r="2081" spans="1:13" x14ac:dyDescent="0.55000000000000004">
      <c r="A2081">
        <v>2076</v>
      </c>
      <c r="C2081">
        <f t="shared" si="102"/>
        <v>-0.1906505092015485</v>
      </c>
      <c r="D2081">
        <f t="shared" si="103"/>
        <v>6.1609465039168449E-4</v>
      </c>
      <c r="E2081" s="2">
        <f t="shared" si="104"/>
        <v>7.5444338721957646E-2</v>
      </c>
      <c r="K2081">
        <v>2076</v>
      </c>
      <c r="L2081" s="14">
        <v>-3.68113840980255E-3</v>
      </c>
      <c r="M2081" s="14">
        <v>8.4020819338504305E-2</v>
      </c>
    </row>
    <row r="2082" spans="1:13" x14ac:dyDescent="0.55000000000000004">
      <c r="A2082">
        <v>2077</v>
      </c>
      <c r="C2082">
        <f t="shared" si="102"/>
        <v>-0.25887791317993963</v>
      </c>
      <c r="D2082">
        <f t="shared" si="103"/>
        <v>2.688665140679359E-3</v>
      </c>
      <c r="E2082" s="2">
        <f t="shared" si="104"/>
        <v>4.3462014105558118E-2</v>
      </c>
      <c r="K2082">
        <v>2077</v>
      </c>
      <c r="L2082" s="14">
        <v>-1.9869659575577599E-3</v>
      </c>
      <c r="M2082" s="14">
        <v>-5.0402461134481498E-2</v>
      </c>
    </row>
    <row r="2083" spans="1:13" x14ac:dyDescent="0.55000000000000004">
      <c r="A2083">
        <v>2078</v>
      </c>
      <c r="C2083">
        <f t="shared" si="102"/>
        <v>-0.26213241766430739</v>
      </c>
      <c r="D2083">
        <f t="shared" si="103"/>
        <v>4.0864373532371557E-3</v>
      </c>
      <c r="E2083" s="2">
        <f t="shared" si="104"/>
        <v>8.0874561821494637E-3</v>
      </c>
      <c r="K2083">
        <v>2078</v>
      </c>
      <c r="L2083" s="14">
        <v>2.04854444999274E-4</v>
      </c>
      <c r="M2083" s="14">
        <v>-0.17220213254216701</v>
      </c>
    </row>
    <row r="2084" spans="1:13" x14ac:dyDescent="0.55000000000000004">
      <c r="A2084">
        <v>2079</v>
      </c>
      <c r="C2084">
        <f t="shared" si="102"/>
        <v>-0.19959721062855268</v>
      </c>
      <c r="D2084">
        <f t="shared" si="103"/>
        <v>4.4585999253988874E-3</v>
      </c>
      <c r="E2084" s="2">
        <f t="shared" si="104"/>
        <v>2.6291769988671752E-3</v>
      </c>
      <c r="K2084">
        <v>2079</v>
      </c>
      <c r="L2084" s="14">
        <v>2.34536778098153E-3</v>
      </c>
      <c r="M2084" s="14">
        <v>-0.25087271159019298</v>
      </c>
    </row>
    <row r="2085" spans="1:13" x14ac:dyDescent="0.55000000000000004">
      <c r="A2085">
        <v>2080</v>
      </c>
      <c r="C2085">
        <f t="shared" si="102"/>
        <v>-8.696731090019319E-2</v>
      </c>
      <c r="D2085">
        <f t="shared" si="103"/>
        <v>3.7117478961217914E-3</v>
      </c>
      <c r="E2085" s="2">
        <f t="shared" si="104"/>
        <v>3.2307672882596027E-2</v>
      </c>
      <c r="K2085">
        <v>2080</v>
      </c>
      <c r="L2085" s="14">
        <v>3.8984692066115498E-3</v>
      </c>
      <c r="M2085" s="14">
        <v>-0.26671066371913899</v>
      </c>
    </row>
    <row r="2086" spans="1:13" x14ac:dyDescent="0.55000000000000004">
      <c r="A2086">
        <v>2081</v>
      </c>
      <c r="C2086">
        <f t="shared" si="102"/>
        <v>4.7489550737685404E-2</v>
      </c>
      <c r="D2086">
        <f t="shared" si="103"/>
        <v>2.0333253823705774E-3</v>
      </c>
      <c r="E2086" s="2">
        <f t="shared" si="104"/>
        <v>6.9294679674157755E-2</v>
      </c>
      <c r="K2086">
        <v>2081</v>
      </c>
      <c r="L2086" s="14">
        <v>4.4751748350985304E-3</v>
      </c>
      <c r="M2086" s="14">
        <v>-0.21574927556678999</v>
      </c>
    </row>
    <row r="2087" spans="1:13" x14ac:dyDescent="0.55000000000000004">
      <c r="A2087">
        <v>2082</v>
      </c>
      <c r="C2087">
        <f t="shared" si="102"/>
        <v>0.17002753614087834</v>
      </c>
      <c r="D2087">
        <f t="shared" si="103"/>
        <v>-1.5541894325004469E-4</v>
      </c>
      <c r="E2087" s="2">
        <f t="shared" si="104"/>
        <v>7.8837228183300967E-2</v>
      </c>
      <c r="K2087">
        <v>2082</v>
      </c>
      <c r="L2087" s="14">
        <v>3.9310451641659198E-3</v>
      </c>
      <c r="M2087" s="14">
        <v>-0.1107521429374</v>
      </c>
    </row>
    <row r="2088" spans="1:13" x14ac:dyDescent="0.55000000000000004">
      <c r="A2088">
        <v>2083</v>
      </c>
      <c r="C2088">
        <f t="shared" si="102"/>
        <v>0.24989219386977443</v>
      </c>
      <c r="D2088">
        <f t="shared" si="103"/>
        <v>-2.3051563901008028E-3</v>
      </c>
      <c r="E2088" s="2">
        <f t="shared" si="104"/>
        <v>5.1942349518866428E-2</v>
      </c>
      <c r="K2088">
        <v>2083</v>
      </c>
      <c r="L2088" s="14">
        <v>2.4023608454342002E-3</v>
      </c>
      <c r="M2088" s="14">
        <v>2.1983550947075201E-2</v>
      </c>
    </row>
    <row r="2089" spans="1:13" x14ac:dyDescent="0.55000000000000004">
      <c r="A2089">
        <v>2084</v>
      </c>
      <c r="C2089">
        <f t="shared" si="102"/>
        <v>0.26703917824699519</v>
      </c>
      <c r="D2089">
        <f t="shared" si="103"/>
        <v>-3.8763481718695741E-3</v>
      </c>
      <c r="E2089" s="2">
        <f t="shared" si="104"/>
        <v>1.3882930957958959E-2</v>
      </c>
      <c r="K2089">
        <v>2084</v>
      </c>
      <c r="L2089" s="14">
        <v>2.7199034979877702E-4</v>
      </c>
      <c r="M2089" s="14">
        <v>0.14921332812080701</v>
      </c>
    </row>
    <row r="2090" spans="1:13" x14ac:dyDescent="0.55000000000000004">
      <c r="A2090">
        <v>2085</v>
      </c>
      <c r="C2090">
        <f t="shared" si="102"/>
        <v>0.21716495762443105</v>
      </c>
      <c r="D2090">
        <f t="shared" si="103"/>
        <v>-4.4746582694492375E-3</v>
      </c>
      <c r="E2090" s="2">
        <f t="shared" si="104"/>
        <v>4.7990543224190924E-4</v>
      </c>
      <c r="K2090">
        <v>2085</v>
      </c>
      <c r="L2090" s="14">
        <v>-1.9265018162493801E-3</v>
      </c>
      <c r="M2090" s="14">
        <v>0.239071701614397</v>
      </c>
    </row>
    <row r="2091" spans="1:13" x14ac:dyDescent="0.55000000000000004">
      <c r="A2091">
        <v>2086</v>
      </c>
      <c r="C2091">
        <f t="shared" si="102"/>
        <v>0.11278691011212179</v>
      </c>
      <c r="D2091">
        <f t="shared" si="103"/>
        <v>-3.9499234597179696E-3</v>
      </c>
      <c r="E2091" s="2">
        <f t="shared" si="104"/>
        <v>2.4419117209535587E-2</v>
      </c>
      <c r="K2091">
        <v>2086</v>
      </c>
      <c r="L2091" s="14">
        <v>-3.6424896512682698E-3</v>
      </c>
      <c r="M2091" s="14">
        <v>0.26905308434549702</v>
      </c>
    </row>
    <row r="2092" spans="1:13" x14ac:dyDescent="0.55000000000000004">
      <c r="A2092">
        <v>2087</v>
      </c>
      <c r="C2092">
        <f t="shared" si="102"/>
        <v>-1.989827447791848E-2</v>
      </c>
      <c r="D2092">
        <f t="shared" si="103"/>
        <v>-2.4338411193916463E-3</v>
      </c>
      <c r="E2092" s="2">
        <f t="shared" si="104"/>
        <v>6.3275756113959691E-2</v>
      </c>
      <c r="K2092">
        <v>2087</v>
      </c>
      <c r="L2092" s="14">
        <v>-4.4461933567617202E-3</v>
      </c>
      <c r="M2092" s="14">
        <v>0.23164845301810699</v>
      </c>
    </row>
    <row r="2093" spans="1:13" x14ac:dyDescent="0.55000000000000004">
      <c r="A2093">
        <v>2088</v>
      </c>
      <c r="C2093">
        <f t="shared" si="102"/>
        <v>-0.14758941159641864</v>
      </c>
      <c r="D2093">
        <f t="shared" si="103"/>
        <v>-3.0691595940693546E-4</v>
      </c>
      <c r="E2093" s="2">
        <f t="shared" si="104"/>
        <v>8.0551204655647871E-2</v>
      </c>
      <c r="K2093">
        <v>2088</v>
      </c>
      <c r="L2093" s="14">
        <v>-4.1363203538730704E-3</v>
      </c>
      <c r="M2093" s="14">
        <v>0.13622602958965899</v>
      </c>
    </row>
    <row r="2094" spans="1:13" x14ac:dyDescent="0.55000000000000004">
      <c r="A2094">
        <v>2089</v>
      </c>
      <c r="C2094">
        <f t="shared" si="102"/>
        <v>-0.23823871734315519</v>
      </c>
      <c r="D2094">
        <f t="shared" si="103"/>
        <v>1.8970386371274558E-3</v>
      </c>
      <c r="E2094" s="2">
        <f t="shared" si="104"/>
        <v>5.9987603787638032E-2</v>
      </c>
      <c r="K2094">
        <v>2089</v>
      </c>
      <c r="L2094" s="14">
        <v>-2.7904802584883298E-3</v>
      </c>
      <c r="M2094" s="14">
        <v>6.6849519655460196E-3</v>
      </c>
    </row>
    <row r="2095" spans="1:13" x14ac:dyDescent="0.55000000000000004">
      <c r="A2095">
        <v>2090</v>
      </c>
      <c r="C2095">
        <f t="shared" si="102"/>
        <v>-0.26909512671050156</v>
      </c>
      <c r="D2095">
        <f t="shared" si="103"/>
        <v>3.6248765221350808E-3</v>
      </c>
      <c r="E2095" s="2">
        <f t="shared" si="104"/>
        <v>2.0898956349359891E-2</v>
      </c>
      <c r="K2095">
        <v>2090</v>
      </c>
      <c r="L2095" s="14">
        <v>-7.4574707148244198E-4</v>
      </c>
      <c r="M2095" s="14">
        <v>-0.12453041334876901</v>
      </c>
    </row>
    <row r="2096" spans="1:13" x14ac:dyDescent="0.55000000000000004">
      <c r="A2096">
        <v>2091</v>
      </c>
      <c r="C2096">
        <f t="shared" si="102"/>
        <v>-0.23241433134968539</v>
      </c>
      <c r="D2096">
        <f t="shared" si="103"/>
        <v>4.4429468064342654E-3</v>
      </c>
      <c r="E2096" s="2">
        <f t="shared" si="104"/>
        <v>6.1747649151189972E-5</v>
      </c>
      <c r="K2096">
        <v>2091</v>
      </c>
      <c r="L2096" s="14">
        <v>1.4857630958551901E-3</v>
      </c>
      <c r="M2096" s="14">
        <v>-0.22455636410928601</v>
      </c>
    </row>
    <row r="2097" spans="1:13" x14ac:dyDescent="0.55000000000000004">
      <c r="A2097">
        <v>2092</v>
      </c>
      <c r="C2097">
        <f t="shared" si="102"/>
        <v>-0.1374024377254805</v>
      </c>
      <c r="D2097">
        <f t="shared" si="103"/>
        <v>4.1459310922160831E-3</v>
      </c>
      <c r="E2097" s="2">
        <f t="shared" si="104"/>
        <v>1.7144849590751941E-2</v>
      </c>
      <c r="K2097">
        <v>2092</v>
      </c>
      <c r="L2097" s="14">
        <v>3.3451546788308001E-3</v>
      </c>
      <c r="M2097" s="14">
        <v>-0.26834078043208398</v>
      </c>
    </row>
    <row r="2098" spans="1:13" x14ac:dyDescent="0.55000000000000004">
      <c r="A2098">
        <v>2093</v>
      </c>
      <c r="C2098">
        <f t="shared" si="102"/>
        <v>-7.9054284467477021E-3</v>
      </c>
      <c r="D2098">
        <f t="shared" si="103"/>
        <v>2.808374063157914E-3</v>
      </c>
      <c r="E2098" s="2">
        <f t="shared" si="104"/>
        <v>5.617476170476176E-2</v>
      </c>
      <c r="K2098">
        <v>2093</v>
      </c>
      <c r="L2098" s="14">
        <v>4.3667315206601899E-3</v>
      </c>
      <c r="M2098" s="14">
        <v>-0.24491758363032001</v>
      </c>
    </row>
    <row r="2099" spans="1:13" x14ac:dyDescent="0.55000000000000004">
      <c r="A2099">
        <v>2094</v>
      </c>
      <c r="C2099">
        <f t="shared" si="102"/>
        <v>0.12357567673975051</v>
      </c>
      <c r="D2099">
        <f t="shared" si="103"/>
        <v>7.6597434006937251E-4</v>
      </c>
      <c r="E2099" s="2">
        <f t="shared" si="104"/>
        <v>8.0502108777377387E-2</v>
      </c>
      <c r="K2099">
        <v>2094</v>
      </c>
      <c r="L2099" s="14">
        <v>4.2946333639045497E-3</v>
      </c>
      <c r="M2099" s="14">
        <v>-0.160153258649958</v>
      </c>
    </row>
    <row r="2100" spans="1:13" x14ac:dyDescent="0.55000000000000004">
      <c r="A2100">
        <v>2095</v>
      </c>
      <c r="C2100">
        <f t="shared" si="102"/>
        <v>0.22404189183262052</v>
      </c>
      <c r="D2100">
        <f t="shared" si="103"/>
        <v>-1.468668796903165E-3</v>
      </c>
      <c r="E2100" s="2">
        <f t="shared" si="104"/>
        <v>6.7246576294958657E-2</v>
      </c>
      <c r="K2100">
        <v>2095</v>
      </c>
      <c r="L2100" s="14">
        <v>3.1469176391878302E-3</v>
      </c>
      <c r="M2100" s="14">
        <v>-3.5277556522026902E-2</v>
      </c>
    </row>
    <row r="2101" spans="1:13" x14ac:dyDescent="0.55000000000000004">
      <c r="A2101">
        <v>2096</v>
      </c>
      <c r="C2101">
        <f t="shared" si="102"/>
        <v>0.26827831450467504</v>
      </c>
      <c r="D2101">
        <f t="shared" si="103"/>
        <v>-3.334707022940159E-3</v>
      </c>
      <c r="E2101" s="2">
        <f t="shared" si="104"/>
        <v>2.8847217369829061E-2</v>
      </c>
      <c r="K2101">
        <v>2096</v>
      </c>
      <c r="L2101" s="14">
        <v>1.21103686967678E-3</v>
      </c>
      <c r="M2101" s="14">
        <v>9.8433628482918506E-2</v>
      </c>
    </row>
    <row r="2102" spans="1:13" x14ac:dyDescent="0.55000000000000004">
      <c r="A2102">
        <v>2097</v>
      </c>
      <c r="C2102">
        <f t="shared" si="102"/>
        <v>0.24518253509478727</v>
      </c>
      <c r="D2102">
        <f t="shared" si="103"/>
        <v>-4.3638040762814748E-3</v>
      </c>
      <c r="E2102" s="2">
        <f t="shared" si="104"/>
        <v>1.4206140815572628E-3</v>
      </c>
      <c r="K2102">
        <v>2097</v>
      </c>
      <c r="L2102" s="14">
        <v>-1.02815559657212E-3</v>
      </c>
      <c r="M2102" s="14">
        <v>0.20749150059641799</v>
      </c>
    </row>
    <row r="2103" spans="1:13" x14ac:dyDescent="0.55000000000000004">
      <c r="A2103">
        <v>2098</v>
      </c>
      <c r="C2103">
        <f t="shared" si="102"/>
        <v>0.16055110741467882</v>
      </c>
      <c r="D2103">
        <f t="shared" si="103"/>
        <v>-4.2976782881723784E-3</v>
      </c>
      <c r="E2103" s="2">
        <f t="shared" si="104"/>
        <v>1.0822393156148136E-2</v>
      </c>
      <c r="K2103">
        <v>2098</v>
      </c>
      <c r="L2103" s="14">
        <v>-3.0098401154452898E-3</v>
      </c>
      <c r="M2103" s="14">
        <v>0.26458183920172401</v>
      </c>
    </row>
    <row r="2104" spans="1:13" x14ac:dyDescent="0.55000000000000004">
      <c r="A2104">
        <v>2099</v>
      </c>
      <c r="C2104">
        <f t="shared" si="102"/>
        <v>3.5624735922883614E-2</v>
      </c>
      <c r="D2104">
        <f t="shared" si="103"/>
        <v>-3.1529258376178557E-3</v>
      </c>
      <c r="E2104" s="2">
        <f t="shared" si="104"/>
        <v>4.8303810559098236E-2</v>
      </c>
      <c r="K2104">
        <v>2099</v>
      </c>
      <c r="L2104" s="14">
        <v>-4.2376915057126601E-3</v>
      </c>
      <c r="M2104" s="14">
        <v>0.25540601483239</v>
      </c>
    </row>
    <row r="2105" spans="1:13" x14ac:dyDescent="0.55000000000000004">
      <c r="A2105">
        <v>2100</v>
      </c>
      <c r="C2105">
        <f t="shared" si="102"/>
        <v>-9.8242693376488541E-2</v>
      </c>
      <c r="D2105">
        <f t="shared" si="103"/>
        <v>-1.2168554602202655E-3</v>
      </c>
      <c r="E2105" s="2">
        <f t="shared" si="104"/>
        <v>7.8682978167145021E-2</v>
      </c>
      <c r="K2105">
        <v>2100</v>
      </c>
      <c r="L2105" s="14">
        <v>-4.4041867696447603E-3</v>
      </c>
      <c r="M2105" s="14">
        <v>0.18226216962439601</v>
      </c>
    </row>
    <row r="2106" spans="1:13" x14ac:dyDescent="0.55000000000000004">
      <c r="A2106">
        <v>2101</v>
      </c>
      <c r="C2106">
        <f t="shared" si="102"/>
        <v>-0.20745327742940883</v>
      </c>
      <c r="D2106">
        <f t="shared" si="103"/>
        <v>1.0246199883987878E-3</v>
      </c>
      <c r="E2106" s="2">
        <f t="shared" si="104"/>
        <v>7.339922359145061E-2</v>
      </c>
      <c r="K2106">
        <v>2101</v>
      </c>
      <c r="L2106" s="14">
        <v>-3.4676261355281401E-3</v>
      </c>
      <c r="M2106" s="14">
        <v>6.3469633361558794E-2</v>
      </c>
    </row>
    <row r="2107" spans="1:13" x14ac:dyDescent="0.55000000000000004">
      <c r="A2107">
        <v>2102</v>
      </c>
      <c r="C2107">
        <f t="shared" si="102"/>
        <v>-0.26459746161641318</v>
      </c>
      <c r="D2107">
        <f t="shared" si="103"/>
        <v>3.0089374172090938E-3</v>
      </c>
      <c r="E2107" s="2">
        <f t="shared" si="104"/>
        <v>3.7395126418533889E-2</v>
      </c>
      <c r="K2107">
        <v>2102</v>
      </c>
      <c r="L2107" s="14">
        <v>-1.6625770241776999E-3</v>
      </c>
      <c r="M2107" s="14">
        <v>-7.1219266313700999E-2</v>
      </c>
    </row>
    <row r="2108" spans="1:13" x14ac:dyDescent="0.55000000000000004">
      <c r="A2108">
        <v>2103</v>
      </c>
      <c r="C2108">
        <f t="shared" si="102"/>
        <v>-0.25533326021028735</v>
      </c>
      <c r="D2108">
        <f t="shared" si="103"/>
        <v>4.2380749776842318E-3</v>
      </c>
      <c r="E2108" s="2">
        <f t="shared" si="104"/>
        <v>4.5242306262001254E-3</v>
      </c>
      <c r="K2108">
        <v>2103</v>
      </c>
      <c r="L2108" s="14">
        <v>5.5887481675711897E-4</v>
      </c>
      <c r="M2108" s="14">
        <v>-0.188070858928441</v>
      </c>
    </row>
    <row r="2109" spans="1:13" x14ac:dyDescent="0.55000000000000004">
      <c r="A2109">
        <v>2104</v>
      </c>
      <c r="C2109">
        <f t="shared" si="102"/>
        <v>-0.1819857924901947</v>
      </c>
      <c r="D2109">
        <f t="shared" si="103"/>
        <v>4.403545050296105E-3</v>
      </c>
      <c r="E2109" s="2">
        <f t="shared" si="104"/>
        <v>5.7506659909211701E-3</v>
      </c>
      <c r="K2109">
        <v>2104</v>
      </c>
      <c r="L2109" s="14">
        <v>2.6403529928274599E-3</v>
      </c>
      <c r="M2109" s="14">
        <v>-0.25781893821764801</v>
      </c>
    </row>
    <row r="2110" spans="1:13" x14ac:dyDescent="0.55000000000000004">
      <c r="A2110">
        <v>2105</v>
      </c>
      <c r="C2110">
        <f t="shared" si="102"/>
        <v>-6.2963726810897444E-2</v>
      </c>
      <c r="D2110">
        <f t="shared" si="103"/>
        <v>3.4638181346538502E-3</v>
      </c>
      <c r="E2110" s="2">
        <f t="shared" si="104"/>
        <v>4.001237624788169E-2</v>
      </c>
      <c r="K2110">
        <v>2105</v>
      </c>
      <c r="L2110" s="14">
        <v>4.0605383822833498E-3</v>
      </c>
      <c r="M2110" s="14">
        <v>-0.262994665037667</v>
      </c>
    </row>
    <row r="2111" spans="1:13" x14ac:dyDescent="0.55000000000000004">
      <c r="A2111">
        <v>2106</v>
      </c>
      <c r="C2111">
        <f t="shared" si="102"/>
        <v>7.1860907126933729E-2</v>
      </c>
      <c r="D2111">
        <f t="shared" si="103"/>
        <v>1.6547458787218321E-3</v>
      </c>
      <c r="E2111" s="2">
        <f t="shared" si="104"/>
        <v>7.5165160642965884E-2</v>
      </c>
      <c r="K2111">
        <v>2106</v>
      </c>
      <c r="L2111" s="14">
        <v>4.4637367441450202E-3</v>
      </c>
      <c r="M2111" s="14">
        <v>-0.20230174649854801</v>
      </c>
    </row>
    <row r="2112" spans="1:13" x14ac:dyDescent="0.55000000000000004">
      <c r="A2112">
        <v>2107</v>
      </c>
      <c r="C2112">
        <f t="shared" si="102"/>
        <v>0.18864996808389681</v>
      </c>
      <c r="D2112">
        <f t="shared" si="103"/>
        <v>-5.6963271348787787E-4</v>
      </c>
      <c r="E2112" s="2">
        <f t="shared" si="104"/>
        <v>7.8171165665404746E-2</v>
      </c>
      <c r="K2112">
        <v>2107</v>
      </c>
      <c r="L2112" s="14">
        <v>3.7489645474231802E-3</v>
      </c>
      <c r="M2112" s="14">
        <v>-9.0941100559943699E-2</v>
      </c>
    </row>
    <row r="2113" spans="1:13" x14ac:dyDescent="0.55000000000000004">
      <c r="A2113">
        <v>2108</v>
      </c>
      <c r="C2113">
        <f t="shared" si="102"/>
        <v>0.25809186347856555</v>
      </c>
      <c r="D2113">
        <f t="shared" si="103"/>
        <v>-2.6510455015321776E-3</v>
      </c>
      <c r="E2113" s="2">
        <f t="shared" si="104"/>
        <v>4.6180099690719817E-2</v>
      </c>
      <c r="K2113">
        <v>2108</v>
      </c>
      <c r="L2113" s="14">
        <v>2.09524092291159E-3</v>
      </c>
      <c r="M2113" s="14">
        <v>4.3196308171528502E-2</v>
      </c>
    </row>
    <row r="2114" spans="1:13" x14ac:dyDescent="0.55000000000000004">
      <c r="A2114">
        <v>2109</v>
      </c>
      <c r="C2114">
        <f t="shared" si="102"/>
        <v>0.26275814128516384</v>
      </c>
      <c r="D2114">
        <f t="shared" si="103"/>
        <v>-4.0671017482905459E-3</v>
      </c>
      <c r="E2114" s="2">
        <f t="shared" si="104"/>
        <v>9.2627550349614132E-3</v>
      </c>
      <c r="K2114">
        <v>2109</v>
      </c>
      <c r="L2114" s="14">
        <v>-8.3248788674241E-5</v>
      </c>
      <c r="M2114" s="14">
        <v>0.166514933551</v>
      </c>
    </row>
    <row r="2115" spans="1:13" x14ac:dyDescent="0.55000000000000004">
      <c r="A2115">
        <v>2110</v>
      </c>
      <c r="C2115">
        <f t="shared" si="102"/>
        <v>0.20147766413228241</v>
      </c>
      <c r="D2115">
        <f t="shared" si="103"/>
        <v>-4.4624011839451815E-3</v>
      </c>
      <c r="E2115" s="2">
        <f t="shared" si="104"/>
        <v>2.1763341541660604E-3</v>
      </c>
      <c r="K2115">
        <v>2110</v>
      </c>
      <c r="L2115" s="14">
        <v>-2.2408883246986099E-3</v>
      </c>
      <c r="M2115" s="14">
        <v>0.24812886083897001</v>
      </c>
    </row>
    <row r="2116" spans="1:13" x14ac:dyDescent="0.55000000000000004">
      <c r="A2116">
        <v>2111</v>
      </c>
      <c r="C2116">
        <f t="shared" si="102"/>
        <v>8.9630540094184946E-2</v>
      </c>
      <c r="D2116">
        <f t="shared" si="103"/>
        <v>-3.7377319823901976E-3</v>
      </c>
      <c r="E2116" s="2">
        <f t="shared" si="104"/>
        <v>3.1672194557792868E-2</v>
      </c>
      <c r="K2116">
        <v>2111</v>
      </c>
      <c r="L2116" s="14">
        <v>-3.8372834783403E-3</v>
      </c>
      <c r="M2116" s="14">
        <v>0.26759737565011898</v>
      </c>
    </row>
    <row r="2117" spans="1:13" x14ac:dyDescent="0.55000000000000004">
      <c r="A2117">
        <v>2112</v>
      </c>
      <c r="C2117">
        <f t="shared" si="102"/>
        <v>-4.4711960244704481E-2</v>
      </c>
      <c r="D2117">
        <f t="shared" si="103"/>
        <v>-2.0749708384087285E-3</v>
      </c>
      <c r="E2117" s="2">
        <f t="shared" si="104"/>
        <v>7.0095966125382561E-2</v>
      </c>
      <c r="K2117">
        <v>2112</v>
      </c>
      <c r="L2117" s="14">
        <v>-4.4726071800531798E-3</v>
      </c>
      <c r="M2117" s="14">
        <v>0.22004446767609701</v>
      </c>
    </row>
    <row r="2118" spans="1:13" x14ac:dyDescent="0.55000000000000004">
      <c r="A2118">
        <v>2113</v>
      </c>
      <c r="C2118">
        <f t="shared" ref="C2118:C2181" si="105">$D$1*COS($B$2*(A2118-$L$2)+$B$1)</f>
        <v>-0.16783270101567443</v>
      </c>
      <c r="D2118">
        <f t="shared" ref="D2118:D2181" si="106">$D$2*COS($B$2*(A2118-$L$3)+$B$3)</f>
        <v>1.085642490910139E-4</v>
      </c>
      <c r="E2118" s="2">
        <f t="shared" ref="E2118:E2181" si="107">(M2118-C2118)^2</f>
        <v>8.1346317743230229E-2</v>
      </c>
      <c r="K2118">
        <v>2113</v>
      </c>
      <c r="L2118" s="14">
        <v>-3.98773866748116E-3</v>
      </c>
      <c r="M2118" s="14">
        <v>0.117380057715821</v>
      </c>
    </row>
    <row r="2119" spans="1:13" x14ac:dyDescent="0.55000000000000004">
      <c r="A2119">
        <v>2114</v>
      </c>
      <c r="C2119">
        <f t="shared" si="105"/>
        <v>-0.24883097146532179</v>
      </c>
      <c r="D2119">
        <f t="shared" si="106"/>
        <v>2.2648519984361402E-3</v>
      </c>
      <c r="E2119" s="2">
        <f t="shared" si="107"/>
        <v>5.4825311937948762E-2</v>
      </c>
      <c r="K2119">
        <v>2114</v>
      </c>
      <c r="L2119" s="14">
        <v>-2.5041162675037598E-3</v>
      </c>
      <c r="M2119" s="14">
        <v>-1.4682915872394099E-2</v>
      </c>
    </row>
    <row r="2120" spans="1:13" x14ac:dyDescent="0.55000000000000004">
      <c r="A2120">
        <v>2115</v>
      </c>
      <c r="C2120">
        <f t="shared" si="105"/>
        <v>-0.26737791301800778</v>
      </c>
      <c r="D2120">
        <f t="shared" si="106"/>
        <v>3.8527096354577933E-3</v>
      </c>
      <c r="E2120" s="2">
        <f t="shared" si="107"/>
        <v>1.5452839588985783E-2</v>
      </c>
      <c r="K2120">
        <v>2115</v>
      </c>
      <c r="L2120" s="14">
        <v>-3.9332241392052799E-4</v>
      </c>
      <c r="M2120" s="14">
        <v>-0.14306846209417101</v>
      </c>
    </row>
    <row r="2121" spans="1:13" x14ac:dyDescent="0.55000000000000004">
      <c r="A2121">
        <v>2116</v>
      </c>
      <c r="C2121">
        <f t="shared" si="105"/>
        <v>-0.21881863428334838</v>
      </c>
      <c r="D2121">
        <f t="shared" si="106"/>
        <v>4.4736183626687982E-3</v>
      </c>
      <c r="E2121" s="2">
        <f t="shared" si="107"/>
        <v>2.8234047861317997E-4</v>
      </c>
      <c r="K2121">
        <v>2116</v>
      </c>
      <c r="L2121" s="14">
        <v>1.8159814782242099E-3</v>
      </c>
      <c r="M2121" s="14">
        <v>-0.23562162445216001</v>
      </c>
    </row>
    <row r="2122" spans="1:13" x14ac:dyDescent="0.55000000000000004">
      <c r="A2122">
        <v>2117</v>
      </c>
      <c r="C2122">
        <f t="shared" si="105"/>
        <v>-0.11534049067430409</v>
      </c>
      <c r="D2122">
        <f t="shared" si="106"/>
        <v>3.9717431772514139E-3</v>
      </c>
      <c r="E2122" s="2">
        <f t="shared" si="107"/>
        <v>2.3661022667678448E-2</v>
      </c>
      <c r="K2122">
        <v>2117</v>
      </c>
      <c r="L2122" s="14">
        <v>3.57046154361649E-3</v>
      </c>
      <c r="M2122" s="14">
        <v>-0.26916188927566398</v>
      </c>
    </row>
    <row r="2123" spans="1:13" x14ac:dyDescent="0.55000000000000004">
      <c r="A2123">
        <v>2118</v>
      </c>
      <c r="C2123">
        <f t="shared" si="105"/>
        <v>1.7085684908370771E-2</v>
      </c>
      <c r="D2123">
        <f t="shared" si="106"/>
        <v>2.4730441720611403E-3</v>
      </c>
      <c r="E2123" s="2">
        <f t="shared" si="107"/>
        <v>6.3692925641715054E-2</v>
      </c>
      <c r="K2123">
        <v>2118</v>
      </c>
      <c r="L2123" s="14">
        <v>4.4306973658746604E-3</v>
      </c>
      <c r="M2123" s="14">
        <v>-0.23528888917094301</v>
      </c>
    </row>
    <row r="2124" spans="1:13" x14ac:dyDescent="0.55000000000000004">
      <c r="A2124">
        <v>2119</v>
      </c>
      <c r="C2124">
        <f t="shared" si="105"/>
        <v>0.1452237137175923</v>
      </c>
      <c r="D2124">
        <f t="shared" si="106"/>
        <v>3.5366320731112849E-4</v>
      </c>
      <c r="E2124" s="2">
        <f t="shared" si="107"/>
        <v>8.2777067614338742E-2</v>
      </c>
      <c r="K2124">
        <v>2119</v>
      </c>
      <c r="L2124" s="14">
        <v>4.18123754679853E-3</v>
      </c>
      <c r="M2124" s="14">
        <v>-0.142486327147058</v>
      </c>
    </row>
    <row r="2125" spans="1:13" x14ac:dyDescent="0.55000000000000004">
      <c r="A2125">
        <v>2120</v>
      </c>
      <c r="C2125">
        <f t="shared" si="105"/>
        <v>0.23691365145623958</v>
      </c>
      <c r="D2125">
        <f t="shared" si="106"/>
        <v>-1.8544797678302317E-3</v>
      </c>
      <c r="E2125" s="2">
        <f t="shared" si="107"/>
        <v>6.2956245627192611E-2</v>
      </c>
      <c r="K2125">
        <v>2120</v>
      </c>
      <c r="L2125" s="14">
        <v>2.8845608456121098E-3</v>
      </c>
      <c r="M2125" s="14">
        <v>-1.39971805681922E-2</v>
      </c>
    </row>
    <row r="2126" spans="1:13" x14ac:dyDescent="0.55000000000000004">
      <c r="A2126">
        <v>2121</v>
      </c>
      <c r="C2126">
        <f t="shared" si="105"/>
        <v>0.26914325642375392</v>
      </c>
      <c r="D2126">
        <f t="shared" si="106"/>
        <v>-3.5971874105847341E-3</v>
      </c>
      <c r="E2126" s="2">
        <f t="shared" si="107"/>
        <v>2.2844995333873654E-2</v>
      </c>
      <c r="K2126">
        <v>2121</v>
      </c>
      <c r="L2126" s="14">
        <v>8.6542798612578898E-4</v>
      </c>
      <c r="M2126" s="14">
        <v>0.117997646716182</v>
      </c>
    </row>
    <row r="2127" spans="1:13" x14ac:dyDescent="0.55000000000000004">
      <c r="A2127">
        <v>2122</v>
      </c>
      <c r="C2127">
        <f t="shared" si="105"/>
        <v>0.23382357711908833</v>
      </c>
      <c r="D2127">
        <f t="shared" si="106"/>
        <v>-4.4370768359917956E-3</v>
      </c>
      <c r="E2127" s="2">
        <f t="shared" si="107"/>
        <v>1.791407109643162E-4</v>
      </c>
      <c r="K2127">
        <v>2122</v>
      </c>
      <c r="L2127" s="14">
        <v>-1.37045668121119E-3</v>
      </c>
      <c r="M2127" s="14">
        <v>0.220439231376232</v>
      </c>
    </row>
    <row r="2128" spans="1:13" x14ac:dyDescent="0.55000000000000004">
      <c r="A2128">
        <v>2123</v>
      </c>
      <c r="C2128">
        <f t="shared" si="105"/>
        <v>0.13981910856831639</v>
      </c>
      <c r="D2128">
        <f t="shared" si="106"/>
        <v>-4.1633535017298147E-3</v>
      </c>
      <c r="E2128" s="2">
        <f t="shared" si="107"/>
        <v>1.6345963724245186E-2</v>
      </c>
      <c r="K2128">
        <v>2123</v>
      </c>
      <c r="L2128" s="14">
        <v>-3.2631019710428E-3</v>
      </c>
      <c r="M2128" s="14">
        <v>0.26767044303239301</v>
      </c>
    </row>
    <row r="2129" spans="1:13" x14ac:dyDescent="0.55000000000000004">
      <c r="A2129">
        <v>2124</v>
      </c>
      <c r="C2129">
        <f t="shared" si="105"/>
        <v>1.0722990920359023E-2</v>
      </c>
      <c r="D2129">
        <f t="shared" si="106"/>
        <v>-2.8447161950771703E-3</v>
      </c>
      <c r="E2129" s="2">
        <f t="shared" si="107"/>
        <v>5.6234877245575181E-2</v>
      </c>
      <c r="K2129">
        <v>2124</v>
      </c>
      <c r="L2129" s="14">
        <v>-4.3384831294117398E-3</v>
      </c>
      <c r="M2129" s="14">
        <v>0.247861931724216</v>
      </c>
    </row>
    <row r="2130" spans="1:13" x14ac:dyDescent="0.55000000000000004">
      <c r="A2130">
        <v>2125</v>
      </c>
      <c r="C2130">
        <f t="shared" si="105"/>
        <v>-0.12106437142673022</v>
      </c>
      <c r="D2130">
        <f t="shared" si="106"/>
        <v>-8.1211508531393894E-4</v>
      </c>
      <c r="E2130" s="2">
        <f t="shared" si="107"/>
        <v>8.239152152156351E-2</v>
      </c>
      <c r="K2130">
        <v>2125</v>
      </c>
      <c r="L2130" s="14">
        <v>-4.3272642740241297E-3</v>
      </c>
      <c r="M2130" s="14">
        <v>0.165974861991915</v>
      </c>
    </row>
    <row r="2131" spans="1:13" x14ac:dyDescent="0.55000000000000004">
      <c r="A2131">
        <v>2126</v>
      </c>
      <c r="C2131">
        <f t="shared" si="105"/>
        <v>-0.22246712837963489</v>
      </c>
      <c r="D2131">
        <f t="shared" si="106"/>
        <v>1.4243097928198778E-3</v>
      </c>
      <c r="E2131" s="2">
        <f t="shared" si="107"/>
        <v>7.0217308225275998E-2</v>
      </c>
      <c r="K2131">
        <v>2126</v>
      </c>
      <c r="L2131" s="14">
        <v>-3.2322552368085102E-3</v>
      </c>
      <c r="M2131" s="14">
        <v>4.25183584404474E-2</v>
      </c>
    </row>
    <row r="2132" spans="1:13" x14ac:dyDescent="0.55000000000000004">
      <c r="A2132">
        <v>2127</v>
      </c>
      <c r="C2132">
        <f t="shared" si="105"/>
        <v>-0.26803532534503804</v>
      </c>
      <c r="D2132">
        <f t="shared" si="106"/>
        <v>3.3032629350292814E-3</v>
      </c>
      <c r="E2132" s="2">
        <f t="shared" si="107"/>
        <v>3.1133965023948072E-2</v>
      </c>
      <c r="K2132">
        <v>2127</v>
      </c>
      <c r="L2132" s="14">
        <v>-1.3277078240784401E-3</v>
      </c>
      <c r="M2132" s="14">
        <v>-9.1587131747177503E-2</v>
      </c>
    </row>
    <row r="2133" spans="1:13" x14ac:dyDescent="0.55000000000000004">
      <c r="A2133">
        <v>2128</v>
      </c>
      <c r="C2133">
        <f t="shared" si="105"/>
        <v>-0.24633230538577117</v>
      </c>
      <c r="D2133">
        <f t="shared" si="106"/>
        <v>4.353166707819908E-3</v>
      </c>
      <c r="E2133" s="2">
        <f t="shared" si="107"/>
        <v>1.8990637651946675E-3</v>
      </c>
      <c r="K2133">
        <v>2128</v>
      </c>
      <c r="L2133" s="14">
        <v>9.0937224969343605E-4</v>
      </c>
      <c r="M2133" s="14">
        <v>-0.20275405662340501</v>
      </c>
    </row>
    <row r="2134" spans="1:13" x14ac:dyDescent="0.55000000000000004">
      <c r="A2134">
        <v>2129</v>
      </c>
      <c r="C2134">
        <f t="shared" si="105"/>
        <v>-0.1628050690484753</v>
      </c>
      <c r="D2134">
        <f t="shared" si="106"/>
        <v>4.3105173944258746E-3</v>
      </c>
      <c r="E2134" s="2">
        <f t="shared" si="107"/>
        <v>1.0067092393791735E-2</v>
      </c>
      <c r="K2134">
        <v>2129</v>
      </c>
      <c r="L2134" s="14">
        <v>2.9186944021937201E-3</v>
      </c>
      <c r="M2134" s="14">
        <v>-0.26313997022344898</v>
      </c>
    </row>
    <row r="2135" spans="1:13" x14ac:dyDescent="0.55000000000000004">
      <c r="A2135">
        <v>2130</v>
      </c>
      <c r="C2135">
        <f t="shared" si="105"/>
        <v>-3.8417192038190162E-2</v>
      </c>
      <c r="D2135">
        <f t="shared" si="106"/>
        <v>3.1860190735322862E-3</v>
      </c>
      <c r="E2135" s="2">
        <f t="shared" si="107"/>
        <v>4.8050241857234804E-2</v>
      </c>
      <c r="K2135">
        <v>2130</v>
      </c>
      <c r="L2135" s="14">
        <v>4.1970114353990298E-3</v>
      </c>
      <c r="M2135" s="14">
        <v>-0.257620845879167</v>
      </c>
    </row>
    <row r="2136" spans="1:13" x14ac:dyDescent="0.55000000000000004">
      <c r="A2136">
        <v>2131</v>
      </c>
      <c r="C2136">
        <f t="shared" si="105"/>
        <v>9.561259040260793E-2</v>
      </c>
      <c r="D2136">
        <f t="shared" si="106"/>
        <v>1.2618971211513362E-3</v>
      </c>
      <c r="E2136" s="2">
        <f t="shared" si="107"/>
        <v>8.0197466974803303E-2</v>
      </c>
      <c r="K2136">
        <v>2131</v>
      </c>
      <c r="L2136" s="14">
        <v>4.4241609182399397E-3</v>
      </c>
      <c r="M2136" s="14">
        <v>-0.18757898252074601</v>
      </c>
    </row>
    <row r="2137" spans="1:13" x14ac:dyDescent="0.55000000000000004">
      <c r="A2137">
        <v>2132</v>
      </c>
      <c r="C2137">
        <f t="shared" si="105"/>
        <v>0.20564562800618752</v>
      </c>
      <c r="D2137">
        <f t="shared" si="106"/>
        <v>-9.7893440995328821E-4</v>
      </c>
      <c r="E2137" s="2">
        <f t="shared" si="107"/>
        <v>7.6287780868876054E-2</v>
      </c>
      <c r="K2137">
        <v>2132</v>
      </c>
      <c r="L2137" s="14">
        <v>3.5432518536058599E-3</v>
      </c>
      <c r="M2137" s="14">
        <v>-7.0556799334478795E-2</v>
      </c>
    </row>
    <row r="2138" spans="1:13" x14ac:dyDescent="0.55000000000000004">
      <c r="A2138">
        <v>2133</v>
      </c>
      <c r="C2138">
        <f t="shared" si="105"/>
        <v>0.26406594764703634</v>
      </c>
      <c r="D2138">
        <f t="shared" si="106"/>
        <v>-2.9740740384754031E-3</v>
      </c>
      <c r="E2138" s="2">
        <f t="shared" si="107"/>
        <v>3.9971675295809903E-2</v>
      </c>
      <c r="K2138">
        <v>2133</v>
      </c>
      <c r="L2138" s="14">
        <v>1.77491338149749E-3</v>
      </c>
      <c r="M2138" s="14">
        <v>6.4136771947715498E-2</v>
      </c>
    </row>
    <row r="2139" spans="1:13" x14ac:dyDescent="0.55000000000000004">
      <c r="A2139">
        <v>2134</v>
      </c>
      <c r="C2139">
        <f t="shared" si="105"/>
        <v>0.25621128049731917</v>
      </c>
      <c r="D2139">
        <f t="shared" si="106"/>
        <v>-4.2227837718415507E-3</v>
      </c>
      <c r="E2139" s="2">
        <f t="shared" si="107"/>
        <v>5.3940783750803687E-3</v>
      </c>
      <c r="K2139">
        <v>2134</v>
      </c>
      <c r="L2139" s="14">
        <v>-4.3796315777015901E-4</v>
      </c>
      <c r="M2139" s="14">
        <v>0.18276689081995601</v>
      </c>
    </row>
    <row r="2140" spans="1:13" x14ac:dyDescent="0.55000000000000004">
      <c r="A2140">
        <v>2135</v>
      </c>
      <c r="C2140">
        <f t="shared" si="105"/>
        <v>0.18405298244897209</v>
      </c>
      <c r="D2140">
        <f t="shared" si="106"/>
        <v>-4.4116637877098979E-3</v>
      </c>
      <c r="E2140" s="2">
        <f t="shared" si="107"/>
        <v>5.122111116389408E-3</v>
      </c>
      <c r="K2140">
        <v>2135</v>
      </c>
      <c r="L2140" s="14">
        <v>-2.5411491072480901E-3</v>
      </c>
      <c r="M2140" s="14">
        <v>0.255621908082863</v>
      </c>
    </row>
    <row r="2141" spans="1:13" x14ac:dyDescent="0.55000000000000004">
      <c r="A2141">
        <v>2136</v>
      </c>
      <c r="C2141">
        <f t="shared" si="105"/>
        <v>6.5701265334684109E-2</v>
      </c>
      <c r="D2141">
        <f t="shared" si="106"/>
        <v>-3.4933091833628232E-3</v>
      </c>
      <c r="E2141" s="2">
        <f t="shared" si="107"/>
        <v>3.9502980541721119E-2</v>
      </c>
      <c r="K2141">
        <v>2136</v>
      </c>
      <c r="L2141" s="14">
        <v>-4.0078884986711602E-3</v>
      </c>
      <c r="M2141" s="14">
        <v>0.26445483270322501</v>
      </c>
    </row>
    <row r="2142" spans="1:13" x14ac:dyDescent="0.55000000000000004">
      <c r="A2142">
        <v>2137</v>
      </c>
      <c r="C2142">
        <f t="shared" si="105"/>
        <v>-6.9140084504871885E-2</v>
      </c>
      <c r="D2142">
        <f t="shared" si="106"/>
        <v>-1.6982076071219538E-3</v>
      </c>
      <c r="E2142" s="2">
        <f t="shared" si="107"/>
        <v>7.628284304519875E-2</v>
      </c>
      <c r="K2142">
        <v>2137</v>
      </c>
      <c r="L2142" s="14">
        <v>-4.4708273524668397E-3</v>
      </c>
      <c r="M2142" s="14">
        <v>0.20705340391438601</v>
      </c>
    </row>
    <row r="2143" spans="1:13" x14ac:dyDescent="0.55000000000000004">
      <c r="A2143">
        <v>2138</v>
      </c>
      <c r="C2143">
        <f t="shared" si="105"/>
        <v>-0.18662873049129727</v>
      </c>
      <c r="D2143">
        <f t="shared" si="106"/>
        <v>5.2310828312433766E-4</v>
      </c>
      <c r="E2143" s="2">
        <f t="shared" si="107"/>
        <v>8.0896383848904699E-2</v>
      </c>
      <c r="K2143">
        <v>2138</v>
      </c>
      <c r="L2143" s="14">
        <v>-3.8140197608378698E-3</v>
      </c>
      <c r="M2143" s="14">
        <v>9.7794165649123702E-2</v>
      </c>
    </row>
    <row r="2144" spans="1:13" x14ac:dyDescent="0.55000000000000004">
      <c r="A2144">
        <v>2139</v>
      </c>
      <c r="C2144">
        <f t="shared" si="105"/>
        <v>-0.25727749894686541</v>
      </c>
      <c r="D2144">
        <f t="shared" si="106"/>
        <v>2.6131350205692212E-3</v>
      </c>
      <c r="E2144" s="2">
        <f t="shared" si="107"/>
        <v>4.8982219659731513E-2</v>
      </c>
      <c r="K2144">
        <v>2139</v>
      </c>
      <c r="L2144" s="14">
        <v>-2.2019672596461999E-3</v>
      </c>
      <c r="M2144" s="14">
        <v>-3.5958228073921503E-2</v>
      </c>
    </row>
    <row r="2145" spans="1:13" x14ac:dyDescent="0.55000000000000004">
      <c r="A2145">
        <v>2140</v>
      </c>
      <c r="C2145">
        <f t="shared" si="105"/>
        <v>-0.26335503814636746</v>
      </c>
      <c r="D2145">
        <f t="shared" si="106"/>
        <v>4.0473199483601853E-3</v>
      </c>
      <c r="E2145" s="2">
        <f t="shared" si="107"/>
        <v>1.0537100029463691E-2</v>
      </c>
      <c r="K2145">
        <v>2140</v>
      </c>
      <c r="L2145" s="14">
        <v>-3.8418398262979403E-5</v>
      </c>
      <c r="M2145" s="14">
        <v>-0.1607046605072</v>
      </c>
    </row>
    <row r="2146" spans="1:13" x14ac:dyDescent="0.55000000000000004">
      <c r="A2146">
        <v>2141</v>
      </c>
      <c r="C2146">
        <f t="shared" si="105"/>
        <v>-0.2033360138558174</v>
      </c>
      <c r="D2146">
        <f t="shared" si="106"/>
        <v>4.4657128798626091E-3</v>
      </c>
      <c r="E2146" s="2">
        <f t="shared" si="107"/>
        <v>1.7527284567701534E-3</v>
      </c>
      <c r="K2146">
        <v>2141</v>
      </c>
      <c r="L2146" s="14">
        <v>2.1347525892956502E-3</v>
      </c>
      <c r="M2146" s="14">
        <v>-0.245201613777115</v>
      </c>
    </row>
    <row r="2147" spans="1:13" x14ac:dyDescent="0.55000000000000004">
      <c r="A2147">
        <v>2142</v>
      </c>
      <c r="C2147">
        <f t="shared" si="105"/>
        <v>-9.2283936070358202E-2</v>
      </c>
      <c r="D2147">
        <f t="shared" si="106"/>
        <v>3.7633060082853044E-3</v>
      </c>
      <c r="E2147" s="2">
        <f t="shared" si="107"/>
        <v>3.0976832727003283E-2</v>
      </c>
      <c r="K2147">
        <v>2142</v>
      </c>
      <c r="L2147" s="14">
        <v>3.7732615478215598E-3</v>
      </c>
      <c r="M2147" s="14">
        <v>-0.26828630175617302</v>
      </c>
    </row>
    <row r="2148" spans="1:13" x14ac:dyDescent="0.55000000000000004">
      <c r="A2148">
        <v>2143</v>
      </c>
      <c r="C2148">
        <f t="shared" si="105"/>
        <v>4.1929464476761297E-2</v>
      </c>
      <c r="D2148">
        <f t="shared" si="106"/>
        <v>2.1163886528394581E-3</v>
      </c>
      <c r="E2148" s="2">
        <f t="shared" si="107"/>
        <v>7.0812661683583411E-2</v>
      </c>
      <c r="K2148">
        <v>2143</v>
      </c>
      <c r="L2148" s="14">
        <v>4.46673374408031E-3</v>
      </c>
      <c r="M2148" s="14">
        <v>-0.22417702113301</v>
      </c>
    </row>
    <row r="2149" spans="1:13" x14ac:dyDescent="0.55000000000000004">
      <c r="A2149">
        <v>2144</v>
      </c>
      <c r="C2149">
        <f t="shared" si="105"/>
        <v>0.16561945324411992</v>
      </c>
      <c r="D2149">
        <f t="shared" si="106"/>
        <v>-6.1697644544649169E-5</v>
      </c>
      <c r="E2149" s="2">
        <f t="shared" si="107"/>
        <v>8.3833798494177228E-2</v>
      </c>
      <c r="K2149">
        <v>2144</v>
      </c>
      <c r="L2149" s="14">
        <v>4.0414847645297101E-3</v>
      </c>
      <c r="M2149" s="14">
        <v>-0.12392121487381</v>
      </c>
    </row>
    <row r="2150" spans="1:13" x14ac:dyDescent="0.55000000000000004">
      <c r="A2150">
        <v>2145</v>
      </c>
      <c r="C2150">
        <f t="shared" si="105"/>
        <v>0.24774245022790625</v>
      </c>
      <c r="D2150">
        <f t="shared" si="106"/>
        <v>-2.2242991336170826E-3</v>
      </c>
      <c r="E2150" s="2">
        <f t="shared" si="107"/>
        <v>5.7778228133658668E-2</v>
      </c>
      <c r="K2150">
        <v>2145</v>
      </c>
      <c r="L2150" s="14">
        <v>2.6040208541513502E-3</v>
      </c>
      <c r="M2150" s="14">
        <v>7.3714284019409798E-3</v>
      </c>
    </row>
    <row r="2151" spans="1:13" x14ac:dyDescent="0.55000000000000004">
      <c r="A2151">
        <v>2146</v>
      </c>
      <c r="C2151">
        <f t="shared" si="105"/>
        <v>0.26768731420187702</v>
      </c>
      <c r="D2151">
        <f t="shared" si="106"/>
        <v>-3.8286484246651915E-3</v>
      </c>
      <c r="E2151" s="2">
        <f t="shared" si="107"/>
        <v>1.7126816214115759E-2</v>
      </c>
      <c r="K2151">
        <v>2146</v>
      </c>
      <c r="L2151" s="14">
        <v>5.1436376667820095E-4</v>
      </c>
      <c r="M2151" s="14">
        <v>0.136817851705404</v>
      </c>
    </row>
    <row r="2152" spans="1:13" x14ac:dyDescent="0.55000000000000004">
      <c r="A2152">
        <v>2147</v>
      </c>
      <c r="C2152">
        <f t="shared" si="105"/>
        <v>0.22044830471244997</v>
      </c>
      <c r="D2152">
        <f t="shared" si="106"/>
        <v>-4.472087662642045E-3</v>
      </c>
      <c r="E2152" s="2">
        <f t="shared" si="107"/>
        <v>1.3338149323583205E-4</v>
      </c>
      <c r="K2152">
        <v>2147</v>
      </c>
      <c r="L2152" s="14">
        <v>-1.7041189170406499E-3</v>
      </c>
      <c r="M2152" s="14">
        <v>0.23199739529291699</v>
      </c>
    </row>
    <row r="2153" spans="1:13" x14ac:dyDescent="0.55000000000000004">
      <c r="A2153">
        <v>2148</v>
      </c>
      <c r="C2153">
        <f t="shared" si="105"/>
        <v>0.1178814174226535</v>
      </c>
      <c r="D2153">
        <f t="shared" si="106"/>
        <v>-3.9931271614316952E-3</v>
      </c>
      <c r="E2153" s="2">
        <f t="shared" si="107"/>
        <v>2.2858517276251458E-2</v>
      </c>
      <c r="K2153">
        <v>2148</v>
      </c>
      <c r="L2153" s="14">
        <v>-3.4957944464004101E-3</v>
      </c>
      <c r="M2153" s="14">
        <v>0.26907175202196398</v>
      </c>
    </row>
    <row r="2154" spans="1:13" x14ac:dyDescent="0.55000000000000004">
      <c r="A2154">
        <v>2149</v>
      </c>
      <c r="C2154">
        <f t="shared" si="105"/>
        <v>-1.4271220896684195E-2</v>
      </c>
      <c r="D2154">
        <f t="shared" si="106"/>
        <v>-2.5119759111583498E-3</v>
      </c>
      <c r="E2154" s="2">
        <f t="shared" si="107"/>
        <v>6.4022480627535364E-2</v>
      </c>
      <c r="K2154">
        <v>2149</v>
      </c>
      <c r="L2154" s="14">
        <v>-4.4119265703248698E-3</v>
      </c>
      <c r="M2154" s="14">
        <v>0.238755419257145</v>
      </c>
    </row>
    <row r="2155" spans="1:13" x14ac:dyDescent="0.55000000000000004">
      <c r="A2155">
        <v>2150</v>
      </c>
      <c r="C2155">
        <f t="shared" si="105"/>
        <v>-0.14284208358530309</v>
      </c>
      <c r="D2155">
        <f t="shared" si="106"/>
        <v>-4.0037165542796809E-4</v>
      </c>
      <c r="E2155" s="2">
        <f t="shared" si="107"/>
        <v>8.4962569090612922E-2</v>
      </c>
      <c r="K2155">
        <v>2150</v>
      </c>
      <c r="L2155" s="14">
        <v>-4.2230643151060397E-3</v>
      </c>
      <c r="M2155" s="14">
        <v>0.14864131060828201</v>
      </c>
    </row>
    <row r="2156" spans="1:13" x14ac:dyDescent="0.55000000000000004">
      <c r="A2156">
        <v>2151</v>
      </c>
      <c r="C2156">
        <f t="shared" si="105"/>
        <v>-0.23556259416576331</v>
      </c>
      <c r="D2156">
        <f t="shared" si="106"/>
        <v>1.8117174466350508E-3</v>
      </c>
      <c r="E2156" s="2">
        <f t="shared" si="107"/>
        <v>6.5977911237280334E-2</v>
      </c>
      <c r="K2156">
        <v>2151</v>
      </c>
      <c r="L2156" s="14">
        <v>-2.9765094041798701E-3</v>
      </c>
      <c r="M2156" s="14">
        <v>2.1299063613828901E-2</v>
      </c>
    </row>
    <row r="2157" spans="1:13" x14ac:dyDescent="0.55000000000000004">
      <c r="A2157">
        <v>2152</v>
      </c>
      <c r="C2157">
        <f t="shared" si="105"/>
        <v>-0.26916185887696725</v>
      </c>
      <c r="D2157">
        <f t="shared" si="106"/>
        <v>3.5691036575728383E-3</v>
      </c>
      <c r="E2157" s="2">
        <f t="shared" si="107"/>
        <v>2.4895851524200881E-2</v>
      </c>
      <c r="K2157">
        <v>2152</v>
      </c>
      <c r="L2157" s="14">
        <v>-9.8446924805305897E-4</v>
      </c>
      <c r="M2157" s="14">
        <v>-0.11137766599250599</v>
      </c>
    </row>
    <row r="2158" spans="1:13" x14ac:dyDescent="0.55000000000000004">
      <c r="A2158">
        <v>2153</v>
      </c>
      <c r="C2158">
        <f t="shared" si="105"/>
        <v>-0.23520717049235232</v>
      </c>
      <c r="D2158">
        <f t="shared" si="106"/>
        <v>4.4307200812106961E-3</v>
      </c>
      <c r="E2158" s="2">
        <f t="shared" si="107"/>
        <v>3.6282639079081991E-4</v>
      </c>
      <c r="K2158">
        <v>2153</v>
      </c>
      <c r="L2158" s="14">
        <v>1.25413733845247E-3</v>
      </c>
      <c r="M2158" s="14">
        <v>-0.216159168214139</v>
      </c>
    </row>
    <row r="2159" spans="1:13" x14ac:dyDescent="0.55000000000000004">
      <c r="A2159">
        <v>2154</v>
      </c>
      <c r="C2159">
        <f t="shared" si="105"/>
        <v>-0.14222044008877074</v>
      </c>
      <c r="D2159">
        <f t="shared" si="106"/>
        <v>4.1803191566396483E-3</v>
      </c>
      <c r="E2159" s="2">
        <f t="shared" si="107"/>
        <v>1.5520631298145083E-2</v>
      </c>
      <c r="K2159">
        <v>2154</v>
      </c>
      <c r="L2159" s="14">
        <v>3.17863744843938E-3</v>
      </c>
      <c r="M2159" s="14">
        <v>-0.26680226580241601</v>
      </c>
    </row>
    <row r="2160" spans="1:13" x14ac:dyDescent="0.55000000000000004">
      <c r="A2160">
        <v>2155</v>
      </c>
      <c r="C2160">
        <f t="shared" si="105"/>
        <v>-1.3539376991452511E-2</v>
      </c>
      <c r="D2160">
        <f t="shared" si="106"/>
        <v>2.8807462378908008E-3</v>
      </c>
      <c r="E2160" s="2">
        <f t="shared" si="107"/>
        <v>5.620868261128556E-2</v>
      </c>
      <c r="K2160">
        <v>2155</v>
      </c>
      <c r="L2160" s="14">
        <v>4.3070280906294901E-3</v>
      </c>
      <c r="M2160" s="14">
        <v>-0.250623080799381</v>
      </c>
    </row>
    <row r="2161" spans="1:13" x14ac:dyDescent="0.55000000000000004">
      <c r="A2161">
        <v>2156</v>
      </c>
      <c r="C2161">
        <f t="shared" si="105"/>
        <v>0.11853978434241806</v>
      </c>
      <c r="D2161">
        <f t="shared" si="106"/>
        <v>8.5816673476014026E-4</v>
      </c>
      <c r="E2161" s="2">
        <f t="shared" si="107"/>
        <v>8.4223918998102942E-2</v>
      </c>
      <c r="K2161">
        <v>2156</v>
      </c>
      <c r="L2161" s="14">
        <v>4.3566968286589498E-3</v>
      </c>
      <c r="M2161" s="14">
        <v>-0.17167379045742301</v>
      </c>
    </row>
    <row r="2162" spans="1:13" x14ac:dyDescent="0.55000000000000004">
      <c r="A2162">
        <v>2157</v>
      </c>
      <c r="C2162">
        <f t="shared" si="105"/>
        <v>0.22086795842716242</v>
      </c>
      <c r="D2162">
        <f t="shared" si="106"/>
        <v>-1.3797945300727567E-3</v>
      </c>
      <c r="E2162" s="2">
        <f t="shared" si="107"/>
        <v>7.3222028927106733E-2</v>
      </c>
      <c r="K2162">
        <v>2157</v>
      </c>
      <c r="L2162" s="14">
        <v>3.3152038189658201E-3</v>
      </c>
      <c r="M2162" s="14">
        <v>-4.9727734308525298E-2</v>
      </c>
    </row>
    <row r="2163" spans="1:13" x14ac:dyDescent="0.55000000000000004">
      <c r="A2163">
        <v>2158</v>
      </c>
      <c r="C2163">
        <f t="shared" si="105"/>
        <v>0.26776293047474187</v>
      </c>
      <c r="D2163">
        <f t="shared" si="106"/>
        <v>-3.2714564516344311E-3</v>
      </c>
      <c r="E2163" s="2">
        <f t="shared" si="107"/>
        <v>3.3521944104365479E-2</v>
      </c>
      <c r="K2163">
        <v>2158</v>
      </c>
      <c r="L2163" s="14">
        <v>1.4433974467812801E-3</v>
      </c>
      <c r="M2163" s="14">
        <v>8.4672941386410003E-2</v>
      </c>
    </row>
    <row r="2164" spans="1:13" x14ac:dyDescent="0.55000000000000004">
      <c r="A2164">
        <v>2159</v>
      </c>
      <c r="C2164">
        <f t="shared" si="105"/>
        <v>0.24745505096830137</v>
      </c>
      <c r="D2164">
        <f t="shared" si="106"/>
        <v>-4.3420517606625828E-3</v>
      </c>
      <c r="E2164" s="2">
        <f t="shared" si="107"/>
        <v>2.4589992320861401E-3</v>
      </c>
      <c r="K2164">
        <v>2159</v>
      </c>
      <c r="L2164" s="14">
        <v>-7.8991677013730396E-4</v>
      </c>
      <c r="M2164" s="14">
        <v>0.19786675363832501</v>
      </c>
    </row>
    <row r="2165" spans="1:13" x14ac:dyDescent="0.55000000000000004">
      <c r="A2165">
        <v>2160</v>
      </c>
      <c r="C2165">
        <f t="shared" si="105"/>
        <v>0.16504116960830942</v>
      </c>
      <c r="D2165">
        <f t="shared" si="106"/>
        <v>-4.322883600969012E-3</v>
      </c>
      <c r="E2165" s="2">
        <f t="shared" si="107"/>
        <v>9.3050023996253829E-3</v>
      </c>
      <c r="K2165">
        <v>2160</v>
      </c>
      <c r="L2165" s="14">
        <v>-2.8253914316871201E-3</v>
      </c>
      <c r="M2165" s="14">
        <v>0.26150360996529698</v>
      </c>
    </row>
    <row r="2166" spans="1:13" x14ac:dyDescent="0.55000000000000004">
      <c r="A2166">
        <v>2161</v>
      </c>
      <c r="C2166">
        <f t="shared" si="105"/>
        <v>4.1205433468079256E-2</v>
      </c>
      <c r="D2166">
        <f t="shared" si="106"/>
        <v>-3.218762776592676E-3</v>
      </c>
      <c r="E2166" s="2">
        <f t="shared" si="107"/>
        <v>4.7715959967294483E-2</v>
      </c>
      <c r="K2166">
        <v>2161</v>
      </c>
      <c r="L2166" s="14">
        <v>-4.1532292817149496E-3</v>
      </c>
      <c r="M2166" s="14">
        <v>0.259645264925839</v>
      </c>
    </row>
    <row r="2167" spans="1:13" x14ac:dyDescent="0.55000000000000004">
      <c r="A2167">
        <v>2162</v>
      </c>
      <c r="C2167">
        <f t="shared" si="105"/>
        <v>-9.2971997930096251E-2</v>
      </c>
      <c r="D2167">
        <f t="shared" si="106"/>
        <v>-1.3068003414432702E-3</v>
      </c>
      <c r="E2167" s="2">
        <f t="shared" si="107"/>
        <v>8.1641147441745873E-2</v>
      </c>
      <c r="K2167">
        <v>2162</v>
      </c>
      <c r="L2167" s="14">
        <v>-4.4408650933733303E-3</v>
      </c>
      <c r="M2167" s="14">
        <v>0.19275715256341899</v>
      </c>
    </row>
    <row r="2168" spans="1:13" x14ac:dyDescent="0.55000000000000004">
      <c r="A2168">
        <v>2163</v>
      </c>
      <c r="C2168">
        <f t="shared" si="105"/>
        <v>-0.20381541754237131</v>
      </c>
      <c r="D2168">
        <f t="shared" si="106"/>
        <v>9.331414342381415E-4</v>
      </c>
      <c r="E2168" s="2">
        <f t="shared" si="107"/>
        <v>7.9190030843981352E-2</v>
      </c>
      <c r="K2168">
        <v>2163</v>
      </c>
      <c r="L2168" s="14">
        <v>-3.6162586932693701E-3</v>
      </c>
      <c r="M2168" s="14">
        <v>7.7591815562929906E-2</v>
      </c>
    </row>
    <row r="2169" spans="1:13" x14ac:dyDescent="0.55000000000000004">
      <c r="A2169">
        <v>2164</v>
      </c>
      <c r="C2169">
        <f t="shared" si="105"/>
        <v>-0.26350546344056142</v>
      </c>
      <c r="D2169">
        <f t="shared" si="106"/>
        <v>2.9388843790021557E-3</v>
      </c>
      <c r="E2169" s="2">
        <f t="shared" si="107"/>
        <v>4.2641667858079685E-2</v>
      </c>
      <c r="K2169">
        <v>2164</v>
      </c>
      <c r="L2169" s="14">
        <v>-1.88593786979585E-3</v>
      </c>
      <c r="M2169" s="14">
        <v>-5.7006872989973402E-2</v>
      </c>
    </row>
    <row r="2170" spans="1:13" x14ac:dyDescent="0.55000000000000004">
      <c r="A2170">
        <v>2165</v>
      </c>
      <c r="C2170">
        <f t="shared" si="105"/>
        <v>-0.25706119226993124</v>
      </c>
      <c r="D2170">
        <f t="shared" si="106"/>
        <v>4.2070292913986571E-3</v>
      </c>
      <c r="E2170" s="2">
        <f t="shared" si="107"/>
        <v>6.3574080131536086E-3</v>
      </c>
      <c r="K2170">
        <v>2165</v>
      </c>
      <c r="L2170" s="14">
        <v>3.1672779267720398E-4</v>
      </c>
      <c r="M2170" s="14">
        <v>-0.17732783655757201</v>
      </c>
    </row>
    <row r="2171" spans="1:13" x14ac:dyDescent="0.55000000000000004">
      <c r="A2171">
        <v>2166</v>
      </c>
      <c r="C2171">
        <f t="shared" si="105"/>
        <v>-0.18609998026046731</v>
      </c>
      <c r="D2171">
        <f t="shared" si="106"/>
        <v>4.4192985288103699E-3</v>
      </c>
      <c r="E2171" s="2">
        <f t="shared" si="107"/>
        <v>4.5072375463093509E-3</v>
      </c>
      <c r="K2171">
        <v>2166</v>
      </c>
      <c r="L2171" s="14">
        <v>2.4400670146376702E-3</v>
      </c>
      <c r="M2171" s="14">
        <v>-0.25323594339729399</v>
      </c>
    </row>
    <row r="2172" spans="1:13" x14ac:dyDescent="0.55000000000000004">
      <c r="A2172">
        <v>2167</v>
      </c>
      <c r="C2172">
        <f t="shared" si="105"/>
        <v>-6.8431595881677271E-2</v>
      </c>
      <c r="D2172">
        <f t="shared" si="106"/>
        <v>3.5224169869181774E-3</v>
      </c>
      <c r="E2172" s="2">
        <f t="shared" si="107"/>
        <v>3.8922531809911835E-2</v>
      </c>
      <c r="K2172">
        <v>2167</v>
      </c>
      <c r="L2172" s="14">
        <v>3.9522763157053302E-3</v>
      </c>
      <c r="M2172" s="14">
        <v>-0.265719537251422</v>
      </c>
    </row>
    <row r="2173" spans="1:13" x14ac:dyDescent="0.55000000000000004">
      <c r="A2173">
        <v>2168</v>
      </c>
      <c r="C2173">
        <f t="shared" si="105"/>
        <v>6.6411676638871847E-2</v>
      </c>
      <c r="D2173">
        <f t="shared" si="106"/>
        <v>1.7414830279835476E-3</v>
      </c>
      <c r="E2173" s="2">
        <f t="shared" si="107"/>
        <v>7.7319421944767527E-2</v>
      </c>
      <c r="K2173">
        <v>2168</v>
      </c>
      <c r="L2173" s="14">
        <v>4.4746134953623298E-3</v>
      </c>
      <c r="M2173" s="14">
        <v>-0.21165202459659599</v>
      </c>
    </row>
    <row r="2174" spans="1:13" x14ac:dyDescent="0.55000000000000004">
      <c r="A2174">
        <v>2169</v>
      </c>
      <c r="C2174">
        <f t="shared" si="105"/>
        <v>0.18458701817108469</v>
      </c>
      <c r="D2174">
        <f t="shared" si="106"/>
        <v>-4.7652646343530382E-4</v>
      </c>
      <c r="E2174" s="2">
        <f t="shared" si="107"/>
        <v>8.3614643482476325E-2</v>
      </c>
      <c r="K2174">
        <v>2169</v>
      </c>
      <c r="L2174" s="14">
        <v>3.8762559666189801E-3</v>
      </c>
      <c r="M2174" s="14">
        <v>-0.104574949387715</v>
      </c>
    </row>
    <row r="2175" spans="1:13" x14ac:dyDescent="0.55000000000000004">
      <c r="A2175">
        <v>2170</v>
      </c>
      <c r="C2175">
        <f t="shared" si="105"/>
        <v>0.25643490892768878</v>
      </c>
      <c r="D2175">
        <f t="shared" si="106"/>
        <v>-2.5749378568994618E-3</v>
      </c>
      <c r="E2175" s="2">
        <f t="shared" si="107"/>
        <v>5.1866117169072606E-2</v>
      </c>
      <c r="K2175">
        <v>2170</v>
      </c>
      <c r="L2175" s="14">
        <v>2.30706608448966E-3</v>
      </c>
      <c r="M2175" s="14">
        <v>2.8693570631206901E-2</v>
      </c>
    </row>
    <row r="2176" spans="1:13" x14ac:dyDescent="0.55000000000000004">
      <c r="A2176">
        <v>2171</v>
      </c>
      <c r="C2176">
        <f t="shared" si="105"/>
        <v>0.26392304276335427</v>
      </c>
      <c r="D2176">
        <f t="shared" si="106"/>
        <v>-4.027094123674517E-3</v>
      </c>
      <c r="E2176" s="2">
        <f t="shared" si="107"/>
        <v>1.1913162540840461E-2</v>
      </c>
      <c r="K2176">
        <v>2171</v>
      </c>
      <c r="L2176" s="14">
        <v>1.6005718950096401E-4</v>
      </c>
      <c r="M2176" s="14">
        <v>0.15477560788355299</v>
      </c>
    </row>
    <row r="2177" spans="1:13" x14ac:dyDescent="0.55000000000000004">
      <c r="A2177">
        <v>2172</v>
      </c>
      <c r="C2177">
        <f t="shared" si="105"/>
        <v>0.2051720559220595</v>
      </c>
      <c r="D2177">
        <f t="shared" si="106"/>
        <v>-4.46853464982961E-3</v>
      </c>
      <c r="E2177" s="2">
        <f t="shared" si="107"/>
        <v>1.3631660052042152E-3</v>
      </c>
      <c r="K2177">
        <v>2172</v>
      </c>
      <c r="L2177" s="14">
        <v>-2.0270390215209599E-3</v>
      </c>
      <c r="M2177" s="14">
        <v>0.24209313398330001</v>
      </c>
    </row>
    <row r="2178" spans="1:13" x14ac:dyDescent="0.55000000000000004">
      <c r="A2178">
        <v>2173</v>
      </c>
      <c r="C2178">
        <f t="shared" si="105"/>
        <v>9.492720772904352E-2</v>
      </c>
      <c r="D2178">
        <f t="shared" si="106"/>
        <v>-3.7884671681231693E-3</v>
      </c>
      <c r="E2178" s="2">
        <f t="shared" si="107"/>
        <v>3.022372692121043E-2</v>
      </c>
      <c r="K2178">
        <v>2173</v>
      </c>
      <c r="L2178" s="14">
        <v>-3.7064507347658098E-3</v>
      </c>
      <c r="M2178" s="14">
        <v>0.26877693284015902</v>
      </c>
    </row>
    <row r="2179" spans="1:13" x14ac:dyDescent="0.55000000000000004">
      <c r="A2179">
        <v>2174</v>
      </c>
      <c r="C2179">
        <f t="shared" si="105"/>
        <v>-3.91423686968492E-2</v>
      </c>
      <c r="D2179">
        <f t="shared" si="106"/>
        <v>-2.1575742817830745E-3</v>
      </c>
      <c r="E2179" s="2">
        <f t="shared" si="107"/>
        <v>7.1441939542239929E-2</v>
      </c>
      <c r="K2179">
        <v>2174</v>
      </c>
      <c r="L2179" s="14">
        <v>-4.4575588683375003E-3</v>
      </c>
      <c r="M2179" s="14">
        <v>0.22814388149615999</v>
      </c>
    </row>
    <row r="2180" spans="1:13" x14ac:dyDescent="0.55000000000000004">
      <c r="A2180">
        <v>2175</v>
      </c>
      <c r="C2180">
        <f t="shared" si="105"/>
        <v>-0.16338803563641766</v>
      </c>
      <c r="D2180">
        <f t="shared" si="106"/>
        <v>1.4824271235807842E-5</v>
      </c>
      <c r="E2180" s="2">
        <f t="shared" si="107"/>
        <v>8.6294241605220784E-2</v>
      </c>
      <c r="K2180">
        <v>2175</v>
      </c>
      <c r="L2180" s="14">
        <v>-4.0922437306464199E-3</v>
      </c>
      <c r="M2180" s="14">
        <v>0.13037077972955699</v>
      </c>
    </row>
    <row r="2181" spans="1:13" x14ac:dyDescent="0.55000000000000004">
      <c r="A2181">
        <v>2176</v>
      </c>
      <c r="C2181">
        <f t="shared" si="105"/>
        <v>-0.24662674957738642</v>
      </c>
      <c r="D2181">
        <f t="shared" si="106"/>
        <v>2.1835022446311356E-3</v>
      </c>
      <c r="E2181" s="2">
        <f t="shared" si="107"/>
        <v>6.0797877919841051E-2</v>
      </c>
      <c r="K2181">
        <v>2176</v>
      </c>
      <c r="L2181" s="14">
        <v>-2.7020007641779002E-3</v>
      </c>
      <c r="M2181" s="14">
        <v>-5.4492581914511897E-5</v>
      </c>
    </row>
    <row r="2182" spans="1:13" x14ac:dyDescent="0.55000000000000004">
      <c r="A2182">
        <v>2177</v>
      </c>
      <c r="C2182">
        <f t="shared" ref="C2182:C2245" si="108">$D$1*COS($B$2*(A2182-$L$2)+$B$1)</f>
        <v>-0.26796734785471243</v>
      </c>
      <c r="D2182">
        <f t="shared" ref="D2182:D2245" si="109">$D$2*COS($B$2*(A2182-$L$3)+$B$3)</f>
        <v>3.8041671792072781E-3</v>
      </c>
      <c r="E2182" s="2">
        <f t="shared" ref="E2182:E2245" si="110">(M2182-C2182)^2</f>
        <v>1.8906588517306745E-2</v>
      </c>
      <c r="K2182">
        <v>2177</v>
      </c>
      <c r="L2182" s="14">
        <v>-6.3502494432519496E-4</v>
      </c>
      <c r="M2182" s="14">
        <v>-0.13046611688819801</v>
      </c>
    </row>
    <row r="2183" spans="1:13" x14ac:dyDescent="0.55000000000000004">
      <c r="A2183">
        <v>2178</v>
      </c>
      <c r="C2183">
        <f t="shared" si="108"/>
        <v>-0.22205379012442938</v>
      </c>
      <c r="D2183">
        <f t="shared" si="109"/>
        <v>4.4700663372984756E-3</v>
      </c>
      <c r="E2183" s="2">
        <f t="shared" si="110"/>
        <v>3.7796708129685046E-5</v>
      </c>
      <c r="K2183">
        <v>2178</v>
      </c>
      <c r="L2183" s="14">
        <v>1.5909968122424999E-3</v>
      </c>
      <c r="M2183" s="14">
        <v>-0.228201692866803</v>
      </c>
    </row>
    <row r="2184" spans="1:13" x14ac:dyDescent="0.55000000000000004">
      <c r="A2184">
        <v>2179</v>
      </c>
      <c r="C2184">
        <f t="shared" si="108"/>
        <v>-0.12040941159631292</v>
      </c>
      <c r="D2184">
        <f t="shared" si="109"/>
        <v>4.0140730662573945E-3</v>
      </c>
      <c r="E2184" s="2">
        <f t="shared" si="110"/>
        <v>2.2014644346087565E-2</v>
      </c>
      <c r="K2184">
        <v>2179</v>
      </c>
      <c r="L2184" s="14">
        <v>3.4185435473563998E-3</v>
      </c>
      <c r="M2184" s="14">
        <v>-0.26878273920639101</v>
      </c>
    </row>
    <row r="2185" spans="1:13" x14ac:dyDescent="0.55000000000000004">
      <c r="A2185">
        <v>2180</v>
      </c>
      <c r="C2185">
        <f t="shared" si="108"/>
        <v>1.1455191214013394E-2</v>
      </c>
      <c r="D2185">
        <f t="shared" si="109"/>
        <v>2.5506320655334066E-3</v>
      </c>
      <c r="E2185" s="2">
        <f t="shared" si="110"/>
        <v>6.4262590866028035E-2</v>
      </c>
      <c r="K2185">
        <v>2180</v>
      </c>
      <c r="L2185" s="14">
        <v>4.3898948439303502E-3</v>
      </c>
      <c r="M2185" s="14">
        <v>-0.242045481104677</v>
      </c>
    </row>
    <row r="2186" spans="1:13" x14ac:dyDescent="0.55000000000000004">
      <c r="A2186">
        <v>2181</v>
      </c>
      <c r="C2186">
        <f t="shared" si="108"/>
        <v>0.14044478248505962</v>
      </c>
      <c r="D2186">
        <f t="shared" si="109"/>
        <v>4.4703617943487765E-4</v>
      </c>
      <c r="E2186" s="2">
        <f t="shared" si="110"/>
        <v>8.7102433007385113E-2</v>
      </c>
      <c r="K2186">
        <v>2181</v>
      </c>
      <c r="L2186" s="14">
        <v>4.2617697439114302E-3</v>
      </c>
      <c r="M2186" s="14">
        <v>-0.15468643071914401</v>
      </c>
    </row>
    <row r="2187" spans="1:13" x14ac:dyDescent="0.55000000000000004">
      <c r="A2187">
        <v>2182</v>
      </c>
      <c r="C2187">
        <f t="shared" si="108"/>
        <v>0.23418569369397979</v>
      </c>
      <c r="D2187">
        <f t="shared" si="109"/>
        <v>-1.7687563649252101E-3</v>
      </c>
      <c r="E2187" s="2">
        <f t="shared" si="110"/>
        <v>6.9048544756386762E-2</v>
      </c>
      <c r="K2187">
        <v>2182</v>
      </c>
      <c r="L2187" s="14">
        <v>3.0662579734298001E-3</v>
      </c>
      <c r="M2187" s="14">
        <v>-2.8585204155052901E-2</v>
      </c>
    </row>
    <row r="2188" spans="1:13" x14ac:dyDescent="0.55000000000000004">
      <c r="A2188">
        <v>2183</v>
      </c>
      <c r="C2188">
        <f t="shared" si="108"/>
        <v>0.26915093202930623</v>
      </c>
      <c r="D2188">
        <f t="shared" si="109"/>
        <v>-3.5406283441312908E-3</v>
      </c>
      <c r="E2188" s="2">
        <f t="shared" si="110"/>
        <v>2.7052212439284868E-2</v>
      </c>
      <c r="K2188">
        <v>2183</v>
      </c>
      <c r="L2188" s="14">
        <v>1.10278287181919E-3</v>
      </c>
      <c r="M2188" s="14">
        <v>0.10467536411940399</v>
      </c>
    </row>
    <row r="2189" spans="1:13" x14ac:dyDescent="0.55000000000000004">
      <c r="A2189">
        <v>2184</v>
      </c>
      <c r="C2189">
        <f t="shared" si="108"/>
        <v>0.23656495967725044</v>
      </c>
      <c r="D2189">
        <f t="shared" si="109"/>
        <v>-4.4238772394819366E-3</v>
      </c>
      <c r="E2189" s="2">
        <f t="shared" si="110"/>
        <v>6.1730491199020931E-4</v>
      </c>
      <c r="K2189">
        <v>2184</v>
      </c>
      <c r="L2189" s="14">
        <v>-1.1368910412068E-3</v>
      </c>
      <c r="M2189" s="14">
        <v>0.211719338091341</v>
      </c>
    </row>
    <row r="2190" spans="1:13" x14ac:dyDescent="0.55000000000000004">
      <c r="A2190">
        <v>2185</v>
      </c>
      <c r="C2190">
        <f t="shared" si="108"/>
        <v>0.1446061688407472</v>
      </c>
      <c r="D2190">
        <f t="shared" si="109"/>
        <v>-4.1968261956717365E-3</v>
      </c>
      <c r="E2190" s="2">
        <f t="shared" si="110"/>
        <v>1.4672651711977456E-2</v>
      </c>
      <c r="K2190">
        <v>2185</v>
      </c>
      <c r="L2190" s="14">
        <v>-3.0918235402025698E-3</v>
      </c>
      <c r="M2190" s="14">
        <v>0.26573689042688098</v>
      </c>
    </row>
    <row r="2191" spans="1:13" x14ac:dyDescent="0.55000000000000004">
      <c r="A2191">
        <v>2186</v>
      </c>
      <c r="C2191">
        <f t="shared" si="108"/>
        <v>1.6354277680942289E-2</v>
      </c>
      <c r="D2191">
        <f t="shared" si="109"/>
        <v>-2.9164602388276253E-3</v>
      </c>
      <c r="E2191" s="2">
        <f t="shared" si="110"/>
        <v>5.6095417773876277E-2</v>
      </c>
      <c r="K2191">
        <v>2186</v>
      </c>
      <c r="L2191" s="14">
        <v>-4.2723896532738401E-3</v>
      </c>
      <c r="M2191" s="14">
        <v>0.25319899004302199</v>
      </c>
    </row>
    <row r="2192" spans="1:13" x14ac:dyDescent="0.55000000000000004">
      <c r="A2192">
        <v>2187</v>
      </c>
      <c r="C2192">
        <f t="shared" si="108"/>
        <v>-0.11600219245507368</v>
      </c>
      <c r="D2192">
        <f t="shared" si="109"/>
        <v>-9.0412423615793519E-4</v>
      </c>
      <c r="E2192" s="2">
        <f t="shared" si="110"/>
        <v>8.5994403770787167E-2</v>
      </c>
      <c r="K2192">
        <v>2187</v>
      </c>
      <c r="L2192" s="14">
        <v>-4.3829092737014599E-3</v>
      </c>
      <c r="M2192" s="14">
        <v>0.177245831870389</v>
      </c>
    </row>
    <row r="2193" spans="1:13" x14ac:dyDescent="0.55000000000000004">
      <c r="A2193">
        <v>2188</v>
      </c>
      <c r="C2193">
        <f t="shared" si="108"/>
        <v>-0.21924455741748491</v>
      </c>
      <c r="D2193">
        <f t="shared" si="109"/>
        <v>1.3351278923574082E-3</v>
      </c>
      <c r="E2193" s="2">
        <f t="shared" si="110"/>
        <v>7.6256012959202923E-2</v>
      </c>
      <c r="K2193">
        <v>2188</v>
      </c>
      <c r="L2193" s="14">
        <v>-3.39570207693537E-3</v>
      </c>
      <c r="M2193" s="14">
        <v>5.6900355552504299E-2</v>
      </c>
    </row>
    <row r="2194" spans="1:13" x14ac:dyDescent="0.55000000000000004">
      <c r="A2194">
        <v>2189</v>
      </c>
      <c r="C2194">
        <f t="shared" si="108"/>
        <v>-0.2674611597775865</v>
      </c>
      <c r="D2194">
        <f t="shared" si="109"/>
        <v>3.2392910621700274E-3</v>
      </c>
      <c r="E2194" s="2">
        <f t="shared" si="110"/>
        <v>3.6010752181131929E-2</v>
      </c>
      <c r="K2194">
        <v>2189</v>
      </c>
      <c r="L2194" s="14">
        <v>-1.55802022959447E-3</v>
      </c>
      <c r="M2194" s="14">
        <v>-7.76961677976854E-2</v>
      </c>
    </row>
    <row r="2195" spans="1:13" x14ac:dyDescent="0.55000000000000004">
      <c r="A2195">
        <v>2190</v>
      </c>
      <c r="C2195">
        <f t="shared" si="108"/>
        <v>-0.24855064866782312</v>
      </c>
      <c r="D2195">
        <f t="shared" si="109"/>
        <v>4.3304604542119089E-3</v>
      </c>
      <c r="E2195" s="2">
        <f t="shared" si="110"/>
        <v>3.1044336480107446E-3</v>
      </c>
      <c r="K2195">
        <v>2190</v>
      </c>
      <c r="L2195" s="14">
        <v>6.6987744950415898E-4</v>
      </c>
      <c r="M2195" s="14">
        <v>-0.19283320393091199</v>
      </c>
    </row>
    <row r="2196" spans="1:13" x14ac:dyDescent="0.55000000000000004">
      <c r="A2196">
        <v>2191</v>
      </c>
      <c r="C2196">
        <f t="shared" si="108"/>
        <v>-0.16725916377529937</v>
      </c>
      <c r="D2196">
        <f t="shared" si="109"/>
        <v>4.3347755511257916E-3</v>
      </c>
      <c r="E2196" s="2">
        <f t="shared" si="110"/>
        <v>8.540496019427626E-3</v>
      </c>
      <c r="K2196">
        <v>2191</v>
      </c>
      <c r="L2196" s="14">
        <v>2.7300001657564799E-3</v>
      </c>
      <c r="M2196" s="14">
        <v>-0.25967396788929198</v>
      </c>
    </row>
    <row r="2197" spans="1:13" x14ac:dyDescent="0.55000000000000004">
      <c r="A2197">
        <v>2192</v>
      </c>
      <c r="C2197">
        <f t="shared" si="108"/>
        <v>-4.3989154318239937E-2</v>
      </c>
      <c r="D2197">
        <f t="shared" si="109"/>
        <v>3.2511533545301441E-3</v>
      </c>
      <c r="E2197" s="2">
        <f t="shared" si="110"/>
        <v>4.7301300425950883E-2</v>
      </c>
      <c r="K2197">
        <v>2192</v>
      </c>
      <c r="L2197" s="14">
        <v>4.1063774048035904E-3</v>
      </c>
      <c r="M2197" s="14">
        <v>-0.26147777568945302</v>
      </c>
    </row>
    <row r="2198" spans="1:13" x14ac:dyDescent="0.55000000000000004">
      <c r="A2198">
        <v>2193</v>
      </c>
      <c r="C2198">
        <f t="shared" si="108"/>
        <v>9.0321205653971781E-2</v>
      </c>
      <c r="D2198">
        <f t="shared" si="109"/>
        <v>1.351560194838283E-3</v>
      </c>
      <c r="E2198" s="2">
        <f t="shared" si="110"/>
        <v>8.3009710493177569E-2</v>
      </c>
      <c r="K2198">
        <v>2193</v>
      </c>
      <c r="L2198" s="14">
        <v>4.4542869487016398E-3</v>
      </c>
      <c r="M2198" s="14">
        <v>-0.19779285247783401</v>
      </c>
    </row>
    <row r="2199" spans="1:13" x14ac:dyDescent="0.55000000000000004">
      <c r="A2199">
        <v>2194</v>
      </c>
      <c r="C2199">
        <f t="shared" si="108"/>
        <v>0.20196284682796037</v>
      </c>
      <c r="D2199">
        <f t="shared" si="109"/>
        <v>-8.8724608514068168E-4</v>
      </c>
      <c r="E2199" s="2">
        <f t="shared" si="110"/>
        <v>8.2100775661491529E-2</v>
      </c>
      <c r="K2199">
        <v>2194</v>
      </c>
      <c r="L2199" s="14">
        <v>3.6865926939072401E-3</v>
      </c>
      <c r="M2199" s="14">
        <v>-8.4569482345366098E-2</v>
      </c>
    </row>
    <row r="2200" spans="1:13" x14ac:dyDescent="0.55000000000000004">
      <c r="A2200">
        <v>2195</v>
      </c>
      <c r="C2200">
        <f t="shared" si="108"/>
        <v>0.26291607048696014</v>
      </c>
      <c r="D2200">
        <f t="shared" si="109"/>
        <v>-2.9033722994005482E-3</v>
      </c>
      <c r="E2200" s="2">
        <f t="shared" si="110"/>
        <v>4.540361109630512E-2</v>
      </c>
      <c r="K2200">
        <v>2195</v>
      </c>
      <c r="L2200" s="14">
        <v>1.9955684289630501E-3</v>
      </c>
      <c r="M2200" s="14">
        <v>4.9834839271479497E-2</v>
      </c>
    </row>
    <row r="2201" spans="1:13" x14ac:dyDescent="0.55000000000000004">
      <c r="A2201">
        <v>2196</v>
      </c>
      <c r="C2201">
        <f t="shared" si="108"/>
        <v>0.25788290228571337</v>
      </c>
      <c r="D2201">
        <f t="shared" si="109"/>
        <v>-4.1908132647534568E-3</v>
      </c>
      <c r="E2201" s="2">
        <f t="shared" si="110"/>
        <v>7.4175476714287208E-3</v>
      </c>
      <c r="K2201">
        <v>2196</v>
      </c>
      <c r="L2201" s="14">
        <v>-1.9525832862270199E-4</v>
      </c>
      <c r="M2201" s="14">
        <v>0.17175771623988401</v>
      </c>
    </row>
    <row r="2202" spans="1:13" x14ac:dyDescent="0.55000000000000004">
      <c r="A2202">
        <v>2197</v>
      </c>
      <c r="C2202">
        <f t="shared" si="108"/>
        <v>0.18812656135124692</v>
      </c>
      <c r="D2202">
        <f t="shared" si="109"/>
        <v>-4.4264484360003456E-3</v>
      </c>
      <c r="E2202" s="2">
        <f t="shared" si="110"/>
        <v>3.9107821034515275E-3</v>
      </c>
      <c r="K2202">
        <v>2197</v>
      </c>
      <c r="L2202" s="14">
        <v>-2.3371814265101699E-3</v>
      </c>
      <c r="M2202" s="14">
        <v>0.25066280766849502</v>
      </c>
    </row>
    <row r="2203" spans="1:13" x14ac:dyDescent="0.55000000000000004">
      <c r="A2203">
        <v>2198</v>
      </c>
      <c r="C2203">
        <f t="shared" si="108"/>
        <v>7.1154418911843445E-2</v>
      </c>
      <c r="D2203">
        <f t="shared" si="109"/>
        <v>-3.551138351951086E-3</v>
      </c>
      <c r="E2203" s="2">
        <f t="shared" si="110"/>
        <v>3.8272436979390638E-2</v>
      </c>
      <c r="K2203">
        <v>2198</v>
      </c>
      <c r="L2203" s="14">
        <v>-3.8937429373072101E-3</v>
      </c>
      <c r="M2203" s="14">
        <v>0.26678784391736399</v>
      </c>
    </row>
    <row r="2204" spans="1:13" x14ac:dyDescent="0.55000000000000004">
      <c r="A2204">
        <v>2199</v>
      </c>
      <c r="C2204">
        <f t="shared" si="108"/>
        <v>-6.3675982858033012E-2</v>
      </c>
      <c r="D2204">
        <f t="shared" si="109"/>
        <v>-1.7845673936320032E-3</v>
      </c>
      <c r="E2204" s="2">
        <f t="shared" si="110"/>
        <v>7.8271360602273674E-2</v>
      </c>
      <c r="K2204">
        <v>2199</v>
      </c>
      <c r="L2204" s="14">
        <v>-4.47509237442813E-3</v>
      </c>
      <c r="M2204" s="14">
        <v>0.21609420962550099</v>
      </c>
    </row>
    <row r="2205" spans="1:13" x14ac:dyDescent="0.55000000000000004">
      <c r="A2205">
        <v>2200</v>
      </c>
      <c r="C2205">
        <f t="shared" si="108"/>
        <v>-0.18252505511471145</v>
      </c>
      <c r="D2205">
        <f t="shared" si="109"/>
        <v>4.2989236480255733E-4</v>
      </c>
      <c r="E2205" s="2">
        <f t="shared" si="110"/>
        <v>8.6320493730912898E-2</v>
      </c>
      <c r="K2205">
        <v>2200</v>
      </c>
      <c r="L2205" s="14">
        <v>-3.9356271649159001E-3</v>
      </c>
      <c r="M2205" s="14">
        <v>0.111278439981778</v>
      </c>
    </row>
    <row r="2206" spans="1:13" x14ac:dyDescent="0.55000000000000004">
      <c r="A2206">
        <v>2201</v>
      </c>
      <c r="C2206">
        <f t="shared" si="108"/>
        <v>-0.25556418586018836</v>
      </c>
      <c r="D2206">
        <f t="shared" si="109"/>
        <v>2.5364582010703406E-3</v>
      </c>
      <c r="E2206" s="2">
        <f t="shared" si="110"/>
        <v>5.4829257399243408E-2</v>
      </c>
      <c r="K2206">
        <v>2201</v>
      </c>
      <c r="L2206" s="14">
        <v>-2.4104597170920799E-3</v>
      </c>
      <c r="M2206" s="14">
        <v>-2.1407705276704599E-2</v>
      </c>
    </row>
    <row r="2207" spans="1:13" x14ac:dyDescent="0.55000000000000004">
      <c r="A2207">
        <v>2202</v>
      </c>
      <c r="C2207">
        <f t="shared" si="108"/>
        <v>-0.26446209282128019</v>
      </c>
      <c r="D2207">
        <f t="shared" si="109"/>
        <v>4.0064264931752051E-3</v>
      </c>
      <c r="E2207" s="2">
        <f t="shared" si="110"/>
        <v>1.339341782649699E-2</v>
      </c>
      <c r="K2207">
        <v>2202</v>
      </c>
      <c r="L2207" s="14">
        <v>-2.81577679716071E-4</v>
      </c>
      <c r="M2207" s="14">
        <v>-0.14873215794487499</v>
      </c>
    </row>
    <row r="2208" spans="1:13" x14ac:dyDescent="0.55000000000000004">
      <c r="A2208">
        <v>2203</v>
      </c>
      <c r="C2208">
        <f t="shared" si="108"/>
        <v>-0.2069855889031558</v>
      </c>
      <c r="D2208">
        <f t="shared" si="109"/>
        <v>4.4708661842764461E-3</v>
      </c>
      <c r="E2208" s="2">
        <f t="shared" si="110"/>
        <v>1.012520678643709E-3</v>
      </c>
      <c r="K2208">
        <v>2203</v>
      </c>
      <c r="L2208" s="14">
        <v>1.91782723432593E-3</v>
      </c>
      <c r="M2208" s="14">
        <v>-0.23880571898842901</v>
      </c>
    </row>
    <row r="2209" spans="1:13" x14ac:dyDescent="0.55000000000000004">
      <c r="A2209">
        <v>2204</v>
      </c>
      <c r="C2209">
        <f t="shared" si="108"/>
        <v>-9.7560065081293557E-2</v>
      </c>
      <c r="D2209">
        <f t="shared" si="109"/>
        <v>3.8132127015146999E-3</v>
      </c>
      <c r="E2209" s="2">
        <f t="shared" si="110"/>
        <v>2.9415282605276871E-2</v>
      </c>
      <c r="K2209">
        <v>2204</v>
      </c>
      <c r="L2209" s="14">
        <v>3.6369004201945998E-3</v>
      </c>
      <c r="M2209" s="14">
        <v>-0.26906890626820401</v>
      </c>
    </row>
    <row r="2210" spans="1:13" x14ac:dyDescent="0.55000000000000004">
      <c r="A2210">
        <v>2205</v>
      </c>
      <c r="C2210">
        <f t="shared" si="108"/>
        <v>3.6350978672621229E-2</v>
      </c>
      <c r="D2210">
        <f t="shared" si="109"/>
        <v>2.198523206832571E-3</v>
      </c>
      <c r="E2210" s="2">
        <f t="shared" si="110"/>
        <v>7.1981185073341239E-2</v>
      </c>
      <c r="K2210">
        <v>2205</v>
      </c>
      <c r="L2210" s="14">
        <v>4.4450893341332898E-3</v>
      </c>
      <c r="M2210" s="14">
        <v>-0.23194211679079399</v>
      </c>
    </row>
    <row r="2211" spans="1:13" x14ac:dyDescent="0.55000000000000004">
      <c r="A2211">
        <v>2206</v>
      </c>
      <c r="C2211">
        <f t="shared" si="108"/>
        <v>0.16113869299845601</v>
      </c>
      <c r="D2211">
        <f t="shared" si="109"/>
        <v>3.2050728419230979E-5</v>
      </c>
      <c r="E2211" s="2">
        <f t="shared" si="110"/>
        <v>8.8722175122353863E-2</v>
      </c>
      <c r="K2211">
        <v>2206</v>
      </c>
      <c r="L2211" s="14">
        <v>4.13997804900603E-3</v>
      </c>
      <c r="M2211" s="14">
        <v>-0.136723985298698</v>
      </c>
    </row>
    <row r="2212" spans="1:13" x14ac:dyDescent="0.55000000000000004">
      <c r="A2212">
        <v>2207</v>
      </c>
      <c r="C2212">
        <f t="shared" si="108"/>
        <v>0.24548399191542924</v>
      </c>
      <c r="D2212">
        <f t="shared" si="109"/>
        <v>-2.1424658072372901E-3</v>
      </c>
      <c r="E2212" s="2">
        <f t="shared" si="110"/>
        <v>6.3880780842260357E-2</v>
      </c>
      <c r="K2212">
        <v>2207</v>
      </c>
      <c r="L2212" s="14">
        <v>2.7979835789459502E-3</v>
      </c>
      <c r="M2212" s="14">
        <v>-7.2624835145168598E-3</v>
      </c>
    </row>
    <row r="2213" spans="1:13" x14ac:dyDescent="0.55000000000000004">
      <c r="A2213">
        <v>2208</v>
      </c>
      <c r="C2213">
        <f t="shared" si="108"/>
        <v>0.26821798325440466</v>
      </c>
      <c r="D2213">
        <f t="shared" si="109"/>
        <v>-3.7792685848895878E-3</v>
      </c>
      <c r="E2213" s="2">
        <f t="shared" si="110"/>
        <v>2.0793648921756665E-2</v>
      </c>
      <c r="K2213">
        <v>2208</v>
      </c>
      <c r="L2213" s="14">
        <v>7.5521676410887997E-4</v>
      </c>
      <c r="M2213" s="14">
        <v>0.12401795231905199</v>
      </c>
    </row>
    <row r="2214" spans="1:13" x14ac:dyDescent="0.55000000000000004">
      <c r="A2214">
        <v>2209</v>
      </c>
      <c r="C2214">
        <f t="shared" si="108"/>
        <v>0.22363491438357602</v>
      </c>
      <c r="D2214">
        <f t="shared" si="109"/>
        <v>-4.4675546083947837E-3</v>
      </c>
      <c r="E2214" s="2">
        <f t="shared" si="110"/>
        <v>3.6289571077403597E-7</v>
      </c>
      <c r="K2214">
        <v>2209</v>
      </c>
      <c r="L2214" s="14">
        <v>-1.4766987743239301E-3</v>
      </c>
      <c r="M2214" s="14">
        <v>0.224237322642794</v>
      </c>
    </row>
    <row r="2215" spans="1:13" x14ac:dyDescent="0.55000000000000004">
      <c r="A2215">
        <v>2210</v>
      </c>
      <c r="C2215">
        <f t="shared" si="108"/>
        <v>0.12292419585323662</v>
      </c>
      <c r="D2215">
        <f t="shared" si="109"/>
        <v>-4.0345785937880513E-3</v>
      </c>
      <c r="E2215" s="2">
        <f t="shared" si="110"/>
        <v>2.1132689434626279E-2</v>
      </c>
      <c r="K2215">
        <v>2210</v>
      </c>
      <c r="L2215" s="14">
        <v>-3.33876594395319E-3</v>
      </c>
      <c r="M2215" s="14">
        <v>0.26829506444328899</v>
      </c>
    </row>
    <row r="2216" spans="1:13" x14ac:dyDescent="0.55000000000000004">
      <c r="A2216">
        <v>2211</v>
      </c>
      <c r="C2216">
        <f t="shared" si="108"/>
        <v>-8.6379048003457134E-3</v>
      </c>
      <c r="D2216">
        <f t="shared" si="109"/>
        <v>-2.5890083943106127E-3</v>
      </c>
      <c r="E2216" s="2">
        <f t="shared" si="110"/>
        <v>6.4411672479079113E-2</v>
      </c>
      <c r="K2216">
        <v>2211</v>
      </c>
      <c r="L2216" s="14">
        <v>-4.3646184707191596E-3</v>
      </c>
      <c r="M2216" s="14">
        <v>0.24515664297221601</v>
      </c>
    </row>
    <row r="2217" spans="1:13" x14ac:dyDescent="0.55000000000000004">
      <c r="A2217">
        <v>2212</v>
      </c>
      <c r="C2217">
        <f t="shared" si="108"/>
        <v>-0.13803207342078738</v>
      </c>
      <c r="D2217">
        <f t="shared" si="109"/>
        <v>-4.9365165984436481E-4</v>
      </c>
      <c r="E2217" s="2">
        <f t="shared" si="110"/>
        <v>8.9191400118693698E-2</v>
      </c>
      <c r="K2217">
        <v>2212</v>
      </c>
      <c r="L2217" s="14">
        <v>-4.2973252253662502E-3</v>
      </c>
      <c r="M2217" s="14">
        <v>0.16061721942735199</v>
      </c>
    </row>
    <row r="2218" spans="1:13" x14ac:dyDescent="0.55000000000000004">
      <c r="A2218">
        <v>2213</v>
      </c>
      <c r="C2218">
        <f t="shared" si="108"/>
        <v>-0.23278310109835487</v>
      </c>
      <c r="D2218">
        <f t="shared" si="109"/>
        <v>1.7256012358896934E-3</v>
      </c>
      <c r="E2218" s="2">
        <f t="shared" si="110"/>
        <v>7.2163859528068725E-2</v>
      </c>
      <c r="K2218">
        <v>2213</v>
      </c>
      <c r="L2218" s="14">
        <v>-3.1537402186500702E-3</v>
      </c>
      <c r="M2218" s="14">
        <v>3.5850216880016397E-2</v>
      </c>
    </row>
    <row r="2219" spans="1:13" x14ac:dyDescent="0.55000000000000004">
      <c r="A2219">
        <v>2214</v>
      </c>
      <c r="C2219">
        <f t="shared" si="108"/>
        <v>-0.26911047707952968</v>
      </c>
      <c r="D2219">
        <f t="shared" si="109"/>
        <v>3.5117645942196957E-3</v>
      </c>
      <c r="E2219" s="2">
        <f t="shared" si="110"/>
        <v>2.9314501642427368E-2</v>
      </c>
      <c r="K2219">
        <v>2214</v>
      </c>
      <c r="L2219" s="14">
        <v>-1.2202814097890299E-3</v>
      </c>
      <c r="M2219" s="14">
        <v>-9.7895694883518999E-2</v>
      </c>
    </row>
    <row r="2220" spans="1:13" x14ac:dyDescent="0.55000000000000004">
      <c r="A2220">
        <v>2215</v>
      </c>
      <c r="C2220">
        <f t="shared" si="108"/>
        <v>-0.23789679571298439</v>
      </c>
      <c r="D2220">
        <f t="shared" si="109"/>
        <v>4.4165490615223311E-3</v>
      </c>
      <c r="E2220" s="2">
        <f t="shared" si="110"/>
        <v>9.4702511390664106E-4</v>
      </c>
      <c r="K2220">
        <v>2215</v>
      </c>
      <c r="L2220" s="14">
        <v>1.0188044482299301E-3</v>
      </c>
      <c r="M2220" s="14">
        <v>-0.20712302256267601</v>
      </c>
    </row>
    <row r="2221" spans="1:13" x14ac:dyDescent="0.55000000000000004">
      <c r="A2221">
        <v>2216</v>
      </c>
      <c r="C2221">
        <f t="shared" si="108"/>
        <v>-0.14697603308990334</v>
      </c>
      <c r="D2221">
        <f t="shared" si="109"/>
        <v>4.2128728078662187E-3</v>
      </c>
      <c r="E2221" s="2">
        <f t="shared" si="110"/>
        <v>1.3806031745354852E-2</v>
      </c>
      <c r="K2221">
        <v>2216</v>
      </c>
      <c r="L2221" s="14">
        <v>3.0027244119857702E-3</v>
      </c>
      <c r="M2221" s="14">
        <v>-0.26447510434306198</v>
      </c>
    </row>
    <row r="2222" spans="1:13" x14ac:dyDescent="0.55000000000000004">
      <c r="A2222">
        <v>2217</v>
      </c>
      <c r="C2222">
        <f t="shared" si="108"/>
        <v>-1.9167384169766401E-2</v>
      </c>
      <c r="D2222">
        <f t="shared" si="109"/>
        <v>2.9518542797512979E-3</v>
      </c>
      <c r="E2222" s="2">
        <f t="shared" si="110"/>
        <v>5.5894592006543627E-2</v>
      </c>
      <c r="K2222">
        <v>2217</v>
      </c>
      <c r="L2222" s="14">
        <v>4.2345934192098804E-3</v>
      </c>
      <c r="M2222" s="14">
        <v>-0.25558775555629398</v>
      </c>
    </row>
    <row r="2223" spans="1:13" x14ac:dyDescent="0.55000000000000004">
      <c r="A2223">
        <v>2218</v>
      </c>
      <c r="C2223">
        <f t="shared" si="108"/>
        <v>0.11345187415969207</v>
      </c>
      <c r="D2223">
        <f t="shared" si="109"/>
        <v>9.4998254758610833E-4</v>
      </c>
      <c r="E2223" s="2">
        <f t="shared" si="110"/>
        <v>8.769815451264372E-2</v>
      </c>
      <c r="K2223">
        <v>2218</v>
      </c>
      <c r="L2223" s="14">
        <v>4.4058822350824603E-3</v>
      </c>
      <c r="M2223" s="14">
        <v>-0.18268686783912799</v>
      </c>
    </row>
    <row r="2224" spans="1:13" x14ac:dyDescent="0.55000000000000004">
      <c r="A2224">
        <v>2219</v>
      </c>
      <c r="C2224">
        <f t="shared" si="108"/>
        <v>0.2175971034518096</v>
      </c>
      <c r="D2224">
        <f t="shared" si="109"/>
        <v>-1.2903147799921241E-3</v>
      </c>
      <c r="E2224" s="2">
        <f t="shared" si="110"/>
        <v>7.9314344024039904E-2</v>
      </c>
      <c r="K2224">
        <v>2219</v>
      </c>
      <c r="L2224" s="14">
        <v>3.4736905130695601E-3</v>
      </c>
      <c r="M2224" s="14">
        <v>-6.4030920764602303E-2</v>
      </c>
    </row>
    <row r="2225" spans="1:13" x14ac:dyDescent="0.55000000000000004">
      <c r="A2225">
        <v>2220</v>
      </c>
      <c r="C2225">
        <f t="shared" si="108"/>
        <v>0.26713004636042392</v>
      </c>
      <c r="D2225">
        <f t="shared" si="109"/>
        <v>-3.2067702954585563E-3</v>
      </c>
      <c r="E2225" s="2">
        <f t="shared" si="110"/>
        <v>3.8599705958290022E-2</v>
      </c>
      <c r="K2225">
        <v>2220</v>
      </c>
      <c r="L2225" s="14">
        <v>1.6714914528469099E-3</v>
      </c>
      <c r="M2225" s="14">
        <v>7.0661967634413E-2</v>
      </c>
    </row>
    <row r="2226" spans="1:13" x14ac:dyDescent="0.55000000000000004">
      <c r="A2226">
        <v>2221</v>
      </c>
      <c r="C2226">
        <f t="shared" si="108"/>
        <v>0.2496189782881309</v>
      </c>
      <c r="D2226">
        <f t="shared" si="109"/>
        <v>-4.3183940601308809E-3</v>
      </c>
      <c r="E2226" s="2">
        <f t="shared" si="110"/>
        <v>3.8392709054585398E-3</v>
      </c>
      <c r="K2226">
        <v>2221</v>
      </c>
      <c r="L2226" s="14">
        <v>-5.49343010921416E-4</v>
      </c>
      <c r="M2226" s="14">
        <v>0.187657127884366</v>
      </c>
    </row>
    <row r="2227" spans="1:13" x14ac:dyDescent="0.55000000000000004">
      <c r="A2227">
        <v>2222</v>
      </c>
      <c r="C2227">
        <f t="shared" si="108"/>
        <v>0.16945880821622494</v>
      </c>
      <c r="D2227">
        <f t="shared" si="109"/>
        <v>-4.3461919402462135E-3</v>
      </c>
      <c r="E2227" s="2">
        <f t="shared" si="110"/>
        <v>7.7781089818027204E-3</v>
      </c>
      <c r="K2227">
        <v>2222</v>
      </c>
      <c r="L2227" s="14">
        <v>-2.6325911097278402E-3</v>
      </c>
      <c r="M2227" s="14">
        <v>0.25765239631537601</v>
      </c>
    </row>
    <row r="2228" spans="1:13" x14ac:dyDescent="0.55000000000000004">
      <c r="A2228">
        <v>2223</v>
      </c>
      <c r="C2228">
        <f t="shared" si="108"/>
        <v>4.6768049191277104E-2</v>
      </c>
      <c r="D2228">
        <f t="shared" si="109"/>
        <v>-3.2831872538281342E-3</v>
      </c>
      <c r="E2228" s="2">
        <f t="shared" si="110"/>
        <v>4.6806878783858752E-2</v>
      </c>
      <c r="K2228">
        <v>2223</v>
      </c>
      <c r="L2228" s="14">
        <v>-4.0564904336933497E-3</v>
      </c>
      <c r="M2228" s="14">
        <v>0.26311702372977303</v>
      </c>
    </row>
    <row r="2229" spans="1:13" x14ac:dyDescent="0.55000000000000004">
      <c r="A2229">
        <v>2224</v>
      </c>
      <c r="C2229">
        <f t="shared" si="108"/>
        <v>-8.7660504388256372E-2</v>
      </c>
      <c r="D2229">
        <f t="shared" si="109"/>
        <v>-1.3961717708071335E-3</v>
      </c>
      <c r="E2229" s="2">
        <f t="shared" si="110"/>
        <v>8.4298979070467642E-2</v>
      </c>
      <c r="K2229">
        <v>2224</v>
      </c>
      <c r="L2229" s="14">
        <v>-4.4644165639006498E-3</v>
      </c>
      <c r="M2229" s="14">
        <v>0.202682360291535</v>
      </c>
    </row>
    <row r="2230" spans="1:13" x14ac:dyDescent="0.55000000000000004">
      <c r="A2230">
        <v>2225</v>
      </c>
      <c r="C2230">
        <f t="shared" si="108"/>
        <v>-0.20008811910412677</v>
      </c>
      <c r="D2230">
        <f t="shared" si="109"/>
        <v>8.4125339773161688E-4</v>
      </c>
      <c r="E2230" s="2">
        <f t="shared" si="110"/>
        <v>8.5014675232599576E-2</v>
      </c>
      <c r="K2230">
        <v>2225</v>
      </c>
      <c r="L2230" s="14">
        <v>-3.7542018704493402E-3</v>
      </c>
      <c r="M2230" s="14">
        <v>9.1484642368202099E-2</v>
      </c>
    </row>
    <row r="2231" spans="1:13" x14ac:dyDescent="0.55000000000000004">
      <c r="A2231">
        <v>2226</v>
      </c>
      <c r="C2231">
        <f t="shared" si="108"/>
        <v>-0.26229783344755553</v>
      </c>
      <c r="D2231">
        <f t="shared" si="109"/>
        <v>2.8675416956419038E-3</v>
      </c>
      <c r="E2231" s="2">
        <f t="shared" si="110"/>
        <v>4.8255726814743494E-2</v>
      </c>
      <c r="K2231">
        <v>2226</v>
      </c>
      <c r="L2231" s="14">
        <v>-2.1037240291664002E-3</v>
      </c>
      <c r="M2231" s="14">
        <v>-4.2625971765765498E-2</v>
      </c>
    </row>
    <row r="2232" spans="1:13" x14ac:dyDescent="0.55000000000000004">
      <c r="A2232">
        <v>2227</v>
      </c>
      <c r="C2232">
        <f t="shared" si="108"/>
        <v>-0.25867632039622329</v>
      </c>
      <c r="D2232">
        <f t="shared" si="109"/>
        <v>4.1741374709393245E-3</v>
      </c>
      <c r="E2232" s="2">
        <f t="shared" si="110"/>
        <v>8.5776629885200156E-3</v>
      </c>
      <c r="K2232">
        <v>2227</v>
      </c>
      <c r="L2232" s="14">
        <v>7.3644545777682097E-5</v>
      </c>
      <c r="M2232" s="14">
        <v>-0.166060646838666</v>
      </c>
    </row>
    <row r="2233" spans="1:13" x14ac:dyDescent="0.55000000000000004">
      <c r="A2233">
        <v>2228</v>
      </c>
      <c r="C2233">
        <f t="shared" si="108"/>
        <v>-0.1901325033898702</v>
      </c>
      <c r="D2233">
        <f t="shared" si="109"/>
        <v>4.4331127248803375E-3</v>
      </c>
      <c r="E2233" s="2">
        <f t="shared" si="110"/>
        <v>3.3375923551407262E-3</v>
      </c>
      <c r="K2233">
        <v>2228</v>
      </c>
      <c r="L2233" s="14">
        <v>2.23256838737414E-3</v>
      </c>
      <c r="M2233" s="14">
        <v>-0.24790440274535899</v>
      </c>
    </row>
    <row r="2234" spans="1:13" x14ac:dyDescent="0.55000000000000004">
      <c r="A2234">
        <v>2229</v>
      </c>
      <c r="C2234">
        <f t="shared" si="108"/>
        <v>-7.3869435708786249E-2</v>
      </c>
      <c r="D2234">
        <f t="shared" si="109"/>
        <v>3.579470127488253E-3</v>
      </c>
      <c r="E2234" s="2">
        <f t="shared" si="110"/>
        <v>3.7554380925429801E-2</v>
      </c>
      <c r="K2234">
        <v>2229</v>
      </c>
      <c r="L2234" s="14">
        <v>3.8323316265039798E-3</v>
      </c>
      <c r="M2234" s="14">
        <v>-0.26765896309721299</v>
      </c>
    </row>
    <row r="2235" spans="1:13" x14ac:dyDescent="0.55000000000000004">
      <c r="A2235">
        <v>2230</v>
      </c>
      <c r="C2235">
        <f t="shared" si="108"/>
        <v>6.093330329078038E-2</v>
      </c>
      <c r="D2235">
        <f t="shared" si="109"/>
        <v>1.8274559773530606E-3</v>
      </c>
      <c r="E2235" s="2">
        <f t="shared" si="110"/>
        <v>7.9135304283005872E-2</v>
      </c>
      <c r="K2235">
        <v>2230</v>
      </c>
      <c r="L2235" s="14">
        <v>4.4722636357164697E-3</v>
      </c>
      <c r="M2235" s="14">
        <v>-0.22037667570571001</v>
      </c>
    </row>
    <row r="2236" spans="1:13" x14ac:dyDescent="0.55000000000000004">
      <c r="A2236">
        <v>2231</v>
      </c>
      <c r="C2236">
        <f t="shared" si="108"/>
        <v>0.18044306753742839</v>
      </c>
      <c r="D2236">
        <f t="shared" si="109"/>
        <v>-3.8321110339184289E-4</v>
      </c>
      <c r="E2236" s="2">
        <f t="shared" si="110"/>
        <v>8.9008396658654995E-2</v>
      </c>
      <c r="K2236">
        <v>2231</v>
      </c>
      <c r="L2236" s="14">
        <v>3.9920894734543797E-3</v>
      </c>
      <c r="M2236" s="14">
        <v>-0.11789968276606901</v>
      </c>
    </row>
    <row r="2237" spans="1:13" x14ac:dyDescent="0.55000000000000004">
      <c r="A2237">
        <v>2232</v>
      </c>
      <c r="C2237">
        <f t="shared" si="108"/>
        <v>0.25466542526994701</v>
      </c>
      <c r="D2237">
        <f t="shared" si="109"/>
        <v>-2.4977002746210436E-3</v>
      </c>
      <c r="E2237" s="2">
        <f t="shared" si="110"/>
        <v>5.7868828849997847E-2</v>
      </c>
      <c r="K2237">
        <v>2232</v>
      </c>
      <c r="L2237" s="14">
        <v>2.51207173744049E-3</v>
      </c>
      <c r="M2237" s="14">
        <v>1.41060171188671E-2</v>
      </c>
    </row>
    <row r="2238" spans="1:13" x14ac:dyDescent="0.55000000000000004">
      <c r="A2238">
        <v>2233</v>
      </c>
      <c r="C2238">
        <f t="shared" si="108"/>
        <v>0.26497212918168583</v>
      </c>
      <c r="D2238">
        <f t="shared" si="109"/>
        <v>-3.9853193242811013E-3</v>
      </c>
      <c r="E2238" s="2">
        <f t="shared" si="110"/>
        <v>1.498013253367228E-2</v>
      </c>
      <c r="K2238">
        <v>2233</v>
      </c>
      <c r="L2238" s="14">
        <v>4.0289005102295202E-4</v>
      </c>
      <c r="M2238" s="14">
        <v>0.14257877750900599</v>
      </c>
    </row>
    <row r="2239" spans="1:13" x14ac:dyDescent="0.55000000000000004">
      <c r="A2239">
        <v>2234</v>
      </c>
      <c r="C2239">
        <f t="shared" si="108"/>
        <v>0.20877641383877077</v>
      </c>
      <c r="D2239">
        <f t="shared" si="109"/>
        <v>-4.472707227413276E-3</v>
      </c>
      <c r="E2239" s="2">
        <f t="shared" si="110"/>
        <v>7.0571966631628237E-4</v>
      </c>
      <c r="K2239">
        <v>2234</v>
      </c>
      <c r="L2239" s="14">
        <v>-1.8071979480217099E-3</v>
      </c>
      <c r="M2239" s="14">
        <v>0.23534179857749199</v>
      </c>
    </row>
    <row r="2240" spans="1:13" x14ac:dyDescent="0.55000000000000004">
      <c r="A2240">
        <v>2235</v>
      </c>
      <c r="C2240">
        <f t="shared" si="108"/>
        <v>0.10018221928069722</v>
      </c>
      <c r="D2240">
        <f t="shared" si="109"/>
        <v>-3.8375398936684904E-3</v>
      </c>
      <c r="E2240" s="2">
        <f t="shared" si="110"/>
        <v>2.8554168400040818E-2</v>
      </c>
      <c r="K2240">
        <v>2235</v>
      </c>
      <c r="L2240" s="14">
        <v>-3.56466200994218E-3</v>
      </c>
      <c r="M2240" s="14">
        <v>0.26916200623772002</v>
      </c>
    </row>
    <row r="2241" spans="1:13" x14ac:dyDescent="0.55000000000000004">
      <c r="A2241">
        <v>2236</v>
      </c>
      <c r="C2241">
        <f t="shared" si="108"/>
        <v>-3.3555600643816408E-2</v>
      </c>
      <c r="D2241">
        <f t="shared" si="109"/>
        <v>-2.2392309355352357E-3</v>
      </c>
      <c r="E2241" s="2">
        <f t="shared" si="110"/>
        <v>7.2428007437289985E-2</v>
      </c>
      <c r="K2241">
        <v>2236</v>
      </c>
      <c r="L2241" s="14">
        <v>-4.4293343579149703E-3</v>
      </c>
      <c r="M2241" s="14">
        <v>0.235568919675849</v>
      </c>
    </row>
    <row r="2242" spans="1:13" x14ac:dyDescent="0.55000000000000004">
      <c r="A2242">
        <v>2237</v>
      </c>
      <c r="C2242">
        <f t="shared" si="108"/>
        <v>-0.15887167210188327</v>
      </c>
      <c r="D2242">
        <f t="shared" si="109"/>
        <v>-7.8922211842040736E-5</v>
      </c>
      <c r="E2242" s="2">
        <f t="shared" si="110"/>
        <v>9.1112099145843756E-2</v>
      </c>
      <c r="K2242">
        <v>2237</v>
      </c>
      <c r="L2242" s="14">
        <v>-4.1846524383524703E-3</v>
      </c>
      <c r="M2242" s="14">
        <v>0.14297613581767701</v>
      </c>
    </row>
    <row r="2243" spans="1:13" x14ac:dyDescent="0.55000000000000004">
      <c r="A2243">
        <v>2238</v>
      </c>
      <c r="C2243">
        <f t="shared" si="108"/>
        <v>-0.24431430261208151</v>
      </c>
      <c r="D2243">
        <f t="shared" si="109"/>
        <v>2.1011943234749953E-3</v>
      </c>
      <c r="E2243" s="2">
        <f t="shared" si="110"/>
        <v>6.702320075319651E-2</v>
      </c>
      <c r="K2243">
        <v>2238</v>
      </c>
      <c r="L2243" s="14">
        <v>-2.8918983559055298E-3</v>
      </c>
      <c r="M2243" s="14">
        <v>1.4574091784416101E-2</v>
      </c>
    </row>
    <row r="2244" spans="1:13" x14ac:dyDescent="0.55000000000000004">
      <c r="A2244">
        <v>2239</v>
      </c>
      <c r="C2244">
        <f t="shared" si="108"/>
        <v>-0.26843919290433405</v>
      </c>
      <c r="D2244">
        <f t="shared" si="109"/>
        <v>3.7539553732782887E-3</v>
      </c>
      <c r="E2244" s="2">
        <f t="shared" si="110"/>
        <v>2.278924434063408E-2</v>
      </c>
      <c r="K2244">
        <v>2239</v>
      </c>
      <c r="L2244" s="14">
        <v>-8.7485039018709199E-4</v>
      </c>
      <c r="M2244" s="14">
        <v>-0.117478123947354</v>
      </c>
    </row>
    <row r="2245" spans="1:13" x14ac:dyDescent="0.55000000000000004">
      <c r="A2245">
        <v>2240</v>
      </c>
      <c r="C2245">
        <f t="shared" si="108"/>
        <v>-0.22519150402737118</v>
      </c>
      <c r="D2245">
        <f t="shared" si="109"/>
        <v>4.4645527514885807E-3</v>
      </c>
      <c r="E2245" s="2">
        <f t="shared" si="110"/>
        <v>2.5849997403745322E-5</v>
      </c>
      <c r="K2245">
        <v>2240</v>
      </c>
      <c r="L2245" s="14">
        <v>1.3613092829315001E-3</v>
      </c>
      <c r="M2245" s="14">
        <v>-0.220107214755138</v>
      </c>
    </row>
    <row r="2246" spans="1:13" x14ac:dyDescent="0.55000000000000004">
      <c r="A2246">
        <v>2241</v>
      </c>
      <c r="C2246">
        <f t="shared" ref="C2246:C2309" si="111">$D$1*COS($B$2*(A2246-$L$2)+$B$1)</f>
        <v>-0.12542549430061684</v>
      </c>
      <c r="D2246">
        <f t="shared" ref="D2246:D2309" si="112">$D$2*COS($B$2*(A2246-$L$3)+$B$3)</f>
        <v>4.0546414943962673E-3</v>
      </c>
      <c r="E2246" s="2">
        <f t="shared" ref="E2246:E2309" si="113">(M2246-C2246)^2</f>
        <v>2.0216174368875101E-2</v>
      </c>
      <c r="K2246">
        <v>2241</v>
      </c>
      <c r="L2246" s="14">
        <v>3.2565206011902202E-3</v>
      </c>
      <c r="M2246" s="14">
        <v>-0.267609088181469</v>
      </c>
    </row>
    <row r="2247" spans="1:13" x14ac:dyDescent="0.55000000000000004">
      <c r="A2247">
        <v>2242</v>
      </c>
      <c r="C2247">
        <f t="shared" si="111"/>
        <v>5.8196707364763503E-3</v>
      </c>
      <c r="D2247">
        <f t="shared" si="112"/>
        <v>2.6271006872731462E-3</v>
      </c>
      <c r="E2247" s="2">
        <f t="shared" si="113"/>
        <v>6.4468397034320543E-2</v>
      </c>
      <c r="K2247">
        <v>2242</v>
      </c>
      <c r="L2247" s="14">
        <v>4.3361161328936996E-3</v>
      </c>
      <c r="M2247" s="14">
        <v>-0.24808660534649199</v>
      </c>
    </row>
    <row r="2248" spans="1:13" x14ac:dyDescent="0.55000000000000004">
      <c r="A2248">
        <v>2243</v>
      </c>
      <c r="C2248">
        <f t="shared" si="111"/>
        <v>0.13560422108679415</v>
      </c>
      <c r="D2248">
        <f t="shared" si="112"/>
        <v>5.4021298254942874E-4</v>
      </c>
      <c r="E2248" s="2">
        <f t="shared" si="113"/>
        <v>9.1224243743321151E-2</v>
      </c>
      <c r="K2248">
        <v>2243</v>
      </c>
      <c r="L2248" s="14">
        <v>4.3297044798023404E-3</v>
      </c>
      <c r="M2248" s="14">
        <v>-0.166429293184919</v>
      </c>
    </row>
    <row r="2249" spans="1:13" x14ac:dyDescent="0.55000000000000004">
      <c r="A2249">
        <v>2244</v>
      </c>
      <c r="C2249">
        <f t="shared" si="111"/>
        <v>0.2313549702554952</v>
      </c>
      <c r="D2249">
        <f t="shared" si="112"/>
        <v>-1.6822567940211815E-3</v>
      </c>
      <c r="E2249" s="2">
        <f t="shared" si="113"/>
        <v>7.5319345758642076E-2</v>
      </c>
      <c r="K2249">
        <v>2244</v>
      </c>
      <c r="L2249" s="14">
        <v>3.2388914802078902E-3</v>
      </c>
      <c r="M2249" s="14">
        <v>-4.3088732092804401E-2</v>
      </c>
    </row>
    <row r="2250" spans="1:13" x14ac:dyDescent="0.55000000000000004">
      <c r="A2250">
        <v>2245</v>
      </c>
      <c r="C2250">
        <f t="shared" si="111"/>
        <v>0.26904049846588157</v>
      </c>
      <c r="D2250">
        <f t="shared" si="112"/>
        <v>-3.4825155744419825E-3</v>
      </c>
      <c r="E2250" s="2">
        <f t="shared" si="113"/>
        <v>3.1682871209113152E-2</v>
      </c>
      <c r="K2250">
        <v>2245</v>
      </c>
      <c r="L2250" s="14">
        <v>1.33687801677136E-3</v>
      </c>
      <c r="M2250" s="14">
        <v>9.1043669255040996E-2</v>
      </c>
    </row>
    <row r="2251" spans="1:13" x14ac:dyDescent="0.55000000000000004">
      <c r="A2251">
        <v>2246</v>
      </c>
      <c r="C2251">
        <f t="shared" si="111"/>
        <v>0.23920253248603274</v>
      </c>
      <c r="D2251">
        <f t="shared" si="112"/>
        <v>-4.4087363512941213E-3</v>
      </c>
      <c r="E2251" s="2">
        <f t="shared" si="113"/>
        <v>1.3563688800492845E-3</v>
      </c>
      <c r="K2251">
        <v>2246</v>
      </c>
      <c r="L2251" s="14">
        <v>-8.9996483935467903E-4</v>
      </c>
      <c r="M2251" s="14">
        <v>0.20237361884404101</v>
      </c>
    </row>
    <row r="2252" spans="1:13" x14ac:dyDescent="0.55000000000000004">
      <c r="A2252">
        <v>2247</v>
      </c>
      <c r="C2252">
        <f t="shared" si="111"/>
        <v>0.14932977284155033</v>
      </c>
      <c r="D2252">
        <f t="shared" si="112"/>
        <v>-4.2284572327705681E-3</v>
      </c>
      <c r="E2252" s="2">
        <f t="shared" si="113"/>
        <v>1.2924976650323536E-2</v>
      </c>
      <c r="K2252">
        <v>2247</v>
      </c>
      <c r="L2252" s="14">
        <v>-2.9114059184877999E-3</v>
      </c>
      <c r="M2252" s="14">
        <v>0.263017840158765</v>
      </c>
    </row>
    <row r="2253" spans="1:13" x14ac:dyDescent="0.55000000000000004">
      <c r="A2253">
        <v>2248</v>
      </c>
      <c r="C2253">
        <f t="shared" si="111"/>
        <v>2.1978387836680099E-2</v>
      </c>
      <c r="D2253">
        <f t="shared" si="112"/>
        <v>-2.986924477640322E-3</v>
      </c>
      <c r="E2253" s="2">
        <f t="shared" si="113"/>
        <v>5.5605990088026795E-2</v>
      </c>
      <c r="K2253">
        <v>2248</v>
      </c>
      <c r="L2253" s="14">
        <v>-4.19366732428456E-3</v>
      </c>
      <c r="M2253" s="14">
        <v>0.257787611761502</v>
      </c>
    </row>
    <row r="2254" spans="1:13" x14ac:dyDescent="0.55000000000000004">
      <c r="A2254">
        <v>2249</v>
      </c>
      <c r="C2254">
        <f t="shared" si="111"/>
        <v>-0.11088910924746138</v>
      </c>
      <c r="D2254">
        <f t="shared" si="112"/>
        <v>-9.9573663800541141E-4</v>
      </c>
      <c r="E2254" s="2">
        <f t="shared" si="113"/>
        <v>8.9330441583871559E-2</v>
      </c>
      <c r="K2254">
        <v>2249</v>
      </c>
      <c r="L2254" s="14">
        <v>-4.4255987330909102E-3</v>
      </c>
      <c r="M2254" s="14">
        <v>0.187992876800329</v>
      </c>
    </row>
    <row r="2255" spans="1:13" x14ac:dyDescent="0.55000000000000004">
      <c r="A2255">
        <v>2250</v>
      </c>
      <c r="C2255">
        <f t="shared" si="111"/>
        <v>-0.21592577726843276</v>
      </c>
      <c r="D2255">
        <f t="shared" si="112"/>
        <v>1.2453601093179697E-3</v>
      </c>
      <c r="E2255" s="2">
        <f t="shared" si="113"/>
        <v>8.2391925369704425E-2</v>
      </c>
      <c r="K2255">
        <v>2250</v>
      </c>
      <c r="L2255" s="14">
        <v>-3.5491114847732799E-3</v>
      </c>
      <c r="M2255" s="14">
        <v>7.1114159621374295E-2</v>
      </c>
    </row>
    <row r="2256" spans="1:13" x14ac:dyDescent="0.55000000000000004">
      <c r="A2256">
        <v>2251</v>
      </c>
      <c r="C2256">
        <f t="shared" si="111"/>
        <v>-0.26676962654915765</v>
      </c>
      <c r="D2256">
        <f t="shared" si="112"/>
        <v>3.1738977192993672E-3</v>
      </c>
      <c r="E2256" s="2">
        <f t="shared" si="113"/>
        <v>4.128783681058977E-2</v>
      </c>
      <c r="K2256">
        <v>2251</v>
      </c>
      <c r="L2256" s="14">
        <v>-1.78372724800497E-3</v>
      </c>
      <c r="M2256" s="14">
        <v>-6.3575539994972299E-2</v>
      </c>
    </row>
    <row r="2257" spans="1:13" x14ac:dyDescent="0.55000000000000004">
      <c r="A2257">
        <v>2252</v>
      </c>
      <c r="C2257">
        <f t="shared" si="111"/>
        <v>-0.25065992262455489</v>
      </c>
      <c r="D2257">
        <f t="shared" si="112"/>
        <v>4.3058539022035715E-3</v>
      </c>
      <c r="E2257" s="2">
        <f t="shared" si="113"/>
        <v>4.6672905618567644E-3</v>
      </c>
      <c r="K2257">
        <v>2252</v>
      </c>
      <c r="L2257" s="14">
        <v>4.2840254346667898E-4</v>
      </c>
      <c r="M2257" s="14">
        <v>-0.18234235122556</v>
      </c>
    </row>
    <row r="2258" spans="1:13" x14ac:dyDescent="0.55000000000000004">
      <c r="A2258">
        <v>2253</v>
      </c>
      <c r="C2258">
        <f t="shared" si="111"/>
        <v>-0.1716398616132726</v>
      </c>
      <c r="D2258">
        <f t="shared" si="112"/>
        <v>4.3571315158651026E-3</v>
      </c>
      <c r="E2258" s="2">
        <f t="shared" si="113"/>
        <v>7.0225284610016874E-3</v>
      </c>
      <c r="K2258">
        <v>2253</v>
      </c>
      <c r="L2258" s="14">
        <v>2.5332362603106601E-3</v>
      </c>
      <c r="M2258" s="14">
        <v>-0.25544038942188302</v>
      </c>
    </row>
    <row r="2259" spans="1:13" x14ac:dyDescent="0.55000000000000004">
      <c r="A2259">
        <v>2254</v>
      </c>
      <c r="C2259">
        <f t="shared" si="111"/>
        <v>-4.9541813219245598E-2</v>
      </c>
      <c r="D2259">
        <f t="shared" si="112"/>
        <v>3.3148609601007135E-3</v>
      </c>
      <c r="E2259" s="2">
        <f t="shared" si="113"/>
        <v>4.6233593618749978E-2</v>
      </c>
      <c r="K2259">
        <v>2254</v>
      </c>
      <c r="L2259" s="14">
        <v>4.0036052407030004E-3</v>
      </c>
      <c r="M2259" s="14">
        <v>-0.26456179745036301</v>
      </c>
    </row>
    <row r="2260" spans="1:13" x14ac:dyDescent="0.55000000000000004">
      <c r="A2260">
        <v>2255</v>
      </c>
      <c r="C2260">
        <f t="shared" si="111"/>
        <v>8.4990186034070631E-2</v>
      </c>
      <c r="D2260">
        <f t="shared" si="112"/>
        <v>1.4406301750878525E-3</v>
      </c>
      <c r="E2260" s="2">
        <f t="shared" si="113"/>
        <v>8.5504922850143064E-2</v>
      </c>
      <c r="K2260">
        <v>2255</v>
      </c>
      <c r="L2260" s="14">
        <v>4.4712464519974801E-3</v>
      </c>
      <c r="M2260" s="14">
        <v>-0.20742206208516101</v>
      </c>
    </row>
    <row r="2261" spans="1:13" x14ac:dyDescent="0.55000000000000004">
      <c r="A2261">
        <v>2256</v>
      </c>
      <c r="C2261">
        <f t="shared" si="111"/>
        <v>0.19819144004477762</v>
      </c>
      <c r="D2261">
        <f t="shared" si="112"/>
        <v>-7.9516841780828446E-4</v>
      </c>
      <c r="E2261" s="2">
        <f t="shared" si="113"/>
        <v>8.7926259923654715E-2</v>
      </c>
      <c r="K2261">
        <v>2256</v>
      </c>
      <c r="L2261" s="14">
        <v>3.81903625178995E-3</v>
      </c>
      <c r="M2261" s="14">
        <v>-9.83321845176756E-2</v>
      </c>
    </row>
    <row r="2262" spans="1:13" x14ac:dyDescent="0.55000000000000004">
      <c r="A2262">
        <v>2257</v>
      </c>
      <c r="C2262">
        <f t="shared" si="111"/>
        <v>0.26165082014810714</v>
      </c>
      <c r="D2262">
        <f t="shared" si="112"/>
        <v>-2.831396498642304E-3</v>
      </c>
      <c r="E2262" s="2">
        <f t="shared" si="113"/>
        <v>5.1195950450152905E-2</v>
      </c>
      <c r="K2262">
        <v>2257</v>
      </c>
      <c r="L2262" s="14">
        <v>2.2103247307407202E-3</v>
      </c>
      <c r="M2262" s="14">
        <v>3.5385598670848499E-2</v>
      </c>
    </row>
    <row r="2263" spans="1:13" x14ac:dyDescent="0.55000000000000004">
      <c r="A2263">
        <v>2258</v>
      </c>
      <c r="C2263">
        <f t="shared" si="111"/>
        <v>0.2594413595566159</v>
      </c>
      <c r="D2263">
        <f t="shared" si="112"/>
        <v>-4.157003739435958E-3</v>
      </c>
      <c r="E2263" s="2">
        <f t="shared" si="113"/>
        <v>9.8407432477647157E-3</v>
      </c>
      <c r="K2263">
        <v>2258</v>
      </c>
      <c r="L2263" s="14">
        <v>4.8023669018337397E-5</v>
      </c>
      <c r="M2263" s="14">
        <v>0.16024083915594101</v>
      </c>
    </row>
    <row r="2264" spans="1:13" x14ac:dyDescent="0.55000000000000004">
      <c r="A2264">
        <v>2259</v>
      </c>
      <c r="C2264">
        <f t="shared" si="111"/>
        <v>0.19211758630705739</v>
      </c>
      <c r="D2264">
        <f t="shared" si="112"/>
        <v>-4.4392906643197054E-3</v>
      </c>
      <c r="E2264" s="2">
        <f t="shared" si="113"/>
        <v>2.7926131660597369E-3</v>
      </c>
      <c r="K2264">
        <v>2259</v>
      </c>
      <c r="L2264" s="14">
        <v>-2.1263052185269099E-3</v>
      </c>
      <c r="M2264" s="14">
        <v>0.244962767412431</v>
      </c>
    </row>
    <row r="2265" spans="1:13" x14ac:dyDescent="0.55000000000000004">
      <c r="A2265">
        <v>2260</v>
      </c>
      <c r="C2265">
        <f t="shared" si="111"/>
        <v>7.65763484125183E-2</v>
      </c>
      <c r="D2265">
        <f t="shared" si="112"/>
        <v>-3.6074092052975982E-3</v>
      </c>
      <c r="E2265" s="2">
        <f t="shared" si="113"/>
        <v>3.6770326150981969E-2</v>
      </c>
      <c r="K2265">
        <v>2260</v>
      </c>
      <c r="L2265" s="14">
        <v>-3.7680877734521498E-3</v>
      </c>
      <c r="M2265" s="14">
        <v>0.26833225093179403</v>
      </c>
    </row>
    <row r="2266" spans="1:13" x14ac:dyDescent="0.55000000000000004">
      <c r="A2266">
        <v>2261</v>
      </c>
      <c r="C2266">
        <f t="shared" si="111"/>
        <v>-5.8183938832894078E-2</v>
      </c>
      <c r="D2266">
        <f t="shared" si="112"/>
        <v>-1.870144073896579E-3</v>
      </c>
      <c r="E2266" s="2">
        <f t="shared" si="113"/>
        <v>7.9908093451300066E-2</v>
      </c>
      <c r="K2266">
        <v>2261</v>
      </c>
      <c r="L2266" s="14">
        <v>-4.4661293699968102E-3</v>
      </c>
      <c r="M2266" s="14">
        <v>0.22449625759285499</v>
      </c>
    </row>
    <row r="2267" spans="1:13" x14ac:dyDescent="0.55000000000000004">
      <c r="A2267">
        <v>2262</v>
      </c>
      <c r="C2267">
        <f t="shared" si="111"/>
        <v>-0.17834128385063766</v>
      </c>
      <c r="D2267">
        <f t="shared" si="112"/>
        <v>3.3648780052688573E-4</v>
      </c>
      <c r="E2267" s="2">
        <f t="shared" si="113"/>
        <v>9.1672741630881738E-2</v>
      </c>
      <c r="K2267">
        <v>2262</v>
      </c>
      <c r="L2267" s="14">
        <v>-4.0456011599706099E-3</v>
      </c>
      <c r="M2267" s="14">
        <v>0.12443378386611099</v>
      </c>
    </row>
    <row r="2268" spans="1:13" x14ac:dyDescent="0.55000000000000004">
      <c r="A2268">
        <v>2263</v>
      </c>
      <c r="C2268">
        <f t="shared" si="111"/>
        <v>-0.25373872575849776</v>
      </c>
      <c r="D2268">
        <f t="shared" si="112"/>
        <v>2.4586683296193663E-3</v>
      </c>
      <c r="E2268" s="2">
        <f t="shared" si="113"/>
        <v>6.0981745506461377E-2</v>
      </c>
      <c r="K2268">
        <v>2263</v>
      </c>
      <c r="L2268" s="14">
        <v>-2.6118270423422102E-3</v>
      </c>
      <c r="M2268" s="14">
        <v>-6.7939029610530298E-3</v>
      </c>
    </row>
    <row r="2269" spans="1:13" x14ac:dyDescent="0.55000000000000004">
      <c r="A2269">
        <v>2264</v>
      </c>
      <c r="C2269">
        <f t="shared" si="111"/>
        <v>-0.26545309588968274</v>
      </c>
      <c r="D2269">
        <f t="shared" si="112"/>
        <v>3.9637749326100168E-3</v>
      </c>
      <c r="E2269" s="2">
        <f t="shared" si="113"/>
        <v>1.667535267166655E-2</v>
      </c>
      <c r="K2269">
        <v>2264</v>
      </c>
      <c r="L2269" s="14">
        <v>-5.2390463936054102E-4</v>
      </c>
      <c r="M2269" s="14">
        <v>-0.13632001464530699</v>
      </c>
    </row>
    <row r="2270" spans="1:13" x14ac:dyDescent="0.55000000000000004">
      <c r="A2270">
        <v>2265</v>
      </c>
      <c r="C2270">
        <f t="shared" si="111"/>
        <v>-0.21054433426047245</v>
      </c>
      <c r="D2270">
        <f t="shared" si="112"/>
        <v>4.4740575772623126E-3</v>
      </c>
      <c r="E2270" s="2">
        <f t="shared" si="113"/>
        <v>4.4772861854989348E-4</v>
      </c>
      <c r="K2270">
        <v>2265</v>
      </c>
      <c r="L2270" s="14">
        <v>1.6952329306174001E-3</v>
      </c>
      <c r="M2270" s="14">
        <v>-0.23170393299366901</v>
      </c>
    </row>
    <row r="2271" spans="1:13" x14ac:dyDescent="0.55000000000000004">
      <c r="A2271">
        <v>2266</v>
      </c>
      <c r="C2271">
        <f t="shared" si="111"/>
        <v>-0.10279338265506854</v>
      </c>
      <c r="D2271">
        <f t="shared" si="112"/>
        <v>3.8614460756886603E-3</v>
      </c>
      <c r="E2271" s="2">
        <f t="shared" si="113"/>
        <v>2.7643312439576774E-2</v>
      </c>
      <c r="K2271">
        <v>2266</v>
      </c>
      <c r="L2271" s="14">
        <v>3.4897888966606101E-3</v>
      </c>
      <c r="M2271" s="14">
        <v>-0.26905616393692</v>
      </c>
    </row>
    <row r="2272" spans="1:13" x14ac:dyDescent="0.55000000000000004">
      <c r="A2272">
        <v>2267</v>
      </c>
      <c r="C2272">
        <f t="shared" si="111"/>
        <v>3.0756541284777745E-2</v>
      </c>
      <c r="D2272">
        <f t="shared" si="112"/>
        <v>2.279693001941981E-3</v>
      </c>
      <c r="E2272" s="2">
        <f t="shared" si="113"/>
        <v>7.2780250651054576E-2</v>
      </c>
      <c r="K2272">
        <v>2267</v>
      </c>
      <c r="L2272" s="14">
        <v>4.4103055844565697E-3</v>
      </c>
      <c r="M2272" s="14">
        <v>-0.239021609518905</v>
      </c>
    </row>
    <row r="2273" spans="1:13" x14ac:dyDescent="0.55000000000000004">
      <c r="A2273">
        <v>2268</v>
      </c>
      <c r="C2273">
        <f t="shared" si="111"/>
        <v>0.15658722165779995</v>
      </c>
      <c r="D2273">
        <f t="shared" si="112"/>
        <v>1.2578503683995486E-4</v>
      </c>
      <c r="E2273" s="2">
        <f t="shared" si="113"/>
        <v>9.34585013033679E-2</v>
      </c>
      <c r="K2273">
        <v>2268</v>
      </c>
      <c r="L2273" s="14">
        <v>4.2262338790758401E-3</v>
      </c>
      <c r="M2273" s="14">
        <v>-0.14912261021446399</v>
      </c>
    </row>
    <row r="2274" spans="1:13" x14ac:dyDescent="0.55000000000000004">
      <c r="A2274">
        <v>2269</v>
      </c>
      <c r="C2274">
        <f t="shared" si="111"/>
        <v>0.24311780999243587</v>
      </c>
      <c r="D2274">
        <f t="shared" si="112"/>
        <v>-2.0596923211847031E-3</v>
      </c>
      <c r="E2274" s="2">
        <f t="shared" si="113"/>
        <v>7.0221151237644788E-2</v>
      </c>
      <c r="K2274">
        <v>2269</v>
      </c>
      <c r="L2274" s="14">
        <v>2.9836756810289701E-3</v>
      </c>
      <c r="M2274" s="14">
        <v>-2.1874928092298799E-2</v>
      </c>
    </row>
    <row r="2275" spans="1:13" x14ac:dyDescent="0.55000000000000004">
      <c r="A2275">
        <v>2270</v>
      </c>
      <c r="C2275">
        <f t="shared" si="111"/>
        <v>0.26863095253586483</v>
      </c>
      <c r="D2275">
        <f t="shared" si="112"/>
        <v>-3.7282303214523985E-3</v>
      </c>
      <c r="E2275" s="2">
        <f t="shared" si="113"/>
        <v>2.4894366537888572E-2</v>
      </c>
      <c r="K2275">
        <v>2270</v>
      </c>
      <c r="L2275" s="14">
        <v>9.93837399288252E-4</v>
      </c>
      <c r="M2275" s="14">
        <v>0.110851465472785</v>
      </c>
    </row>
    <row r="2276" spans="1:13" x14ac:dyDescent="0.55000000000000004">
      <c r="A2276">
        <v>2271</v>
      </c>
      <c r="C2276">
        <f t="shared" si="111"/>
        <v>0.22672338828494809</v>
      </c>
      <c r="D2276">
        <f t="shared" si="112"/>
        <v>-4.4610610959086062E-3</v>
      </c>
      <c r="E2276" s="2">
        <f t="shared" si="113"/>
        <v>1.1900554894842849E-4</v>
      </c>
      <c r="K2276">
        <v>2271</v>
      </c>
      <c r="L2276" s="14">
        <v>-1.24491362442383E-3</v>
      </c>
      <c r="M2276" s="14">
        <v>0.21581442183764299</v>
      </c>
    </row>
    <row r="2277" spans="1:13" x14ac:dyDescent="0.55000000000000004">
      <c r="A2277">
        <v>2272</v>
      </c>
      <c r="C2277">
        <f t="shared" si="111"/>
        <v>0.12791303252429007</v>
      </c>
      <c r="D2277">
        <f t="shared" si="112"/>
        <v>-4.0742595670077734E-3</v>
      </c>
      <c r="E2277" s="2">
        <f t="shared" si="113"/>
        <v>1.9268850442906122E-2</v>
      </c>
      <c r="K2277">
        <v>2272</v>
      </c>
      <c r="L2277" s="14">
        <v>-3.1718683080155302E-3</v>
      </c>
      <c r="M2277" s="14">
        <v>0.26672531743778799</v>
      </c>
    </row>
    <row r="2278" spans="1:13" x14ac:dyDescent="0.55000000000000004">
      <c r="A2278">
        <v>2273</v>
      </c>
      <c r="C2278">
        <f t="shared" si="111"/>
        <v>-3.0007982061877997E-3</v>
      </c>
      <c r="D2278">
        <f t="shared" si="112"/>
        <v>-2.6649047653787578E-3</v>
      </c>
      <c r="E2278" s="2">
        <f t="shared" si="113"/>
        <v>6.4431699986545021E-2</v>
      </c>
      <c r="K2278">
        <v>2273</v>
      </c>
      <c r="L2278" s="14">
        <v>-4.3044088970222803E-3</v>
      </c>
      <c r="M2278" s="14">
        <v>0.25083320264189601</v>
      </c>
    </row>
    <row r="2279" spans="1:13" x14ac:dyDescent="0.55000000000000004">
      <c r="A2279">
        <v>2274</v>
      </c>
      <c r="C2279">
        <f t="shared" si="111"/>
        <v>-0.13316149183873063</v>
      </c>
      <c r="D2279">
        <f t="shared" si="112"/>
        <v>-5.8671503938462059E-4</v>
      </c>
      <c r="E2279" s="2">
        <f t="shared" si="113"/>
        <v>9.3195785611298224E-2</v>
      </c>
      <c r="K2279">
        <v>2274</v>
      </c>
      <c r="L2279" s="14">
        <v>-4.3588835751556098E-3</v>
      </c>
      <c r="M2279" s="14">
        <v>0.17211835618812199</v>
      </c>
    </row>
    <row r="2280" spans="1:13" x14ac:dyDescent="0.55000000000000004">
      <c r="A2280">
        <v>2275</v>
      </c>
      <c r="C2280">
        <f t="shared" si="111"/>
        <v>-0.22990145784227362</v>
      </c>
      <c r="D2280">
        <f t="shared" si="112"/>
        <v>1.6387277945363562E-3</v>
      </c>
      <c r="E2280" s="2">
        <f t="shared" si="113"/>
        <v>7.8510278966628946E-2</v>
      </c>
      <c r="K2280">
        <v>2275</v>
      </c>
      <c r="L2280" s="14">
        <v>-3.3216488213406699E-3</v>
      </c>
      <c r="M2280" s="14">
        <v>5.0295399682269197E-2</v>
      </c>
    </row>
    <row r="2281" spans="1:13" x14ac:dyDescent="0.55000000000000004">
      <c r="A2281">
        <v>2276</v>
      </c>
      <c r="C2281">
        <f t="shared" si="111"/>
        <v>-0.26894100386559955</v>
      </c>
      <c r="D2281">
        <f t="shared" si="112"/>
        <v>3.4528844936595727E-3</v>
      </c>
      <c r="E2281" s="2">
        <f t="shared" si="113"/>
        <v>3.4157194923608435E-2</v>
      </c>
      <c r="K2281">
        <v>2276</v>
      </c>
      <c r="L2281" s="14">
        <v>-1.45248651420765E-3</v>
      </c>
      <c r="M2281" s="14">
        <v>-8.4124351684015997E-2</v>
      </c>
    </row>
    <row r="2282" spans="1:13" x14ac:dyDescent="0.55000000000000004">
      <c r="A2282">
        <v>2277</v>
      </c>
      <c r="C2282">
        <f t="shared" si="111"/>
        <v>-0.24048202674618094</v>
      </c>
      <c r="D2282">
        <f t="shared" si="112"/>
        <v>4.4004399659167814E-3</v>
      </c>
      <c r="E2282" s="2">
        <f t="shared" si="113"/>
        <v>1.849635546850839E-3</v>
      </c>
      <c r="K2282">
        <v>2277</v>
      </c>
      <c r="L2282" s="14">
        <v>7.8046005098083898E-4</v>
      </c>
      <c r="M2282" s="14">
        <v>-0.19747463730144901</v>
      </c>
    </row>
    <row r="2283" spans="1:13" x14ac:dyDescent="0.55000000000000004">
      <c r="A2283">
        <v>2278</v>
      </c>
      <c r="C2283">
        <f t="shared" si="111"/>
        <v>-0.15166712987244091</v>
      </c>
      <c r="D2283">
        <f t="shared" si="112"/>
        <v>4.2435777606542142E-3</v>
      </c>
      <c r="E2283" s="2">
        <f t="shared" si="113"/>
        <v>1.2033880493785344E-2</v>
      </c>
      <c r="K2283">
        <v>2278</v>
      </c>
      <c r="L2283" s="14">
        <v>2.8179355547785201E-3</v>
      </c>
      <c r="M2283" s="14">
        <v>-0.261366174963022</v>
      </c>
    </row>
    <row r="2284" spans="1:13" x14ac:dyDescent="0.55000000000000004">
      <c r="A2284">
        <v>2279</v>
      </c>
      <c r="C2284">
        <f t="shared" si="111"/>
        <v>-2.4786980291135737E-2</v>
      </c>
      <c r="D2284">
        <f t="shared" si="112"/>
        <v>3.0216669850014837E-3</v>
      </c>
      <c r="E2284" s="2">
        <f t="shared" si="113"/>
        <v>5.5229677734539684E-2</v>
      </c>
      <c r="K2284">
        <v>2279</v>
      </c>
      <c r="L2284" s="14">
        <v>4.1496416176788698E-3</v>
      </c>
      <c r="M2284" s="14">
        <v>-0.25979693270706999</v>
      </c>
    </row>
    <row r="2285" spans="1:13" x14ac:dyDescent="0.55000000000000004">
      <c r="A2285">
        <v>2280</v>
      </c>
      <c r="C2285">
        <f t="shared" si="111"/>
        <v>0.1083141788750674</v>
      </c>
      <c r="D2285">
        <f t="shared" si="112"/>
        <v>1.0413814878105097E-3</v>
      </c>
      <c r="E2285" s="2">
        <f t="shared" si="113"/>
        <v>9.0886642537509804E-2</v>
      </c>
      <c r="K2285">
        <v>2280</v>
      </c>
      <c r="L2285" s="14">
        <v>4.4420441949238601E-3</v>
      </c>
      <c r="M2285" s="14">
        <v>-0.19315993699146899</v>
      </c>
    </row>
    <row r="2286" spans="1:13" x14ac:dyDescent="0.55000000000000004">
      <c r="A2286">
        <v>2281</v>
      </c>
      <c r="C2286">
        <f t="shared" si="111"/>
        <v>0.21423076222634466</v>
      </c>
      <c r="D2286">
        <f t="shared" si="112"/>
        <v>-1.2002688122528043E-3</v>
      </c>
      <c r="E2286" s="2">
        <f t="shared" si="113"/>
        <v>8.548349089379223E-2</v>
      </c>
      <c r="K2286">
        <v>2281</v>
      </c>
      <c r="L2286" s="14">
        <v>3.6219092471085701E-3</v>
      </c>
      <c r="M2286" s="14">
        <v>-7.8144836779099405E-2</v>
      </c>
    </row>
    <row r="2287" spans="1:13" x14ac:dyDescent="0.55000000000000004">
      <c r="A2287">
        <v>2282</v>
      </c>
      <c r="C2287">
        <f t="shared" si="111"/>
        <v>0.26637993988484704</v>
      </c>
      <c r="D2287">
        <f t="shared" si="112"/>
        <v>-3.1406769400882423E-3</v>
      </c>
      <c r="E2287" s="2">
        <f t="shared" si="113"/>
        <v>4.4073887134736638E-2</v>
      </c>
      <c r="K2287">
        <v>2282</v>
      </c>
      <c r="L2287" s="14">
        <v>1.8946446596611901E-3</v>
      </c>
      <c r="M2287" s="14">
        <v>5.64421225799683E-2</v>
      </c>
    </row>
    <row r="2288" spans="1:13" x14ac:dyDescent="0.55000000000000004">
      <c r="A2288">
        <v>2283</v>
      </c>
      <c r="C2288">
        <f t="shared" si="111"/>
        <v>0.25167336747647207</v>
      </c>
      <c r="D2288">
        <f t="shared" si="112"/>
        <v>-4.292841356194497E-3</v>
      </c>
      <c r="E2288" s="2">
        <f t="shared" si="113"/>
        <v>5.5921329434614484E-3</v>
      </c>
      <c r="K2288">
        <v>2283</v>
      </c>
      <c r="L2288" s="14">
        <v>-3.0714543632048797E-4</v>
      </c>
      <c r="M2288" s="14">
        <v>0.17689280219737399</v>
      </c>
    </row>
    <row r="2289" spans="1:13" x14ac:dyDescent="0.55000000000000004">
      <c r="A2289">
        <v>2284</v>
      </c>
      <c r="C2289">
        <f t="shared" si="111"/>
        <v>0.17380208468592631</v>
      </c>
      <c r="D2289">
        <f t="shared" si="112"/>
        <v>-4.3675930778157221E-3</v>
      </c>
      <c r="E2289" s="2">
        <f t="shared" si="113"/>
        <v>6.2785810029700679E-3</v>
      </c>
      <c r="K2289">
        <v>2284</v>
      </c>
      <c r="L2289" s="14">
        <v>-2.4320090523837498E-3</v>
      </c>
      <c r="M2289" s="14">
        <v>0.253039582141172</v>
      </c>
    </row>
    <row r="2290" spans="1:13" x14ac:dyDescent="0.55000000000000004">
      <c r="A2290">
        <v>2285</v>
      </c>
      <c r="C2290">
        <f t="shared" si="111"/>
        <v>5.2310142097096779E-2</v>
      </c>
      <c r="D2290">
        <f t="shared" si="112"/>
        <v>-3.3461709984781247E-3</v>
      </c>
      <c r="E2290" s="2">
        <f t="shared" si="113"/>
        <v>4.5582628705810389E-2</v>
      </c>
      <c r="K2290">
        <v>2285</v>
      </c>
      <c r="L2290" s="14">
        <v>-3.9477609141886603E-3</v>
      </c>
      <c r="M2290" s="14">
        <v>0.26581102899410802</v>
      </c>
    </row>
    <row r="2291" spans="1:13" x14ac:dyDescent="0.55000000000000004">
      <c r="A2291">
        <v>2286</v>
      </c>
      <c r="C2291">
        <f t="shared" si="111"/>
        <v>-8.2310543548542295E-2</v>
      </c>
      <c r="D2291">
        <f t="shared" si="112"/>
        <v>-1.4849305302073227E-3</v>
      </c>
      <c r="E2291" s="2">
        <f t="shared" si="113"/>
        <v>8.6623672708576641E-2</v>
      </c>
      <c r="K2291">
        <v>2286</v>
      </c>
      <c r="L2291" s="14">
        <v>-4.4747715649043002E-3</v>
      </c>
      <c r="M2291" s="14">
        <v>0.212008454663562</v>
      </c>
    </row>
    <row r="2292" spans="1:13" x14ac:dyDescent="0.55000000000000004">
      <c r="A2292">
        <v>2287</v>
      </c>
      <c r="C2292">
        <f t="shared" si="111"/>
        <v>-0.19627301773142514</v>
      </c>
      <c r="D2292">
        <f t="shared" si="112"/>
        <v>7.4899620127735745E-4</v>
      </c>
      <c r="E2292" s="2">
        <f t="shared" si="113"/>
        <v>9.0829943813866554E-2</v>
      </c>
      <c r="K2292">
        <v>2287</v>
      </c>
      <c r="L2292" s="14">
        <v>-3.8810479177221898E-3</v>
      </c>
      <c r="M2292" s="14">
        <v>0.105107047657556</v>
      </c>
    </row>
    <row r="2293" spans="1:13" x14ac:dyDescent="0.55000000000000004">
      <c r="A2293">
        <v>2288</v>
      </c>
      <c r="C2293">
        <f t="shared" si="111"/>
        <v>-0.26097510157137044</v>
      </c>
      <c r="D2293">
        <f t="shared" si="112"/>
        <v>2.7949406738313302E-3</v>
      </c>
      <c r="E2293" s="2">
        <f t="shared" si="113"/>
        <v>5.4221930754072535E-2</v>
      </c>
      <c r="K2293">
        <v>2288</v>
      </c>
      <c r="L2293" s="14">
        <v>-2.31529174327321E-3</v>
      </c>
      <c r="M2293" s="14">
        <v>-2.8119071471068902E-2</v>
      </c>
    </row>
    <row r="2294" spans="1:13" x14ac:dyDescent="0.55000000000000004">
      <c r="A2294">
        <v>2289</v>
      </c>
      <c r="C2294">
        <f t="shared" si="111"/>
        <v>-0.26017793583624593</v>
      </c>
      <c r="D2294">
        <f t="shared" si="112"/>
        <v>4.1394139499447043E-3</v>
      </c>
      <c r="E2294" s="2">
        <f t="shared" si="113"/>
        <v>1.1209587858236848E-2</v>
      </c>
      <c r="K2294">
        <v>2289</v>
      </c>
      <c r="L2294" s="14">
        <v>-1.6965638869423399E-4</v>
      </c>
      <c r="M2294" s="14">
        <v>-0.15430259471171001</v>
      </c>
    </row>
    <row r="2295" spans="1:13" x14ac:dyDescent="0.55000000000000004">
      <c r="A2295">
        <v>2290</v>
      </c>
      <c r="C2295">
        <f t="shared" si="111"/>
        <v>-0.19408159232265573</v>
      </c>
      <c r="D2295">
        <f t="shared" si="112"/>
        <v>4.4449815765469644E-3</v>
      </c>
      <c r="E2295" s="2">
        <f t="shared" si="113"/>
        <v>2.2808727519837684E-3</v>
      </c>
      <c r="K2295">
        <v>2290</v>
      </c>
      <c r="L2295" s="14">
        <v>2.0184704609050299E-3</v>
      </c>
      <c r="M2295" s="14">
        <v>-0.24184007588300099</v>
      </c>
    </row>
    <row r="2296" spans="1:13" x14ac:dyDescent="0.55000000000000004">
      <c r="A2296">
        <v>2291</v>
      </c>
      <c r="C2296">
        <f t="shared" si="111"/>
        <v>-7.9274860052138782E-2</v>
      </c>
      <c r="D2296">
        <f t="shared" si="112"/>
        <v>3.634952520229258E-3</v>
      </c>
      <c r="E2296" s="2">
        <f t="shared" si="113"/>
        <v>3.592251159430513E-2</v>
      </c>
      <c r="K2296">
        <v>2291</v>
      </c>
      <c r="L2296" s="14">
        <v>3.70105886188897E-3</v>
      </c>
      <c r="M2296" s="14">
        <v>-0.26880720978248202</v>
      </c>
    </row>
    <row r="2297" spans="1:13" x14ac:dyDescent="0.55000000000000004">
      <c r="A2297">
        <v>2292</v>
      </c>
      <c r="C2297">
        <f t="shared" si="111"/>
        <v>5.5428191110676553E-2</v>
      </c>
      <c r="D2297">
        <f t="shared" si="112"/>
        <v>1.9126270000519774E-3</v>
      </c>
      <c r="E2297" s="2">
        <f t="shared" si="113"/>
        <v>8.0586776536084509E-2</v>
      </c>
      <c r="K2297">
        <v>2292</v>
      </c>
      <c r="L2297" s="14">
        <v>4.4566941112105102E-3</v>
      </c>
      <c r="M2297" s="14">
        <v>-0.228449910433075</v>
      </c>
    </row>
    <row r="2298" spans="1:13" x14ac:dyDescent="0.55000000000000004">
      <c r="A2298">
        <v>2293</v>
      </c>
      <c r="C2298">
        <f t="shared" si="111"/>
        <v>0.17621993463753979</v>
      </c>
      <c r="D2298">
        <f t="shared" si="112"/>
        <v>-2.8972758214370931E-4</v>
      </c>
      <c r="E2298" s="2">
        <f t="shared" si="113"/>
        <v>9.4307860136999641E-2</v>
      </c>
      <c r="K2298">
        <v>2293</v>
      </c>
      <c r="L2298" s="14">
        <v>4.0961226730562997E-3</v>
      </c>
      <c r="M2298" s="14">
        <v>-0.13087591381534899</v>
      </c>
    </row>
    <row r="2299" spans="1:13" x14ac:dyDescent="0.55000000000000004">
      <c r="A2299">
        <v>2294</v>
      </c>
      <c r="C2299">
        <f t="shared" si="111"/>
        <v>0.25278418899284244</v>
      </c>
      <c r="D2299">
        <f t="shared" si="112"/>
        <v>-2.4193666482089215E-3</v>
      </c>
      <c r="E2299" s="2">
        <f t="shared" si="113"/>
        <v>6.4164649878263397E-2</v>
      </c>
      <c r="K2299">
        <v>2294</v>
      </c>
      <c r="L2299" s="14">
        <v>2.7096519009348701E-3</v>
      </c>
      <c r="M2299" s="14">
        <v>-5.23232687343197E-4</v>
      </c>
    </row>
    <row r="2300" spans="1:13" x14ac:dyDescent="0.55000000000000004">
      <c r="A2300">
        <v>2295</v>
      </c>
      <c r="C2300">
        <f t="shared" si="111"/>
        <v>0.26590494017902927</v>
      </c>
      <c r="D2300">
        <f t="shared" si="112"/>
        <v>-3.9417956817686672E-3</v>
      </c>
      <c r="E2300" s="2">
        <f t="shared" si="113"/>
        <v>1.848089208990351E-2</v>
      </c>
      <c r="K2300">
        <v>2295</v>
      </c>
      <c r="L2300" s="14">
        <v>6.4453200076427803E-4</v>
      </c>
      <c r="M2300" s="14">
        <v>0.12996049531310799</v>
      </c>
    </row>
    <row r="2301" spans="1:13" x14ac:dyDescent="0.55000000000000004">
      <c r="A2301">
        <v>2296</v>
      </c>
      <c r="C2301">
        <f t="shared" si="111"/>
        <v>0.21228915621264513</v>
      </c>
      <c r="D2301">
        <f t="shared" si="112"/>
        <v>-4.4749170856789137E-3</v>
      </c>
      <c r="E2301" s="2">
        <f t="shared" si="113"/>
        <v>2.4353646277809325E-4</v>
      </c>
      <c r="K2301">
        <v>2296</v>
      </c>
      <c r="L2301" s="14">
        <v>-1.58201493738398E-3</v>
      </c>
      <c r="M2301" s="14">
        <v>0.227894811046009</v>
      </c>
    </row>
    <row r="2302" spans="1:13" x14ac:dyDescent="0.55000000000000004">
      <c r="A2302">
        <v>2297</v>
      </c>
      <c r="C2302">
        <f t="shared" si="111"/>
        <v>0.10539326873710575</v>
      </c>
      <c r="D2302">
        <f t="shared" si="112"/>
        <v>-3.884928624859567E-3</v>
      </c>
      <c r="E2302" s="2">
        <f t="shared" si="113"/>
        <v>2.6685897867149689E-2</v>
      </c>
      <c r="K2302">
        <v>2297</v>
      </c>
      <c r="L2302" s="14">
        <v>-3.41233642035625E-3</v>
      </c>
      <c r="M2302" s="14">
        <v>0.26875145759566799</v>
      </c>
    </row>
    <row r="2303" spans="1:13" x14ac:dyDescent="0.55000000000000004">
      <c r="A2303">
        <v>2298</v>
      </c>
      <c r="C2303">
        <f t="shared" si="111"/>
        <v>-2.7954107676632929E-2</v>
      </c>
      <c r="D2303">
        <f t="shared" si="112"/>
        <v>-2.3199049670124656E-3</v>
      </c>
      <c r="E2303" s="2">
        <f t="shared" si="113"/>
        <v>7.303600408328767E-2</v>
      </c>
      <c r="K2303">
        <v>2298</v>
      </c>
      <c r="L2303" s="14">
        <v>-4.3880170782519901E-3</v>
      </c>
      <c r="M2303" s="14">
        <v>0.242297634377489</v>
      </c>
    </row>
    <row r="2304" spans="1:13" x14ac:dyDescent="0.55000000000000004">
      <c r="A2304">
        <v>2299</v>
      </c>
      <c r="C2304">
        <f t="shared" si="111"/>
        <v>-0.15428559228947347</v>
      </c>
      <c r="D2304">
        <f t="shared" si="112"/>
        <v>-1.7263406217020823E-4</v>
      </c>
      <c r="E2304" s="2">
        <f t="shared" si="113"/>
        <v>9.5755872471517262E-2</v>
      </c>
      <c r="K2304">
        <v>2299</v>
      </c>
      <c r="L2304" s="14">
        <v>-4.2646916376178198E-3</v>
      </c>
      <c r="M2304" s="14">
        <v>0.15515886552406899</v>
      </c>
    </row>
    <row r="2305" spans="1:13" x14ac:dyDescent="0.55000000000000004">
      <c r="A2305">
        <v>2300</v>
      </c>
      <c r="C2305">
        <f t="shared" si="111"/>
        <v>-0.24189464532088101</v>
      </c>
      <c r="D2305">
        <f t="shared" si="112"/>
        <v>2.0179643534533847E-3</v>
      </c>
      <c r="E2305" s="2">
        <f t="shared" si="113"/>
        <v>7.3470401881384831E-2</v>
      </c>
      <c r="K2305">
        <v>2300</v>
      </c>
      <c r="L2305" s="14">
        <v>-3.07324772011606E-3</v>
      </c>
      <c r="M2305" s="14">
        <v>2.9159596264423899E-2</v>
      </c>
    </row>
    <row r="2306" spans="1:13" x14ac:dyDescent="0.55000000000000004">
      <c r="A2306">
        <v>2301</v>
      </c>
      <c r="C2306">
        <f t="shared" si="111"/>
        <v>-0.26879324111136604</v>
      </c>
      <c r="D2306">
        <f t="shared" si="112"/>
        <v>3.7020962516646628E-3</v>
      </c>
      <c r="E2306" s="2">
        <f t="shared" si="113"/>
        <v>2.7109743135474058E-2</v>
      </c>
      <c r="K2306">
        <v>2301</v>
      </c>
      <c r="L2306" s="14">
        <v>-1.1120898460665E-3</v>
      </c>
      <c r="M2306" s="14">
        <v>-0.104142874772648</v>
      </c>
    </row>
    <row r="2307" spans="1:13" x14ac:dyDescent="0.55000000000000004">
      <c r="A2307">
        <v>2302</v>
      </c>
      <c r="C2307">
        <f t="shared" si="111"/>
        <v>-0.22823039909582693</v>
      </c>
      <c r="D2307">
        <f t="shared" si="112"/>
        <v>4.4570800247185991E-3</v>
      </c>
      <c r="E2307" s="2">
        <f t="shared" si="113"/>
        <v>2.8453894871087904E-4</v>
      </c>
      <c r="K2307">
        <v>2302</v>
      </c>
      <c r="L2307" s="14">
        <v>1.12759782883495E-3</v>
      </c>
      <c r="M2307" s="14">
        <v>-0.21136211676741901</v>
      </c>
    </row>
    <row r="2308" spans="1:13" x14ac:dyDescent="0.55000000000000004">
      <c r="A2308">
        <v>2303</v>
      </c>
      <c r="C2308">
        <f t="shared" si="111"/>
        <v>-0.13038653762229363</v>
      </c>
      <c r="D2308">
        <f t="shared" si="112"/>
        <v>4.093430659370006E-3</v>
      </c>
      <c r="E2308" s="2">
        <f t="shared" si="113"/>
        <v>1.8294690801833761E-2</v>
      </c>
      <c r="K2308">
        <v>2303</v>
      </c>
      <c r="L2308" s="14">
        <v>3.0848716323956102E-3</v>
      </c>
      <c r="M2308" s="14">
        <v>-0.26564440542241002</v>
      </c>
    </row>
    <row r="2309" spans="1:13" x14ac:dyDescent="0.55000000000000004">
      <c r="A2309">
        <v>2304</v>
      </c>
      <c r="C2309">
        <f t="shared" si="111"/>
        <v>1.8159646330765102E-4</v>
      </c>
      <c r="D2309">
        <f t="shared" si="112"/>
        <v>2.7024164812047718E-3</v>
      </c>
      <c r="E2309" s="2">
        <f t="shared" si="113"/>
        <v>6.4300788417250426E-2</v>
      </c>
      <c r="K2309">
        <v>2304</v>
      </c>
      <c r="L2309" s="14">
        <v>4.26952019846854E-3</v>
      </c>
      <c r="M2309" s="14">
        <v>-0.25339440480110698</v>
      </c>
    </row>
    <row r="2310" spans="1:13" x14ac:dyDescent="0.55000000000000004">
      <c r="A2310">
        <v>2305</v>
      </c>
      <c r="C2310">
        <f t="shared" ref="C2310:C2373" si="114">$D$1*COS($B$2*(A2310-$L$2)+$B$1)</f>
        <v>0.13070415366436908</v>
      </c>
      <c r="D2310">
        <f t="shared" ref="D2310:D2373" si="115">$D$2*COS($B$2*(A2310-$L$3)+$B$3)</f>
        <v>6.3315272868645167E-4</v>
      </c>
      <c r="E2310" s="2">
        <f t="shared" ref="E2310:E2373" si="116">(M2310-C2310)^2</f>
        <v>9.5100911776125049E-2</v>
      </c>
      <c r="K2310">
        <v>2305</v>
      </c>
      <c r="L2310" s="14">
        <v>4.3848409446546003E-3</v>
      </c>
      <c r="M2310" s="14">
        <v>-0.177680203552603</v>
      </c>
    </row>
    <row r="2311" spans="1:13" x14ac:dyDescent="0.55000000000000004">
      <c r="A2311">
        <v>2306</v>
      </c>
      <c r="C2311">
        <f t="shared" si="114"/>
        <v>0.22842272332161656</v>
      </c>
      <c r="D2311">
        <f t="shared" si="115"/>
        <v>-1.5950190129445394E-3</v>
      </c>
      <c r="E2311" s="2">
        <f t="shared" si="116"/>
        <v>8.1731729209733192E-2</v>
      </c>
      <c r="K2311">
        <v>2306</v>
      </c>
      <c r="L2311" s="14">
        <v>3.4019510746735198E-3</v>
      </c>
      <c r="M2311" s="14">
        <v>-5.7464893076389002E-2</v>
      </c>
    </row>
    <row r="2312" spans="1:13" x14ac:dyDescent="0.55000000000000004">
      <c r="A2312">
        <v>2307</v>
      </c>
      <c r="C2312">
        <f t="shared" si="114"/>
        <v>0.26881200419407103</v>
      </c>
      <c r="D2312">
        <f t="shared" si="115"/>
        <v>-3.4228746026491704E-3</v>
      </c>
      <c r="E2312" s="2">
        <f t="shared" si="116"/>
        <v>3.6737062232542105E-2</v>
      </c>
      <c r="K2312">
        <v>2307</v>
      </c>
      <c r="L2312" s="14">
        <v>1.5670214538681499E-3</v>
      </c>
      <c r="M2312" s="14">
        <v>7.71428563571223E-2</v>
      </c>
    </row>
    <row r="2313" spans="1:13" x14ac:dyDescent="0.55000000000000004">
      <c r="A2313">
        <v>2308</v>
      </c>
      <c r="C2313">
        <f t="shared" si="114"/>
        <v>0.24173513812180619</v>
      </c>
      <c r="D2313">
        <f t="shared" si="115"/>
        <v>-4.3916608155761183E-3</v>
      </c>
      <c r="E2313" s="2">
        <f t="shared" si="116"/>
        <v>2.4310263411492349E-3</v>
      </c>
      <c r="K2313">
        <v>2308</v>
      </c>
      <c r="L2313" s="14">
        <v>-6.6037841115383698E-4</v>
      </c>
      <c r="M2313" s="14">
        <v>0.192429698856455</v>
      </c>
    </row>
    <row r="2314" spans="1:13" x14ac:dyDescent="0.55000000000000004">
      <c r="A2314">
        <v>2309</v>
      </c>
      <c r="C2314">
        <f t="shared" si="114"/>
        <v>0.15398784775419352</v>
      </c>
      <c r="D2314">
        <f t="shared" si="115"/>
        <v>-4.2582327326636422E-3</v>
      </c>
      <c r="E2314" s="2">
        <f t="shared" si="116"/>
        <v>1.1137315775724901E-2</v>
      </c>
      <c r="K2314">
        <v>2309</v>
      </c>
      <c r="L2314" s="14">
        <v>-2.7223824064121099E-3</v>
      </c>
      <c r="M2314" s="14">
        <v>0.25952132953000201</v>
      </c>
    </row>
    <row r="2315" spans="1:13" x14ac:dyDescent="0.55000000000000004">
      <c r="A2315">
        <v>2310</v>
      </c>
      <c r="C2315">
        <f t="shared" si="114"/>
        <v>2.7592853407115796E-2</v>
      </c>
      <c r="D2315">
        <f t="shared" si="115"/>
        <v>-3.0560779902919534E-3</v>
      </c>
      <c r="E2315" s="2">
        <f t="shared" si="116"/>
        <v>5.4766006232607266E-2</v>
      </c>
      <c r="K2315">
        <v>2310</v>
      </c>
      <c r="L2315" s="14">
        <v>-4.1025488395501197E-3</v>
      </c>
      <c r="M2315" s="14">
        <v>0.26161423326931399</v>
      </c>
    </row>
    <row r="2316" spans="1:13" x14ac:dyDescent="0.55000000000000004">
      <c r="A2316">
        <v>2311</v>
      </c>
      <c r="C2316">
        <f t="shared" si="114"/>
        <v>-0.10572736553474889</v>
      </c>
      <c r="D2316">
        <f t="shared" si="115"/>
        <v>-1.0869120893648825E-3</v>
      </c>
      <c r="E2316" s="2">
        <f t="shared" si="116"/>
        <v>9.2362257505056819E-2</v>
      </c>
      <c r="K2316">
        <v>2311</v>
      </c>
      <c r="L2316" s="14">
        <v>-4.45520646545749E-3</v>
      </c>
      <c r="M2316" s="14">
        <v>0.19818422934944899</v>
      </c>
    </row>
    <row r="2317" spans="1:13" x14ac:dyDescent="0.55000000000000004">
      <c r="A2317">
        <v>2312</v>
      </c>
      <c r="C2317">
        <f t="shared" si="114"/>
        <v>-0.21251224428283272</v>
      </c>
      <c r="D2317">
        <f t="shared" si="115"/>
        <v>1.1550458356880038E-3</v>
      </c>
      <c r="E2317" s="2">
        <f t="shared" si="116"/>
        <v>8.8583616915563254E-2</v>
      </c>
      <c r="K2317">
        <v>2312</v>
      </c>
      <c r="L2317" s="14">
        <v>-3.6920299939966501E-3</v>
      </c>
      <c r="M2317" s="14">
        <v>8.5117755743312595E-2</v>
      </c>
    </row>
    <row r="2318" spans="1:13" x14ac:dyDescent="0.55000000000000004">
      <c r="A2318">
        <v>2313</v>
      </c>
      <c r="C2318">
        <f t="shared" si="114"/>
        <v>-0.26596102911936942</v>
      </c>
      <c r="D2318">
        <f t="shared" si="115"/>
        <v>3.1071116024217406E-3</v>
      </c>
      <c r="E2318" s="2">
        <f t="shared" si="116"/>
        <v>4.6956307534237511E-2</v>
      </c>
      <c r="K2318">
        <v>2313</v>
      </c>
      <c r="L2318" s="14">
        <v>-2.0041617068480601E-3</v>
      </c>
      <c r="M2318" s="14">
        <v>-4.92669878209583E-2</v>
      </c>
    </row>
    <row r="2319" spans="1:13" x14ac:dyDescent="0.55000000000000004">
      <c r="A2319">
        <v>2314</v>
      </c>
      <c r="C2319">
        <f t="shared" si="114"/>
        <v>-0.25265920166123346</v>
      </c>
      <c r="D2319">
        <f t="shared" si="115"/>
        <v>4.2793578496794485E-3</v>
      </c>
      <c r="E2319" s="2">
        <f t="shared" si="116"/>
        <v>6.6172844630071129E-3</v>
      </c>
      <c r="K2319">
        <v>2314</v>
      </c>
      <c r="L2319" s="14">
        <v>1.85661312697219E-4</v>
      </c>
      <c r="M2319" s="14">
        <v>-0.17131250865526601</v>
      </c>
    </row>
    <row r="2320" spans="1:13" x14ac:dyDescent="0.55000000000000004">
      <c r="A2320">
        <v>2315</v>
      </c>
      <c r="C2320">
        <f t="shared" si="114"/>
        <v>-0.1759452402202808</v>
      </c>
      <c r="D2320">
        <f t="shared" si="115"/>
        <v>4.3775754783774703E-3</v>
      </c>
      <c r="E2320" s="2">
        <f t="shared" si="116"/>
        <v>5.5512198432726293E-3</v>
      </c>
      <c r="K2320">
        <v>2315</v>
      </c>
      <c r="L2320" s="14">
        <v>2.3289843047183201E-3</v>
      </c>
      <c r="M2320" s="14">
        <v>-0.25045174895121403</v>
      </c>
    </row>
    <row r="2321" spans="1:13" x14ac:dyDescent="0.55000000000000004">
      <c r="A2321">
        <v>2316</v>
      </c>
      <c r="C2321">
        <f t="shared" si="114"/>
        <v>-5.507273211606329E-2</v>
      </c>
      <c r="D2321">
        <f t="shared" si="115"/>
        <v>3.3771139339880164E-3</v>
      </c>
      <c r="E2321" s="2">
        <f t="shared" si="116"/>
        <v>4.4855454331264727E-2</v>
      </c>
      <c r="K2321">
        <v>2316</v>
      </c>
      <c r="L2321" s="14">
        <v>3.8889987296530102E-3</v>
      </c>
      <c r="M2321" s="14">
        <v>-0.26686379503247798</v>
      </c>
    </row>
    <row r="2322" spans="1:13" x14ac:dyDescent="0.55000000000000004">
      <c r="A2322">
        <v>2317</v>
      </c>
      <c r="C2322">
        <f t="shared" si="114"/>
        <v>7.9621870908940379E-2</v>
      </c>
      <c r="D2322">
        <f t="shared" si="115"/>
        <v>1.5290679760778705E-3</v>
      </c>
      <c r="E2322" s="2">
        <f t="shared" si="116"/>
        <v>8.7651534882256243E-2</v>
      </c>
      <c r="K2322">
        <v>2317</v>
      </c>
      <c r="L2322" s="14">
        <v>4.4749892971494998E-3</v>
      </c>
      <c r="M2322" s="14">
        <v>-0.21643814814506199</v>
      </c>
    </row>
    <row r="2323" spans="1:13" x14ac:dyDescent="0.55000000000000004">
      <c r="A2323">
        <v>2318</v>
      </c>
      <c r="C2323">
        <f t="shared" si="114"/>
        <v>0.19433306263099787</v>
      </c>
      <c r="D2323">
        <f t="shared" si="115"/>
        <v>-7.0274181361609182E-4</v>
      </c>
      <c r="E2323" s="2">
        <f t="shared" si="116"/>
        <v>9.3720038492284191E-2</v>
      </c>
      <c r="K2323">
        <v>2318</v>
      </c>
      <c r="L2323" s="14">
        <v>3.9401910343567301E-3</v>
      </c>
      <c r="M2323" s="14">
        <v>-0.111804224369923</v>
      </c>
    </row>
    <row r="2324" spans="1:13" x14ac:dyDescent="0.55000000000000004">
      <c r="A2324">
        <v>2319</v>
      </c>
      <c r="C2324">
        <f t="shared" si="114"/>
        <v>0.26027075184955878</v>
      </c>
      <c r="D2324">
        <f t="shared" si="115"/>
        <v>-2.7581782207298489E-3</v>
      </c>
      <c r="E2324" s="2">
        <f t="shared" si="116"/>
        <v>5.7331030347810466E-2</v>
      </c>
      <c r="K2324">
        <v>2319</v>
      </c>
      <c r="L2324" s="14">
        <v>2.4185474838387001E-3</v>
      </c>
      <c r="M2324" s="14">
        <v>2.08317609817169E-2</v>
      </c>
    </row>
    <row r="2325" spans="1:13" x14ac:dyDescent="0.55000000000000004">
      <c r="A2325">
        <v>2320</v>
      </c>
      <c r="C2325">
        <f t="shared" si="114"/>
        <v>0.26088596842628137</v>
      </c>
      <c r="D2325">
        <f t="shared" si="115"/>
        <v>-4.1213700322180538E-3</v>
      </c>
      <c r="E2325" s="2">
        <f t="shared" si="116"/>
        <v>1.2686793224099154E-2</v>
      </c>
      <c r="K2325">
        <v>2320</v>
      </c>
      <c r="L2325" s="14">
        <v>2.91163712413947E-4</v>
      </c>
      <c r="M2325" s="14">
        <v>0.14825030256462299</v>
      </c>
    </row>
    <row r="2326" spans="1:13" x14ac:dyDescent="0.55000000000000004">
      <c r="A2326">
        <v>2321</v>
      </c>
      <c r="C2326">
        <f t="shared" si="114"/>
        <v>0.19602430596882434</v>
      </c>
      <c r="D2326">
        <f t="shared" si="115"/>
        <v>-4.450184837221577E-3</v>
      </c>
      <c r="E2326" s="2">
        <f t="shared" si="116"/>
        <v>1.8074682743346652E-3</v>
      </c>
      <c r="K2326">
        <v>2321</v>
      </c>
      <c r="L2326" s="14">
        <v>-1.90914381703342E-3</v>
      </c>
      <c r="M2326" s="14">
        <v>0.23853863619211099</v>
      </c>
    </row>
    <row r="2327" spans="1:13" x14ac:dyDescent="0.55000000000000004">
      <c r="A2327">
        <v>2322</v>
      </c>
      <c r="C2327">
        <f t="shared" si="114"/>
        <v>8.1964674577481009E-2</v>
      </c>
      <c r="D2327">
        <f t="shared" si="115"/>
        <v>-3.6620970505424999E-3</v>
      </c>
      <c r="E2327" s="2">
        <f t="shared" si="116"/>
        <v>3.501345056082654E-2</v>
      </c>
      <c r="K2327">
        <v>2322</v>
      </c>
      <c r="L2327" s="14">
        <v>-3.63129443403636E-3</v>
      </c>
      <c r="M2327" s="14">
        <v>0.26908348859901798</v>
      </c>
    </row>
    <row r="2328" spans="1:13" x14ac:dyDescent="0.55000000000000004">
      <c r="A2328">
        <v>2323</v>
      </c>
      <c r="C2328">
        <f t="shared" si="114"/>
        <v>-5.2666362453591256E-2</v>
      </c>
      <c r="D2328">
        <f t="shared" si="115"/>
        <v>-1.9549000950730626E-3</v>
      </c>
      <c r="E2328" s="2">
        <f t="shared" si="116"/>
        <v>8.1168622232517904E-2</v>
      </c>
      <c r="K2328">
        <v>2323</v>
      </c>
      <c r="L2328" s="14">
        <v>-4.4439648331196799E-3</v>
      </c>
      <c r="M2328" s="14">
        <v>0.232234712013526</v>
      </c>
    </row>
    <row r="2329" spans="1:13" x14ac:dyDescent="0.55000000000000004">
      <c r="A2329">
        <v>2324</v>
      </c>
      <c r="C2329">
        <f t="shared" si="114"/>
        <v>-0.1740792526278368</v>
      </c>
      <c r="D2329">
        <f t="shared" si="115"/>
        <v>2.4293557822827733E-4</v>
      </c>
      <c r="E2329" s="2">
        <f t="shared" si="116"/>
        <v>9.6908040992639138E-2</v>
      </c>
      <c r="K2329">
        <v>2324</v>
      </c>
      <c r="L2329" s="14">
        <v>-4.1436166713917999E-3</v>
      </c>
      <c r="M2329" s="14">
        <v>0.137221311124687</v>
      </c>
    </row>
    <row r="2330" spans="1:13" x14ac:dyDescent="0.55000000000000004">
      <c r="A2330">
        <v>2325</v>
      </c>
      <c r="C2330">
        <f t="shared" si="114"/>
        <v>-0.25180191969296262</v>
      </c>
      <c r="D2330">
        <f t="shared" si="115"/>
        <v>2.3797995420846577E-3</v>
      </c>
      <c r="E2330" s="2">
        <f t="shared" si="116"/>
        <v>6.7413916909858221E-2</v>
      </c>
      <c r="K2330">
        <v>2325</v>
      </c>
      <c r="L2330" s="14">
        <v>-2.8054740091822102E-3</v>
      </c>
      <c r="M2330" s="14">
        <v>7.8399816054568802E-3</v>
      </c>
    </row>
    <row r="2331" spans="1:13" x14ac:dyDescent="0.55000000000000004">
      <c r="A2331">
        <v>2326</v>
      </c>
      <c r="C2331">
        <f t="shared" si="114"/>
        <v>-0.26632761247863829</v>
      </c>
      <c r="D2331">
        <f t="shared" si="115"/>
        <v>3.9193839830641876E-3</v>
      </c>
      <c r="E2331" s="2">
        <f t="shared" si="116"/>
        <v>2.039832150325115E-2</v>
      </c>
      <c r="K2331">
        <v>2326</v>
      </c>
      <c r="L2331" s="14">
        <v>-7.6468297747570501E-4</v>
      </c>
      <c r="M2331" s="14">
        <v>-0.123504919942574</v>
      </c>
    </row>
    <row r="2332" spans="1:13" x14ac:dyDescent="0.55000000000000004">
      <c r="A2332">
        <v>2327</v>
      </c>
      <c r="C2332">
        <f t="shared" si="114"/>
        <v>-0.21401068827376782</v>
      </c>
      <c r="D2332">
        <f t="shared" si="115"/>
        <v>4.4752856583678393E-3</v>
      </c>
      <c r="E2332" s="2">
        <f t="shared" si="116"/>
        <v>9.8139928028369216E-5</v>
      </c>
      <c r="K2332">
        <v>2327</v>
      </c>
      <c r="L2332" s="14">
        <v>1.4676276496883901E-3</v>
      </c>
      <c r="M2332" s="14">
        <v>-0.22391724812208899</v>
      </c>
    </row>
    <row r="2333" spans="1:13" x14ac:dyDescent="0.55000000000000004">
      <c r="A2333">
        <v>2328</v>
      </c>
      <c r="C2333">
        <f t="shared" si="114"/>
        <v>-0.10798159229942712</v>
      </c>
      <c r="D2333">
        <f t="shared" si="115"/>
        <v>3.9079849649660209E-3</v>
      </c>
      <c r="E2333" s="2">
        <f t="shared" si="116"/>
        <v>2.5685357474015201E-2</v>
      </c>
      <c r="K2333">
        <v>2328</v>
      </c>
      <c r="L2333" s="14">
        <v>3.33236182748707E-3</v>
      </c>
      <c r="M2333" s="14">
        <v>-0.268248112427666</v>
      </c>
    </row>
    <row r="2334" spans="1:13" x14ac:dyDescent="0.55000000000000004">
      <c r="A2334">
        <v>2329</v>
      </c>
      <c r="C2334">
        <f t="shared" si="114"/>
        <v>2.5148607269722678E-2</v>
      </c>
      <c r="D2334">
        <f t="shared" si="115"/>
        <v>2.3598624191587289E-3</v>
      </c>
      <c r="E2334" s="2">
        <f t="shared" si="116"/>
        <v>7.3193612328369795E-2</v>
      </c>
      <c r="K2334">
        <v>2329</v>
      </c>
      <c r="L2334" s="14">
        <v>4.3624853131196597E-3</v>
      </c>
      <c r="M2334" s="14">
        <v>-0.24539457288525701</v>
      </c>
    </row>
    <row r="2335" spans="1:13" x14ac:dyDescent="0.55000000000000004">
      <c r="A2335">
        <v>2330</v>
      </c>
      <c r="C2335">
        <f t="shared" si="114"/>
        <v>0.15196703650484236</v>
      </c>
      <c r="D2335">
        <f t="shared" si="115"/>
        <v>2.1946414810397431E-4</v>
      </c>
      <c r="E2335" s="2">
        <f t="shared" si="116"/>
        <v>9.7998722700272697E-2</v>
      </c>
      <c r="K2335">
        <v>2330</v>
      </c>
      <c r="L2335" s="14">
        <v>4.2999972891873102E-3</v>
      </c>
      <c r="M2335" s="14">
        <v>-0.16108044024632501</v>
      </c>
    </row>
    <row r="2336" spans="1:13" x14ac:dyDescent="0.55000000000000004">
      <c r="A2336">
        <v>2331</v>
      </c>
      <c r="C2336">
        <f t="shared" si="114"/>
        <v>0.24064494278919424</v>
      </c>
      <c r="D2336">
        <f t="shared" si="115"/>
        <v>-1.9760149982015114E-3</v>
      </c>
      <c r="E2336" s="2">
        <f t="shared" si="116"/>
        <v>7.6766485373161622E-2</v>
      </c>
      <c r="K2336">
        <v>2331</v>
      </c>
      <c r="L2336" s="14">
        <v>3.1605482689314301E-3</v>
      </c>
      <c r="M2336" s="14">
        <v>-3.6422712077196898E-2</v>
      </c>
    </row>
    <row r="2337" spans="1:13" x14ac:dyDescent="0.55000000000000004">
      <c r="A2337">
        <v>2332</v>
      </c>
      <c r="C2337">
        <f t="shared" si="114"/>
        <v>0.2689260408264274</v>
      </c>
      <c r="D2337">
        <f t="shared" si="115"/>
        <v>-3.6755560310405113E-3</v>
      </c>
      <c r="E2337" s="2">
        <f t="shared" si="116"/>
        <v>2.9435829300706259E-2</v>
      </c>
      <c r="K2337">
        <v>2332</v>
      </c>
      <c r="L2337" s="14">
        <v>1.2295203281036499E-3</v>
      </c>
      <c r="M2337" s="14">
        <v>9.7357310281767098E-2</v>
      </c>
    </row>
    <row r="2338" spans="1:13" x14ac:dyDescent="0.55000000000000004">
      <c r="A2338">
        <v>2333</v>
      </c>
      <c r="C2338">
        <f t="shared" si="114"/>
        <v>0.22971237112784199</v>
      </c>
      <c r="D2338">
        <f t="shared" si="115"/>
        <v>-4.4526099746769118E-3</v>
      </c>
      <c r="E2338" s="2">
        <f t="shared" si="116"/>
        <v>5.2710561619369084E-4</v>
      </c>
      <c r="K2338">
        <v>2333</v>
      </c>
      <c r="L2338" s="14">
        <v>-1.00944860628805E-3</v>
      </c>
      <c r="M2338" s="14">
        <v>0.20675359031975701</v>
      </c>
    </row>
    <row r="2339" spans="1:13" x14ac:dyDescent="0.55000000000000004">
      <c r="A2339">
        <v>2334</v>
      </c>
      <c r="C2339">
        <f t="shared" si="114"/>
        <v>0.13284573822962145</v>
      </c>
      <c r="D2339">
        <f t="shared" si="115"/>
        <v>-4.1121526682473437E-3</v>
      </c>
      <c r="E2339" s="2">
        <f t="shared" si="116"/>
        <v>1.7297882031848271E-2</v>
      </c>
      <c r="K2339">
        <v>2334</v>
      </c>
      <c r="L2339" s="14">
        <v>-2.9955948750703901E-3</v>
      </c>
      <c r="M2339" s="14">
        <v>0.264367151056006</v>
      </c>
    </row>
    <row r="2340" spans="1:13" x14ac:dyDescent="0.55000000000000004">
      <c r="A2340">
        <v>2335</v>
      </c>
      <c r="C2340">
        <f t="shared" si="114"/>
        <v>2.6376252022191414E-3</v>
      </c>
      <c r="D2340">
        <f t="shared" si="115"/>
        <v>-2.7396317194030924E-3</v>
      </c>
      <c r="E2340" s="2">
        <f t="shared" si="116"/>
        <v>6.4075148039035176E-2</v>
      </c>
      <c r="K2340">
        <v>2335</v>
      </c>
      <c r="L2340" s="14">
        <v>-4.2314758240699002E-3</v>
      </c>
      <c r="M2340" s="14">
        <v>0.25576831879553902</v>
      </c>
    </row>
    <row r="2341" spans="1:13" x14ac:dyDescent="0.55000000000000004">
      <c r="A2341">
        <v>2336</v>
      </c>
      <c r="C2341">
        <f t="shared" si="114"/>
        <v>-0.12823247615506383</v>
      </c>
      <c r="D2341">
        <f t="shared" si="115"/>
        <v>-6.7952095583699622E-4</v>
      </c>
      <c r="E2341" s="2">
        <f t="shared" si="116"/>
        <v>9.6934588545115843E-2</v>
      </c>
      <c r="K2341">
        <v>2336</v>
      </c>
      <c r="L2341" s="14">
        <v>-4.4075574027608398E-3</v>
      </c>
      <c r="M2341" s="14">
        <v>0.18311072442127099</v>
      </c>
    </row>
    <row r="2342" spans="1:13" x14ac:dyDescent="0.55000000000000004">
      <c r="A2342">
        <v>2337</v>
      </c>
      <c r="C2342">
        <f t="shared" si="114"/>
        <v>-0.22691892892303445</v>
      </c>
      <c r="D2342">
        <f t="shared" si="115"/>
        <v>1.5511352444636281E-3</v>
      </c>
      <c r="E2342" s="2">
        <f t="shared" si="116"/>
        <v>8.497857106317136E-2</v>
      </c>
      <c r="K2342">
        <v>2337</v>
      </c>
      <c r="L2342" s="14">
        <v>-3.4797388874292599E-3</v>
      </c>
      <c r="M2342" s="14">
        <v>6.4591913179230007E-2</v>
      </c>
    </row>
    <row r="2343" spans="1:13" x14ac:dyDescent="0.55000000000000004">
      <c r="A2343">
        <v>2338</v>
      </c>
      <c r="C2343">
        <f t="shared" si="114"/>
        <v>-0.26865351360363598</v>
      </c>
      <c r="D2343">
        <f t="shared" si="115"/>
        <v>3.3924891937461166E-3</v>
      </c>
      <c r="E2343" s="2">
        <f t="shared" si="116"/>
        <v>3.9421772981528574E-2</v>
      </c>
      <c r="K2343">
        <v>2338</v>
      </c>
      <c r="L2343" s="14">
        <v>-1.6803981810081599E-3</v>
      </c>
      <c r="M2343" s="14">
        <v>-7.0104343417687898E-2</v>
      </c>
    </row>
    <row r="2344" spans="1:13" x14ac:dyDescent="0.55000000000000004">
      <c r="A2344">
        <v>2339</v>
      </c>
      <c r="C2344">
        <f t="shared" si="114"/>
        <v>-0.24296172913700953</v>
      </c>
      <c r="D2344">
        <f t="shared" si="115"/>
        <v>4.382399863412048E-3</v>
      </c>
      <c r="E2344" s="2">
        <f t="shared" si="116"/>
        <v>3.1046288950612923E-3</v>
      </c>
      <c r="K2344">
        <v>2339</v>
      </c>
      <c r="L2344" s="14">
        <v>5.3980867427993399E-4</v>
      </c>
      <c r="M2344" s="14">
        <v>-0.18724253230987201</v>
      </c>
    </row>
    <row r="2345" spans="1:13" x14ac:dyDescent="0.55000000000000004">
      <c r="A2345">
        <v>2340</v>
      </c>
      <c r="C2345">
        <f t="shared" si="114"/>
        <v>-0.15629167188470044</v>
      </c>
      <c r="D2345">
        <f t="shared" si="115"/>
        <v>4.2724205410261899E-3</v>
      </c>
      <c r="E2345" s="2">
        <f t="shared" si="116"/>
        <v>1.0240022344740902E-2</v>
      </c>
      <c r="K2345">
        <v>2340</v>
      </c>
      <c r="L2345" s="14">
        <v>2.6248170983647198E-3</v>
      </c>
      <c r="M2345" s="14">
        <v>-0.257484667416708</v>
      </c>
    </row>
    <row r="2346" spans="1:13" x14ac:dyDescent="0.55000000000000004">
      <c r="A2346">
        <v>2341</v>
      </c>
      <c r="C2346">
        <f t="shared" si="114"/>
        <v>-3.0395699356936853E-2</v>
      </c>
      <c r="D2346">
        <f t="shared" si="115"/>
        <v>3.0901537183374425E-3</v>
      </c>
      <c r="E2346" s="2">
        <f t="shared" si="116"/>
        <v>5.4215616251641889E-2</v>
      </c>
      <c r="K2346">
        <v>2341</v>
      </c>
      <c r="L2346" s="14">
        <v>4.0524237969809503E-3</v>
      </c>
      <c r="M2346" s="14">
        <v>-0.26323817025011798</v>
      </c>
    </row>
    <row r="2347" spans="1:13" x14ac:dyDescent="0.55000000000000004">
      <c r="A2347">
        <v>2342</v>
      </c>
      <c r="C2347">
        <f t="shared" si="114"/>
        <v>0.10312895301970786</v>
      </c>
      <c r="D2347">
        <f t="shared" si="115"/>
        <v>1.1323234476134148E-3</v>
      </c>
      <c r="E2347" s="2">
        <f t="shared" si="116"/>
        <v>9.3752924410522506E-2</v>
      </c>
      <c r="K2347">
        <v>2342</v>
      </c>
      <c r="L2347" s="14">
        <v>4.4650758162311796E-3</v>
      </c>
      <c r="M2347" s="14">
        <v>-0.203062040333334</v>
      </c>
    </row>
    <row r="2348" spans="1:13" x14ac:dyDescent="0.55000000000000004">
      <c r="A2348">
        <v>2343</v>
      </c>
      <c r="C2348">
        <f t="shared" si="114"/>
        <v>0.21077041197364882</v>
      </c>
      <c r="D2348">
        <f t="shared" si="115"/>
        <v>-1.1096961409612829E-3</v>
      </c>
      <c r="E2348" s="2">
        <f t="shared" si="116"/>
        <v>9.1686734591521254E-2</v>
      </c>
      <c r="K2348">
        <v>2343</v>
      </c>
      <c r="L2348" s="14">
        <v>3.7594218979868999E-3</v>
      </c>
      <c r="M2348" s="14">
        <v>-9.2027762709623095E-2</v>
      </c>
    </row>
    <row r="2349" spans="1:13" x14ac:dyDescent="0.55000000000000004">
      <c r="A2349">
        <v>2344</v>
      </c>
      <c r="C2349">
        <f t="shared" si="114"/>
        <v>0.26551294021089045</v>
      </c>
      <c r="D2349">
        <f t="shared" si="115"/>
        <v>-3.0732053887091936E-3</v>
      </c>
      <c r="E2349" s="2">
        <f t="shared" si="116"/>
        <v>4.9933254854786432E-2</v>
      </c>
      <c r="K2349">
        <v>2344</v>
      </c>
      <c r="L2349" s="14">
        <v>2.1121974436315101E-3</v>
      </c>
      <c r="M2349" s="14">
        <v>4.2055438983506201E-2</v>
      </c>
    </row>
    <row r="2350" spans="1:13" x14ac:dyDescent="0.55000000000000004">
      <c r="A2350">
        <v>2345</v>
      </c>
      <c r="C2350">
        <f t="shared" si="114"/>
        <v>0.25361731702424983</v>
      </c>
      <c r="D2350">
        <f t="shared" si="115"/>
        <v>-4.2654048619159895E-3</v>
      </c>
      <c r="E2350" s="2">
        <f t="shared" si="116"/>
        <v>7.7460631977942203E-3</v>
      </c>
      <c r="K2350">
        <v>2345</v>
      </c>
      <c r="L2350" s="14">
        <v>-6.4039963603041301E-5</v>
      </c>
      <c r="M2350" s="14">
        <v>0.165605595090213</v>
      </c>
    </row>
    <row r="2351" spans="1:13" x14ac:dyDescent="0.55000000000000004">
      <c r="A2351">
        <v>2346</v>
      </c>
      <c r="C2351">
        <f t="shared" si="114"/>
        <v>0.1780690930942988</v>
      </c>
      <c r="D2351">
        <f t="shared" si="115"/>
        <v>-4.3870776223977484E-3</v>
      </c>
      <c r="E2351" s="2">
        <f t="shared" si="116"/>
        <v>4.8455116524631706E-3</v>
      </c>
      <c r="K2351">
        <v>2346</v>
      </c>
      <c r="L2351" s="14">
        <v>-2.22423816467812E-3</v>
      </c>
      <c r="M2351" s="14">
        <v>0.24767880256405</v>
      </c>
    </row>
    <row r="2352" spans="1:13" x14ac:dyDescent="0.55000000000000004">
      <c r="A2352">
        <v>2347</v>
      </c>
      <c r="C2352">
        <f t="shared" si="114"/>
        <v>5.7829280196022119E-2</v>
      </c>
      <c r="D2352">
        <f t="shared" si="115"/>
        <v>-3.4076863719217261E-3</v>
      </c>
      <c r="E2352" s="2">
        <f t="shared" si="116"/>
        <v>4.4053827737627421E-2</v>
      </c>
      <c r="K2352">
        <v>2347</v>
      </c>
      <c r="L2352" s="14">
        <v>-3.8273621192377399E-3</v>
      </c>
      <c r="M2352" s="14">
        <v>0.267719317447978</v>
      </c>
    </row>
    <row r="2353" spans="1:13" x14ac:dyDescent="0.55000000000000004">
      <c r="A2353">
        <v>2348</v>
      </c>
      <c r="C2353">
        <f t="shared" si="114"/>
        <v>-7.6924463086007644E-2</v>
      </c>
      <c r="D2353">
        <f t="shared" si="115"/>
        <v>-1.5730376704381375E-3</v>
      </c>
      <c r="E2353" s="2">
        <f t="shared" si="116"/>
        <v>8.8585004785672314E-2</v>
      </c>
      <c r="K2353">
        <v>2348</v>
      </c>
      <c r="L2353" s="14">
        <v>-4.4718994878034397E-3</v>
      </c>
      <c r="M2353" s="14">
        <v>0.22070786846698801</v>
      </c>
    </row>
    <row r="2354" spans="1:13" x14ac:dyDescent="0.55000000000000004">
      <c r="A2354">
        <v>2349</v>
      </c>
      <c r="C2354">
        <f t="shared" si="114"/>
        <v>-0.1923717875727507</v>
      </c>
      <c r="D2354">
        <f t="shared" si="115"/>
        <v>6.5641032931660227E-4</v>
      </c>
      <c r="E2354" s="2">
        <f t="shared" si="116"/>
        <v>9.6590767354792897E-2</v>
      </c>
      <c r="K2354">
        <v>2349</v>
      </c>
      <c r="L2354" s="14">
        <v>-3.9964218879983701E-3</v>
      </c>
      <c r="M2354" s="14">
        <v>0.118418764656227</v>
      </c>
    </row>
    <row r="2355" spans="1:13" x14ac:dyDescent="0.55000000000000004">
      <c r="A2355">
        <v>2350</v>
      </c>
      <c r="C2355">
        <f t="shared" si="114"/>
        <v>-0.25953784825522208</v>
      </c>
      <c r="D2355">
        <f t="shared" si="115"/>
        <v>2.7211131724600478E-3</v>
      </c>
      <c r="E2355" s="2">
        <f t="shared" si="116"/>
        <v>6.0520327156269996E-2</v>
      </c>
      <c r="K2355">
        <v>2350</v>
      </c>
      <c r="L2355" s="14">
        <v>-2.5200156343426201E-3</v>
      </c>
      <c r="M2355" s="14">
        <v>-1.35290533793681E-2</v>
      </c>
    </row>
    <row r="2356" spans="1:13" x14ac:dyDescent="0.55000000000000004">
      <c r="A2356">
        <v>2351</v>
      </c>
      <c r="C2356">
        <f t="shared" si="114"/>
        <v>-0.26156537964964161</v>
      </c>
      <c r="D2356">
        <f t="shared" si="115"/>
        <v>4.1028739658242755E-3</v>
      </c>
      <c r="E2356" s="2">
        <f t="shared" si="116"/>
        <v>1.4274740047623437E-2</v>
      </c>
      <c r="K2356">
        <v>2351</v>
      </c>
      <c r="L2356" s="14">
        <v>-4.1245583202372102E-4</v>
      </c>
      <c r="M2356" s="14">
        <v>-0.14208843606794699</v>
      </c>
    </row>
    <row r="2357" spans="1:13" x14ac:dyDescent="0.55000000000000004">
      <c r="A2357">
        <v>2352</v>
      </c>
      <c r="C2357">
        <f t="shared" si="114"/>
        <v>-0.19794551411367289</v>
      </c>
      <c r="D2357">
        <f t="shared" si="115"/>
        <v>4.4548998755024492E-3</v>
      </c>
      <c r="E2357" s="2">
        <f t="shared" si="116"/>
        <v>1.377551015142797E-3</v>
      </c>
      <c r="K2357">
        <v>2352</v>
      </c>
      <c r="L2357" s="14">
        <v>1.79840609211574E-3</v>
      </c>
      <c r="M2357" s="14">
        <v>-0.23506088849064499</v>
      </c>
    </row>
    <row r="2358" spans="1:13" x14ac:dyDescent="0.55000000000000004">
      <c r="A2358">
        <v>2353</v>
      </c>
      <c r="C2358">
        <f t="shared" si="114"/>
        <v>-8.4645496895325398E-2</v>
      </c>
      <c r="D2358">
        <f t="shared" si="115"/>
        <v>3.6888398182748018E-3</v>
      </c>
      <c r="E2358" s="2">
        <f t="shared" si="116"/>
        <v>3.4045927775404064E-2</v>
      </c>
      <c r="K2358">
        <v>2353</v>
      </c>
      <c r="L2358" s="14">
        <v>3.5588460539833799E-3</v>
      </c>
      <c r="M2358" s="14">
        <v>-0.26916088317897402</v>
      </c>
    </row>
    <row r="2359" spans="1:13" x14ac:dyDescent="0.55000000000000004">
      <c r="A2359">
        <v>2354</v>
      </c>
      <c r="C2359">
        <f t="shared" si="114"/>
        <v>4.98987558572771E-2</v>
      </c>
      <c r="D2359">
        <f t="shared" si="115"/>
        <v>1.9969587212487292E-3</v>
      </c>
      <c r="E2359" s="2">
        <f t="shared" si="116"/>
        <v>8.1651131286909706E-2</v>
      </c>
      <c r="K2359">
        <v>2354</v>
      </c>
      <c r="L2359" s="14">
        <v>4.4279509441527897E-3</v>
      </c>
      <c r="M2359" s="14">
        <v>-0.235847864922234</v>
      </c>
    </row>
    <row r="2360" spans="1:13" x14ac:dyDescent="0.55000000000000004">
      <c r="A2360">
        <v>2355</v>
      </c>
      <c r="C2360">
        <f t="shared" si="114"/>
        <v>0.17191947267219956</v>
      </c>
      <c r="D2360">
        <f t="shared" si="115"/>
        <v>-1.961169222536915E-4</v>
      </c>
      <c r="E2360" s="2">
        <f t="shared" si="116"/>
        <v>9.9467545877694838E-2</v>
      </c>
      <c r="K2360">
        <v>2355</v>
      </c>
      <c r="L2360" s="14">
        <v>4.18804805134572E-3</v>
      </c>
      <c r="M2360" s="14">
        <v>-0.143465285801787</v>
      </c>
    </row>
    <row r="2361" spans="1:13" x14ac:dyDescent="0.55000000000000004">
      <c r="A2361">
        <v>2356</v>
      </c>
      <c r="C2361">
        <f t="shared" si="114"/>
        <v>0.25079202562231989</v>
      </c>
      <c r="D2361">
        <f t="shared" si="115"/>
        <v>-2.3399713521017316E-3</v>
      </c>
      <c r="E2361" s="2">
        <f t="shared" si="116"/>
        <v>7.0725658761062474E-2</v>
      </c>
      <c r="K2361">
        <v>2356</v>
      </c>
      <c r="L2361" s="14">
        <v>2.8992225433152E-3</v>
      </c>
      <c r="M2361" s="14">
        <v>-1.5150935858262399E-2</v>
      </c>
    </row>
    <row r="2362" spans="1:13" x14ac:dyDescent="0.55000000000000004">
      <c r="A2362">
        <v>2357</v>
      </c>
      <c r="C2362">
        <f t="shared" si="114"/>
        <v>0.26672106641783322</v>
      </c>
      <c r="D2362">
        <f t="shared" si="115"/>
        <v>-3.8965422952468532E-3</v>
      </c>
      <c r="E2362" s="2">
        <f t="shared" si="116"/>
        <v>2.2428958103125458E-2</v>
      </c>
      <c r="K2362">
        <v>2357</v>
      </c>
      <c r="L2362" s="14">
        <v>8.8426876384047298E-4</v>
      </c>
      <c r="M2362" s="14">
        <v>0.11695805996054599</v>
      </c>
    </row>
    <row r="2363" spans="1:13" x14ac:dyDescent="0.55000000000000004">
      <c r="A2363">
        <v>2358</v>
      </c>
      <c r="C2363">
        <f t="shared" si="114"/>
        <v>0.21570874157682918</v>
      </c>
      <c r="D2363">
        <f t="shared" si="115"/>
        <v>-4.4751632548937163E-3</v>
      </c>
      <c r="E2363" s="2">
        <f t="shared" si="116"/>
        <v>1.6527822966999882E-5</v>
      </c>
      <c r="K2363">
        <v>2358</v>
      </c>
      <c r="L2363" s="14">
        <v>-1.35215561314325E-3</v>
      </c>
      <c r="M2363" s="14">
        <v>0.219774184107108</v>
      </c>
    </row>
    <row r="2364" spans="1:13" x14ac:dyDescent="0.55000000000000004">
      <c r="A2364">
        <v>2359</v>
      </c>
      <c r="C2364">
        <f t="shared" si="114"/>
        <v>0.11055806938044477</v>
      </c>
      <c r="D2364">
        <f t="shared" si="115"/>
        <v>-3.9306125665269798E-3</v>
      </c>
      <c r="E2364" s="2">
        <f t="shared" si="116"/>
        <v>2.4645367494071767E-2</v>
      </c>
      <c r="K2364">
        <v>2359</v>
      </c>
      <c r="L2364" s="14">
        <v>-3.24992422865081E-3</v>
      </c>
      <c r="M2364" s="14">
        <v>0.26754650046398598</v>
      </c>
    </row>
    <row r="2365" spans="1:13" x14ac:dyDescent="0.55000000000000004">
      <c r="A2365">
        <v>2360</v>
      </c>
      <c r="C2365">
        <f t="shared" si="114"/>
        <v>-2.2340347850841113E-2</v>
      </c>
      <c r="D2365">
        <f t="shared" si="115"/>
        <v>-2.399560974715003E-3</v>
      </c>
      <c r="E2365" s="2">
        <f t="shared" si="116"/>
        <v>7.3251684431249339E-2</v>
      </c>
      <c r="K2365">
        <v>2360</v>
      </c>
      <c r="L2365" s="14">
        <v>-4.3337291600265403E-3</v>
      </c>
      <c r="M2365" s="14">
        <v>0.24831013604166799</v>
      </c>
    </row>
    <row r="2366" spans="1:13" x14ac:dyDescent="0.55000000000000004">
      <c r="A2366">
        <v>2361</v>
      </c>
      <c r="C2366">
        <f t="shared" si="114"/>
        <v>-0.1496318086696283</v>
      </c>
      <c r="D2366">
        <f t="shared" si="115"/>
        <v>-2.6627015697398414E-4</v>
      </c>
      <c r="E2366" s="2">
        <f t="shared" si="116"/>
        <v>0.10018159729423015</v>
      </c>
      <c r="K2366">
        <v>2361</v>
      </c>
      <c r="L2366" s="14">
        <v>-4.33212473876973E-3</v>
      </c>
      <c r="M2366" s="14">
        <v>0.166882957643462</v>
      </c>
    </row>
    <row r="2367" spans="1:13" x14ac:dyDescent="0.55000000000000004">
      <c r="A2367">
        <v>2362</v>
      </c>
      <c r="C2367">
        <f t="shared" si="114"/>
        <v>-0.23936883950016649</v>
      </c>
      <c r="D2367">
        <f t="shared" si="115"/>
        <v>1.9338488576232358E-3</v>
      </c>
      <c r="E2367" s="2">
        <f t="shared" si="116"/>
        <v>8.010470542297235E-2</v>
      </c>
      <c r="K2367">
        <v>2362</v>
      </c>
      <c r="L2367" s="14">
        <v>-3.2455128021372502E-3</v>
      </c>
      <c r="M2367" s="14">
        <v>4.3658907236743302E-2</v>
      </c>
    </row>
    <row r="2368" spans="1:13" x14ac:dyDescent="0.55000000000000004">
      <c r="A2368">
        <v>2363</v>
      </c>
      <c r="C2368">
        <f t="shared" si="114"/>
        <v>-0.26902933711181254</v>
      </c>
      <c r="D2368">
        <f t="shared" si="115"/>
        <v>3.6486125712635068E-3</v>
      </c>
      <c r="E2368" s="2">
        <f t="shared" si="116"/>
        <v>3.1872800146147837E-2</v>
      </c>
      <c r="K2368">
        <v>2363</v>
      </c>
      <c r="L2368" s="14">
        <v>-1.34604205050977E-3</v>
      </c>
      <c r="M2368" s="14">
        <v>-9.0499787327616196E-2</v>
      </c>
    </row>
    <row r="2369" spans="1:13" x14ac:dyDescent="0.55000000000000004">
      <c r="A2369">
        <v>2364</v>
      </c>
      <c r="C2369">
        <f t="shared" si="114"/>
        <v>-0.23116914179733036</v>
      </c>
      <c r="D2369">
        <f t="shared" si="115"/>
        <v>4.4476514361822105E-3</v>
      </c>
      <c r="E2369" s="2">
        <f t="shared" si="116"/>
        <v>8.5129108872094401E-4</v>
      </c>
      <c r="K2369">
        <v>2364</v>
      </c>
      <c r="L2369" s="14">
        <v>8.9055328290653499E-4</v>
      </c>
      <c r="M2369" s="14">
        <v>-0.201992248735852</v>
      </c>
    </row>
    <row r="2370" spans="1:13" x14ac:dyDescent="0.55000000000000004">
      <c r="A2370">
        <v>2365</v>
      </c>
      <c r="C2370">
        <f t="shared" si="114"/>
        <v>-0.13529036455145577</v>
      </c>
      <c r="D2370">
        <f t="shared" si="115"/>
        <v>4.1304235396792599E-3</v>
      </c>
      <c r="E2370" s="2">
        <f t="shared" si="116"/>
        <v>1.628281496994315E-2</v>
      </c>
      <c r="K2370">
        <v>2365</v>
      </c>
      <c r="L2370" s="14">
        <v>2.9041040220274101E-3</v>
      </c>
      <c r="M2370" s="14">
        <v>-0.26289449837925599</v>
      </c>
    </row>
    <row r="2371" spans="1:13" x14ac:dyDescent="0.55000000000000004">
      <c r="A2371">
        <v>2366</v>
      </c>
      <c r="C2371">
        <f t="shared" si="114"/>
        <v>-5.456557498261942E-3</v>
      </c>
      <c r="D2371">
        <f t="shared" si="115"/>
        <v>2.7765463971516926E-3</v>
      </c>
      <c r="E2371" s="2">
        <f t="shared" si="116"/>
        <v>6.3754549437094632E-2</v>
      </c>
      <c r="K2371">
        <v>2366</v>
      </c>
      <c r="L2371" s="14">
        <v>4.1903038930781204E-3</v>
      </c>
      <c r="M2371" s="14">
        <v>-0.257953190024509</v>
      </c>
    </row>
    <row r="2372" spans="1:13" x14ac:dyDescent="0.55000000000000004">
      <c r="A2372">
        <v>2367</v>
      </c>
      <c r="C2372">
        <f t="shared" si="114"/>
        <v>0.12574673047273588</v>
      </c>
      <c r="D2372">
        <f t="shared" si="115"/>
        <v>7.2581463388720789E-4</v>
      </c>
      <c r="E2372" s="2">
        <f t="shared" si="116"/>
        <v>9.869187837616715E-2</v>
      </c>
      <c r="K2372">
        <v>2367</v>
      </c>
      <c r="L2372" s="14">
        <v>4.4270161593492697E-3</v>
      </c>
      <c r="M2372" s="14">
        <v>-0.18840590500270801</v>
      </c>
    </row>
    <row r="2373" spans="1:13" x14ac:dyDescent="0.55000000000000004">
      <c r="A2373">
        <v>2368</v>
      </c>
      <c r="C2373">
        <f t="shared" si="114"/>
        <v>0.22539023962531535</v>
      </c>
      <c r="D2373">
        <f t="shared" si="115"/>
        <v>-1.5070813035090403E-3</v>
      </c>
      <c r="E2373" s="2">
        <f t="shared" si="116"/>
        <v>8.8245494330150678E-2</v>
      </c>
      <c r="K2373">
        <v>2368</v>
      </c>
      <c r="L2373" s="14">
        <v>3.5549547652969698E-3</v>
      </c>
      <c r="M2373" s="14">
        <v>-7.1671192287598398E-2</v>
      </c>
    </row>
    <row r="2374" spans="1:13" x14ac:dyDescent="0.55000000000000004">
      <c r="A2374">
        <v>2369</v>
      </c>
      <c r="C2374">
        <f t="shared" ref="C2374:C2437" si="117">$D$1*COS($B$2*(A2374-$L$2)+$B$1)</f>
        <v>0.26846554948210449</v>
      </c>
      <c r="D2374">
        <f t="shared" ref="D2374:D2437" si="118">$D$2*COS($B$2*(A2374-$L$3)+$B$3)</f>
        <v>-3.361731600493949E-3</v>
      </c>
      <c r="E2374" s="2">
        <f t="shared" ref="E2374:E2437" si="119">(M2374-C2374)^2</f>
        <v>4.2210332958701677E-2</v>
      </c>
      <c r="K2374">
        <v>2369</v>
      </c>
      <c r="L2374" s="14">
        <v>1.7925328969377501E-3</v>
      </c>
      <c r="M2374" s="14">
        <v>6.3014015151738198E-2</v>
      </c>
    </row>
    <row r="2375" spans="1:13" x14ac:dyDescent="0.55000000000000004">
      <c r="A2375">
        <v>2370</v>
      </c>
      <c r="C2375">
        <f t="shared" si="117"/>
        <v>0.24416166522408619</v>
      </c>
      <c r="D2375">
        <f t="shared" si="118"/>
        <v>-4.3726581254312303E-3</v>
      </c>
      <c r="E2375" s="2">
        <f t="shared" si="119"/>
        <v>3.8744018861300794E-3</v>
      </c>
      <c r="K2375">
        <v>2370</v>
      </c>
      <c r="L2375" s="14">
        <v>-4.1883995552630902E-4</v>
      </c>
      <c r="M2375" s="14">
        <v>0.18191697158575201</v>
      </c>
    </row>
    <row r="2376" spans="1:13" x14ac:dyDescent="0.55000000000000004">
      <c r="A2376">
        <v>2371</v>
      </c>
      <c r="C2376">
        <f t="shared" si="117"/>
        <v>0.15857834951523933</v>
      </c>
      <c r="D2376">
        <f t="shared" si="118"/>
        <v>-4.2861396292209466E-3</v>
      </c>
      <c r="E2376" s="2">
        <f t="shared" si="119"/>
        <v>9.346895641331664E-3</v>
      </c>
      <c r="K2376">
        <v>2371</v>
      </c>
      <c r="L2376" s="14">
        <v>-2.5253117428343502E-3</v>
      </c>
      <c r="M2376" s="14">
        <v>0.25525769395515402</v>
      </c>
    </row>
    <row r="2377" spans="1:13" x14ac:dyDescent="0.55000000000000004">
      <c r="A2377">
        <v>2372</v>
      </c>
      <c r="C2377">
        <f t="shared" si="117"/>
        <v>3.3195210644049129E-2</v>
      </c>
      <c r="D2377">
        <f t="shared" si="118"/>
        <v>-3.123890430734716E-3</v>
      </c>
      <c r="E2377" s="2">
        <f t="shared" si="119"/>
        <v>5.3579440817461826E-2</v>
      </c>
      <c r="K2377">
        <v>2372</v>
      </c>
      <c r="L2377" s="14">
        <v>-3.9993035382528304E-3</v>
      </c>
      <c r="M2377" s="14">
        <v>0.26466754336971599</v>
      </c>
    </row>
    <row r="2378" spans="1:13" x14ac:dyDescent="0.55000000000000004">
      <c r="A2378">
        <v>2373</v>
      </c>
      <c r="C2378">
        <f t="shared" si="117"/>
        <v>-0.10051922639836587</v>
      </c>
      <c r="D2378">
        <f t="shared" si="118"/>
        <v>-1.1776105805355163E-3</v>
      </c>
      <c r="E2378" s="2">
        <f t="shared" si="119"/>
        <v>9.5054433973035035E-2</v>
      </c>
      <c r="K2378">
        <v>2373</v>
      </c>
      <c r="L2378" s="14">
        <v>-4.4716449526379203E-3</v>
      </c>
      <c r="M2378" s="14">
        <v>0.20778976466909399</v>
      </c>
    </row>
    <row r="2379" spans="1:13" x14ac:dyDescent="0.55000000000000004">
      <c r="A2379">
        <v>2374</v>
      </c>
      <c r="C2379">
        <f t="shared" si="117"/>
        <v>-0.20900545639232515</v>
      </c>
      <c r="D2379">
        <f t="shared" si="118"/>
        <v>1.0642247033123954E-3</v>
      </c>
      <c r="E2379" s="2">
        <f t="shared" si="119"/>
        <v>9.4787142940780028E-2</v>
      </c>
      <c r="K2379">
        <v>2374</v>
      </c>
      <c r="L2379" s="14">
        <v>-3.82403514856348E-3</v>
      </c>
      <c r="M2379" s="14">
        <v>9.8869750372981E-2</v>
      </c>
    </row>
    <row r="2380" spans="1:13" x14ac:dyDescent="0.55000000000000004">
      <c r="A2380">
        <v>2375</v>
      </c>
      <c r="C2380">
        <f t="shared" si="117"/>
        <v>-0.26503572231818939</v>
      </c>
      <c r="D2380">
        <f t="shared" si="118"/>
        <v>3.0389620187214897E-3</v>
      </c>
      <c r="E2380" s="2">
        <f t="shared" si="119"/>
        <v>5.3002591084115633E-2</v>
      </c>
      <c r="K2380">
        <v>2375</v>
      </c>
      <c r="L2380" s="14">
        <v>-2.2186720189395102E-3</v>
      </c>
      <c r="M2380" s="14">
        <v>-3.4812806247448001E-2</v>
      </c>
    </row>
    <row r="2381" spans="1:13" x14ac:dyDescent="0.55000000000000004">
      <c r="A2381">
        <v>2376</v>
      </c>
      <c r="C2381">
        <f t="shared" si="117"/>
        <v>-0.25454760845227459</v>
      </c>
      <c r="D2381">
        <f t="shared" si="118"/>
        <v>4.2509839236632516E-3</v>
      </c>
      <c r="E2381" s="2">
        <f t="shared" si="119"/>
        <v>8.9816047761728541E-3</v>
      </c>
      <c r="K2381">
        <v>2376</v>
      </c>
      <c r="L2381" s="14">
        <v>-5.7628718530184798E-5</v>
      </c>
      <c r="M2381" s="14">
        <v>-0.15977627958023199</v>
      </c>
    </row>
    <row r="2382" spans="1:13" x14ac:dyDescent="0.55000000000000004">
      <c r="A2382">
        <v>2377</v>
      </c>
      <c r="C2382">
        <f t="shared" si="117"/>
        <v>-0.18017341030360587</v>
      </c>
      <c r="D2382">
        <f t="shared" si="118"/>
        <v>4.396098467412104E-3</v>
      </c>
      <c r="E2382" s="2">
        <f t="shared" si="119"/>
        <v>4.1666227434941265E-3</v>
      </c>
      <c r="K2382">
        <v>2377</v>
      </c>
      <c r="L2382" s="14">
        <v>2.1178480519376498E-3</v>
      </c>
      <c r="M2382" s="14">
        <v>-0.24472279251206799</v>
      </c>
    </row>
    <row r="2383" spans="1:13" x14ac:dyDescent="0.55000000000000004">
      <c r="A2383">
        <v>2378</v>
      </c>
      <c r="C2383">
        <f t="shared" si="117"/>
        <v>-6.0579483922572529E-2</v>
      </c>
      <c r="D2383">
        <f t="shared" si="118"/>
        <v>3.4378849582490587E-3</v>
      </c>
      <c r="E2383" s="2">
        <f t="shared" si="119"/>
        <v>4.3179792688821939E-2</v>
      </c>
      <c r="K2383">
        <v>2378</v>
      </c>
      <c r="L2383" s="14">
        <v>3.7628966396222202E-3</v>
      </c>
      <c r="M2383" s="14">
        <v>-0.26837696390927002</v>
      </c>
    </row>
    <row r="2384" spans="1:13" x14ac:dyDescent="0.55000000000000004">
      <c r="A2384">
        <v>2379</v>
      </c>
      <c r="C2384">
        <f t="shared" si="117"/>
        <v>7.4218616007880156E-2</v>
      </c>
      <c r="D2384">
        <f t="shared" si="118"/>
        <v>1.6168347894459202E-3</v>
      </c>
      <c r="E2384" s="2">
        <f t="shared" si="119"/>
        <v>8.9420780430459215E-2</v>
      </c>
      <c r="K2384">
        <v>2379</v>
      </c>
      <c r="L2384" s="14">
        <v>4.4655044205973698E-3</v>
      </c>
      <c r="M2384" s="14">
        <v>-0.22481445980558101</v>
      </c>
    </row>
    <row r="2385" spans="1:13" x14ac:dyDescent="0.55000000000000004">
      <c r="A2385">
        <v>2380</v>
      </c>
      <c r="C2385">
        <f t="shared" si="117"/>
        <v>0.19038940772491558</v>
      </c>
      <c r="D2385">
        <f t="shared" si="118"/>
        <v>-6.1000683132914784E-4</v>
      </c>
      <c r="E2385" s="2">
        <f t="shared" si="119"/>
        <v>9.9436280362670881E-2</v>
      </c>
      <c r="K2385">
        <v>2380</v>
      </c>
      <c r="L2385" s="14">
        <v>4.0496989174556401E-3</v>
      </c>
      <c r="M2385" s="14">
        <v>-0.124945779595927</v>
      </c>
    </row>
    <row r="2386" spans="1:13" x14ac:dyDescent="0.55000000000000004">
      <c r="A2386">
        <v>2381</v>
      </c>
      <c r="C2386">
        <f t="shared" si="117"/>
        <v>0.25877647119423708</v>
      </c>
      <c r="D2386">
        <f t="shared" si="118"/>
        <v>-2.6837495953795812E-3</v>
      </c>
      <c r="E2386" s="2">
        <f t="shared" si="119"/>
        <v>6.3786616726562537E-2</v>
      </c>
      <c r="K2386">
        <v>2381</v>
      </c>
      <c r="L2386" s="14">
        <v>2.6196211979289501E-3</v>
      </c>
      <c r="M2386" s="14">
        <v>6.2163462208705304E-3</v>
      </c>
    </row>
    <row r="2387" spans="1:13" x14ac:dyDescent="0.55000000000000004">
      <c r="A2387">
        <v>2382</v>
      </c>
      <c r="C2387">
        <f t="shared" si="117"/>
        <v>0.26221609496924886</v>
      </c>
      <c r="D2387">
        <f t="shared" si="118"/>
        <v>-4.0839277799361228E-3</v>
      </c>
      <c r="E2387" s="2">
        <f t="shared" si="119"/>
        <v>1.5975581108391888E-2</v>
      </c>
      <c r="K2387">
        <v>2382</v>
      </c>
      <c r="L2387" s="14">
        <v>5.3344309843086901E-4</v>
      </c>
      <c r="M2387" s="14">
        <v>0.135821549563239</v>
      </c>
    </row>
    <row r="2388" spans="1:13" x14ac:dyDescent="0.55000000000000004">
      <c r="A2388">
        <v>2383</v>
      </c>
      <c r="C2388">
        <f t="shared" si="117"/>
        <v>0.19984500598398799</v>
      </c>
      <c r="D2388">
        <f t="shared" si="118"/>
        <v>-4.459126174109174E-3</v>
      </c>
      <c r="E2388" s="2">
        <f t="shared" si="119"/>
        <v>9.9631117424720276E-4</v>
      </c>
      <c r="K2388">
        <v>2383</v>
      </c>
      <c r="L2388" s="14">
        <v>-1.6863391343099601E-3</v>
      </c>
      <c r="M2388" s="14">
        <v>0.231409403241772</v>
      </c>
    </row>
    <row r="2389" spans="1:13" x14ac:dyDescent="0.55000000000000004">
      <c r="A2389">
        <v>2384</v>
      </c>
      <c r="C2389">
        <f t="shared" si="117"/>
        <v>8.7317032896168323E-2</v>
      </c>
      <c r="D2389">
        <f t="shared" si="118"/>
        <v>-3.7151778895119975E-3</v>
      </c>
      <c r="E2389" s="2">
        <f t="shared" si="119"/>
        <v>3.3022995561185577E-2</v>
      </c>
      <c r="K2389">
        <v>2384</v>
      </c>
      <c r="L2389" s="14">
        <v>-3.4837672695743598E-3</v>
      </c>
      <c r="M2389" s="14">
        <v>0.26903933631868598</v>
      </c>
    </row>
    <row r="2390" spans="1:13" x14ac:dyDescent="0.55000000000000004">
      <c r="A2390">
        <v>2385</v>
      </c>
      <c r="C2390">
        <f t="shared" si="117"/>
        <v>-4.7125674951261125E-2</v>
      </c>
      <c r="D2390">
        <f t="shared" si="118"/>
        <v>-2.0387982643968925E-3</v>
      </c>
      <c r="E2390" s="2">
        <f t="shared" si="119"/>
        <v>8.2032047732267369E-2</v>
      </c>
      <c r="K2390">
        <v>2385</v>
      </c>
      <c r="L2390" s="14">
        <v>-4.40866428045073E-3</v>
      </c>
      <c r="M2390" s="14">
        <v>0.239286698615712</v>
      </c>
    </row>
    <row r="2391" spans="1:13" x14ac:dyDescent="0.55000000000000004">
      <c r="A2391">
        <v>2386</v>
      </c>
      <c r="C2391">
        <f t="shared" si="117"/>
        <v>-0.16974083171726306</v>
      </c>
      <c r="D2391">
        <f t="shared" si="118"/>
        <v>1.492767506332787E-4</v>
      </c>
      <c r="E2391" s="2">
        <f t="shared" si="119"/>
        <v>0.10198062516671708</v>
      </c>
      <c r="K2391">
        <v>2386</v>
      </c>
      <c r="L2391" s="14">
        <v>-4.2293839729205798E-3</v>
      </c>
      <c r="M2391" s="14">
        <v>0.149603222817524</v>
      </c>
    </row>
    <row r="2392" spans="1:13" x14ac:dyDescent="0.55000000000000004">
      <c r="A2392">
        <v>2387</v>
      </c>
      <c r="C2392">
        <f t="shared" si="117"/>
        <v>-0.24975461757471693</v>
      </c>
      <c r="D2392">
        <f t="shared" si="118"/>
        <v>2.2998864477447758E-3</v>
      </c>
      <c r="E2392" s="2">
        <f t="shared" si="119"/>
        <v>7.4095730448339669E-2</v>
      </c>
      <c r="K2392">
        <v>2387</v>
      </c>
      <c r="L2392" s="14">
        <v>-2.9908282121791098E-3</v>
      </c>
      <c r="M2392" s="14">
        <v>2.2450691793670801E-2</v>
      </c>
    </row>
    <row r="2393" spans="1:13" x14ac:dyDescent="0.55000000000000004">
      <c r="A2393">
        <v>2388</v>
      </c>
      <c r="C2393">
        <f t="shared" si="117"/>
        <v>-0.2670852588314353</v>
      </c>
      <c r="D2393">
        <f t="shared" si="118"/>
        <v>3.8732731242403307E-3</v>
      </c>
      <c r="E2393" s="2">
        <f t="shared" si="119"/>
        <v>2.4573855792272021E-2</v>
      </c>
      <c r="K2393">
        <v>2388</v>
      </c>
      <c r="L2393" s="14">
        <v>-1.00320097194615E-3</v>
      </c>
      <c r="M2393" s="14">
        <v>-0.11032475426388801</v>
      </c>
    </row>
    <row r="2394" spans="1:13" x14ac:dyDescent="0.55000000000000004">
      <c r="A2394">
        <v>2389</v>
      </c>
      <c r="C2394">
        <f t="shared" si="117"/>
        <v>-0.21738312983239866</v>
      </c>
      <c r="D2394">
        <f t="shared" si="118"/>
        <v>4.4745498886851432E-3</v>
      </c>
      <c r="E2394" s="2">
        <f t="shared" si="119"/>
        <v>3.6651135240977927E-6</v>
      </c>
      <c r="K2394">
        <v>2389</v>
      </c>
      <c r="L2394" s="14">
        <v>1.2356841751177199E-3</v>
      </c>
      <c r="M2394" s="14">
        <v>-0.21546868121096799</v>
      </c>
    </row>
    <row r="2395" spans="1:13" x14ac:dyDescent="0.55000000000000004">
      <c r="A2395">
        <v>2390</v>
      </c>
      <c r="C2395">
        <f t="shared" si="117"/>
        <v>-0.11312241731913358</v>
      </c>
      <c r="D2395">
        <f t="shared" si="118"/>
        <v>3.9528089471058256E-3</v>
      </c>
      <c r="E2395" s="2">
        <f t="shared" si="119"/>
        <v>2.356984055962923E-2</v>
      </c>
      <c r="K2395">
        <v>2390</v>
      </c>
      <c r="L2395" s="14">
        <v>3.1650845548952698E-3</v>
      </c>
      <c r="M2395" s="14">
        <v>-0.26664714027810599</v>
      </c>
    </row>
    <row r="2396" spans="1:13" x14ac:dyDescent="0.55000000000000004">
      <c r="A2396">
        <v>2391</v>
      </c>
      <c r="C2396">
        <f t="shared" si="117"/>
        <v>1.9529637509468983E-2</v>
      </c>
      <c r="D2396">
        <f t="shared" si="118"/>
        <v>2.4389962784186346E-3</v>
      </c>
      <c r="E2396" s="2">
        <f t="shared" si="119"/>
        <v>7.320910242575307E-2</v>
      </c>
      <c r="K2396">
        <v>2391</v>
      </c>
      <c r="L2396" s="14">
        <v>4.3017698731402003E-3</v>
      </c>
      <c r="M2396" s="14">
        <v>-0.25104216890382502</v>
      </c>
    </row>
    <row r="2397" spans="1:13" x14ac:dyDescent="0.55000000000000004">
      <c r="A2397">
        <v>2392</v>
      </c>
      <c r="C2397">
        <f t="shared" si="117"/>
        <v>0.14728016497617977</v>
      </c>
      <c r="D2397">
        <f t="shared" si="118"/>
        <v>3.1304695380318946E-4</v>
      </c>
      <c r="E2397" s="2">
        <f t="shared" si="119"/>
        <v>0.10229909299997081</v>
      </c>
      <c r="K2397">
        <v>2392</v>
      </c>
      <c r="L2397" s="14">
        <v>4.36105024041429E-3</v>
      </c>
      <c r="M2397" s="14">
        <v>-0.17256212897502801</v>
      </c>
    </row>
    <row r="2398" spans="1:13" x14ac:dyDescent="0.55000000000000004">
      <c r="A2398">
        <v>2393</v>
      </c>
      <c r="C2398">
        <f t="shared" si="117"/>
        <v>0.23806647545297199</v>
      </c>
      <c r="D2398">
        <f t="shared" si="118"/>
        <v>-1.8914705576958692E-3</v>
      </c>
      <c r="E2398" s="2">
        <f t="shared" si="119"/>
        <v>8.3480145483459903E-2</v>
      </c>
      <c r="K2398">
        <v>2393</v>
      </c>
      <c r="L2398" s="14">
        <v>3.3280785209850402E-3</v>
      </c>
      <c r="M2398" s="14">
        <v>-5.0862833346706403E-2</v>
      </c>
    </row>
    <row r="2399" spans="1:13" x14ac:dyDescent="0.55000000000000004">
      <c r="A2399">
        <v>2394</v>
      </c>
      <c r="C2399">
        <f t="shared" si="117"/>
        <v>0.26910311863503683</v>
      </c>
      <c r="D2399">
        <f t="shared" si="118"/>
        <v>-3.6212688282654774E-3</v>
      </c>
      <c r="E2399" s="2">
        <f t="shared" si="119"/>
        <v>3.4420543872255016E-2</v>
      </c>
      <c r="K2399">
        <v>2394</v>
      </c>
      <c r="L2399" s="14">
        <v>1.4615688900748399E-3</v>
      </c>
      <c r="M2399" s="14">
        <v>8.3575374423409496E-2</v>
      </c>
    </row>
    <row r="2400" spans="1:13" x14ac:dyDescent="0.55000000000000004">
      <c r="A2400">
        <v>2395</v>
      </c>
      <c r="C2400">
        <f t="shared" si="117"/>
        <v>0.23260055128388021</v>
      </c>
      <c r="D2400">
        <f t="shared" si="118"/>
        <v>-4.4422049532289939E-3</v>
      </c>
      <c r="E2400" s="2">
        <f t="shared" si="119"/>
        <v>1.2615951043128746E-3</v>
      </c>
      <c r="K2400">
        <v>2395</v>
      </c>
      <c r="L2400" s="14">
        <v>-7.7099973626974501E-4</v>
      </c>
      <c r="M2400" s="14">
        <v>0.19708161120520001</v>
      </c>
    </row>
    <row r="2401" spans="1:13" x14ac:dyDescent="0.55000000000000004">
      <c r="A2401">
        <v>2396</v>
      </c>
      <c r="C2401">
        <f t="shared" si="117"/>
        <v>0.13772014839189944</v>
      </c>
      <c r="D2401">
        <f t="shared" si="118"/>
        <v>-4.1482412691987705E-3</v>
      </c>
      <c r="E2401" s="2">
        <f t="shared" si="119"/>
        <v>1.5254074757983422E-2</v>
      </c>
      <c r="K2401">
        <v>2396</v>
      </c>
      <c r="L2401" s="14">
        <v>-2.81046669573045E-3</v>
      </c>
      <c r="M2401" s="14">
        <v>0.26122753585509301</v>
      </c>
    </row>
    <row r="2402" spans="1:13" x14ac:dyDescent="0.55000000000000004">
      <c r="A2402">
        <v>2397</v>
      </c>
      <c r="C2402">
        <f t="shared" si="117"/>
        <v>8.2748911634576167E-3</v>
      </c>
      <c r="D2402">
        <f t="shared" si="118"/>
        <v>-2.8131564645898725E-3</v>
      </c>
      <c r="E2402" s="2">
        <f t="shared" si="119"/>
        <v>6.3339053522210031E-2</v>
      </c>
      <c r="K2402">
        <v>2397</v>
      </c>
      <c r="L2402" s="14">
        <v>-4.1460348363758504E-3</v>
      </c>
      <c r="M2402" s="14">
        <v>0.25994740361209601</v>
      </c>
    </row>
    <row r="2403" spans="1:13" x14ac:dyDescent="0.55000000000000004">
      <c r="A2403">
        <v>2398</v>
      </c>
      <c r="C2403">
        <f t="shared" si="117"/>
        <v>-0.12324718932527515</v>
      </c>
      <c r="D2403">
        <f t="shared" si="118"/>
        <v>-7.7202868401837126E-4</v>
      </c>
      <c r="E2403" s="2">
        <f t="shared" si="119"/>
        <v>0.10036795570024065</v>
      </c>
      <c r="K2403">
        <v>2398</v>
      </c>
      <c r="L2403" s="14">
        <v>-4.44320283211807E-3</v>
      </c>
      <c r="M2403" s="14">
        <v>0.19356183153783199</v>
      </c>
    </row>
    <row r="2404" spans="1:13" x14ac:dyDescent="0.55000000000000004">
      <c r="A2404">
        <v>2399</v>
      </c>
      <c r="C2404">
        <f t="shared" si="117"/>
        <v>-0.22383682313842534</v>
      </c>
      <c r="D2404">
        <f t="shared" si="118"/>
        <v>1.4628620231655347E-3</v>
      </c>
      <c r="E2404" s="2">
        <f t="shared" si="119"/>
        <v>9.1527015457304059E-2</v>
      </c>
      <c r="K2404">
        <v>2399</v>
      </c>
      <c r="L2404" s="14">
        <v>-3.62754311492707E-3</v>
      </c>
      <c r="M2404" s="14">
        <v>7.8697497984491299E-2</v>
      </c>
    </row>
    <row r="2405" spans="1:13" x14ac:dyDescent="0.55000000000000004">
      <c r="A2405">
        <v>2400</v>
      </c>
      <c r="C2405">
        <f t="shared" si="117"/>
        <v>-0.26824813245057783</v>
      </c>
      <c r="D2405">
        <f t="shared" si="118"/>
        <v>3.330605197235817E-3</v>
      </c>
      <c r="E2405" s="2">
        <f t="shared" si="119"/>
        <v>4.5101450266524318E-2</v>
      </c>
      <c r="K2405">
        <v>2400</v>
      </c>
      <c r="L2405" s="14">
        <v>-1.90334272095886E-3</v>
      </c>
      <c r="M2405" s="14">
        <v>-5.5877112142899497E-2</v>
      </c>
    </row>
    <row r="2406" spans="1:13" x14ac:dyDescent="0.55000000000000004">
      <c r="A2406">
        <v>2401</v>
      </c>
      <c r="C2406">
        <f t="shared" si="117"/>
        <v>-0.24533481474003926</v>
      </c>
      <c r="D2406">
        <f t="shared" si="118"/>
        <v>4.3624366703835724E-3</v>
      </c>
      <c r="E2406" s="2">
        <f t="shared" si="119"/>
        <v>4.7441598519774725E-3</v>
      </c>
      <c r="K2406">
        <v>2401</v>
      </c>
      <c r="L2406" s="14">
        <v>2.9756166495451903E-4</v>
      </c>
      <c r="M2406" s="14">
        <v>-0.176456952897663</v>
      </c>
    </row>
    <row r="2407" spans="1:13" x14ac:dyDescent="0.55000000000000004">
      <c r="A2407">
        <v>2402</v>
      </c>
      <c r="C2407">
        <f t="shared" si="117"/>
        <v>-0.16084762977820191</v>
      </c>
      <c r="D2407">
        <f t="shared" si="118"/>
        <v>4.2993884921495133E-3</v>
      </c>
      <c r="E2407" s="2">
        <f t="shared" si="119"/>
        <v>8.4629742976001544E-3</v>
      </c>
      <c r="K2407">
        <v>2402</v>
      </c>
      <c r="L2407" s="14">
        <v>2.4239398859414799E-3</v>
      </c>
      <c r="M2407" s="14">
        <v>-0.252842055139743</v>
      </c>
    </row>
    <row r="2408" spans="1:13" x14ac:dyDescent="0.55000000000000004">
      <c r="A2408">
        <v>2403</v>
      </c>
      <c r="C2408">
        <f t="shared" si="117"/>
        <v>-3.599108014065959E-2</v>
      </c>
      <c r="D2408">
        <f t="shared" si="118"/>
        <v>3.1572844263084744E-3</v>
      </c>
      <c r="E2408" s="2">
        <f t="shared" si="119"/>
        <v>5.2858707427226814E-2</v>
      </c>
      <c r="K2408">
        <v>2403</v>
      </c>
      <c r="L2408" s="14">
        <v>3.9432273254630399E-3</v>
      </c>
      <c r="M2408" s="14">
        <v>-0.26590129615383901</v>
      </c>
    </row>
    <row r="2409" spans="1:13" x14ac:dyDescent="0.55000000000000004">
      <c r="A2409">
        <v>2404</v>
      </c>
      <c r="C2409">
        <f t="shared" si="117"/>
        <v>9.789847197949994E-2</v>
      </c>
      <c r="D2409">
        <f t="shared" si="118"/>
        <v>1.2227685197549849E-3</v>
      </c>
      <c r="E2409" s="2">
        <f t="shared" si="119"/>
        <v>9.6262744439429518E-2</v>
      </c>
      <c r="K2409">
        <v>2404</v>
      </c>
      <c r="L2409" s="14">
        <v>4.4749090193159802E-3</v>
      </c>
      <c r="M2409" s="14">
        <v>-0.21236390801432001</v>
      </c>
    </row>
    <row r="2410" spans="1:13" x14ac:dyDescent="0.55000000000000004">
      <c r="A2410">
        <v>2405</v>
      </c>
      <c r="C2410">
        <f t="shared" si="117"/>
        <v>0.20721757116920977</v>
      </c>
      <c r="D2410">
        <f t="shared" si="118"/>
        <v>-1.0186365113373098E-3</v>
      </c>
      <c r="E2410" s="2">
        <f t="shared" si="119"/>
        <v>9.7879022446723168E-2</v>
      </c>
      <c r="K2410">
        <v>2405</v>
      </c>
      <c r="L2410" s="14">
        <v>3.8858219889610799E-3</v>
      </c>
      <c r="M2410" s="14">
        <v>-0.10563866170257299</v>
      </c>
    </row>
    <row r="2411" spans="1:13" x14ac:dyDescent="0.55000000000000004">
      <c r="A2411">
        <v>2406</v>
      </c>
      <c r="C2411">
        <f t="shared" si="117"/>
        <v>0.26452942779619992</v>
      </c>
      <c r="D2411">
        <f t="shared" si="118"/>
        <v>-3.0043852492536447E-3</v>
      </c>
      <c r="E2411" s="2">
        <f t="shared" si="119"/>
        <v>5.6161883129165216E-2</v>
      </c>
      <c r="K2411">
        <v>2406</v>
      </c>
      <c r="L2411" s="14">
        <v>2.3235067355813401E-3</v>
      </c>
      <c r="M2411" s="14">
        <v>2.7544442767263502E-2</v>
      </c>
    </row>
    <row r="2412" spans="1:13" x14ac:dyDescent="0.55000000000000004">
      <c r="A2412">
        <v>2407</v>
      </c>
      <c r="C2412">
        <f t="shared" si="117"/>
        <v>0.25544997388457891</v>
      </c>
      <c r="D2412">
        <f t="shared" si="118"/>
        <v>-4.2360966170184424E-3</v>
      </c>
      <c r="E2412" s="2">
        <f t="shared" si="119"/>
        <v>1.0326848617995078E-2</v>
      </c>
      <c r="K2412">
        <v>2407</v>
      </c>
      <c r="L2412" s="14">
        <v>1.7925480628591699E-4</v>
      </c>
      <c r="M2412" s="14">
        <v>0.153828870672721</v>
      </c>
    </row>
    <row r="2413" spans="1:13" x14ac:dyDescent="0.55000000000000004">
      <c r="A2413">
        <v>2408</v>
      </c>
      <c r="C2413">
        <f t="shared" si="117"/>
        <v>0.1822579609863324</v>
      </c>
      <c r="D2413">
        <f t="shared" si="118"/>
        <v>-4.4046370237557165E-3</v>
      </c>
      <c r="E2413" s="2">
        <f t="shared" si="119"/>
        <v>3.5198047787056226E-3</v>
      </c>
      <c r="K2413">
        <v>2408</v>
      </c>
      <c r="L2413" s="14">
        <v>-2.0098926012599E-3</v>
      </c>
      <c r="M2413" s="14">
        <v>0.24158590363316301</v>
      </c>
    </row>
    <row r="2414" spans="1:13" x14ac:dyDescent="0.55000000000000004">
      <c r="A2414">
        <v>2409</v>
      </c>
      <c r="C2414">
        <f t="shared" si="117"/>
        <v>6.3323041574468969E-2</v>
      </c>
      <c r="D2414">
        <f t="shared" si="118"/>
        <v>-3.4677063799225362E-3</v>
      </c>
      <c r="E2414" s="2">
        <f t="shared" si="119"/>
        <v>4.2235678154450979E-2</v>
      </c>
      <c r="K2414">
        <v>2409</v>
      </c>
      <c r="L2414" s="14">
        <v>-3.6956499383516798E-3</v>
      </c>
      <c r="M2414" s="14">
        <v>0.26883624833853798</v>
      </c>
    </row>
    <row r="2415" spans="1:13" x14ac:dyDescent="0.55000000000000004">
      <c r="A2415">
        <v>2410</v>
      </c>
      <c r="C2415">
        <f t="shared" si="117"/>
        <v>-7.150462652855076E-2</v>
      </c>
      <c r="D2415">
        <f t="shared" si="118"/>
        <v>-1.6604545281919702E-3</v>
      </c>
      <c r="E2415" s="2">
        <f t="shared" si="119"/>
        <v>9.0155775409465871E-2</v>
      </c>
      <c r="K2415">
        <v>2410</v>
      </c>
      <c r="L2415" s="14">
        <v>-4.4558088222355101E-3</v>
      </c>
      <c r="M2415" s="14">
        <v>0.228754886908519</v>
      </c>
    </row>
    <row r="2416" spans="1:13" x14ac:dyDescent="0.55000000000000004">
      <c r="A2416">
        <v>2411</v>
      </c>
      <c r="C2416">
        <f t="shared" si="117"/>
        <v>-0.18838614057179548</v>
      </c>
      <c r="D2416">
        <f t="shared" si="118"/>
        <v>5.635364105206406E-4</v>
      </c>
      <c r="E2416" s="2">
        <f t="shared" si="119"/>
        <v>0.10225066922264327</v>
      </c>
      <c r="K2416">
        <v>2411</v>
      </c>
      <c r="L2416" s="14">
        <v>-4.0999827447593101E-3</v>
      </c>
      <c r="M2416" s="14">
        <v>0.13138044495996901</v>
      </c>
    </row>
    <row r="2417" spans="1:13" x14ac:dyDescent="0.55000000000000004">
      <c r="A2417">
        <v>2412</v>
      </c>
      <c r="C2417">
        <f t="shared" si="117"/>
        <v>-0.25798670419601771</v>
      </c>
      <c r="D2417">
        <f t="shared" si="118"/>
        <v>2.646091588584489E-3</v>
      </c>
      <c r="E2417" s="2">
        <f t="shared" si="119"/>
        <v>6.7126415430639408E-2</v>
      </c>
      <c r="K2417">
        <v>2412</v>
      </c>
      <c r="L2417" s="14">
        <v>-2.7172905544117199E-3</v>
      </c>
      <c r="M2417" s="14">
        <v>1.10095554608464E-3</v>
      </c>
    </row>
    <row r="2418" spans="1:13" x14ac:dyDescent="0.55000000000000004">
      <c r="A2418">
        <v>2413</v>
      </c>
      <c r="C2418">
        <f t="shared" si="117"/>
        <v>-0.26283804299620522</v>
      </c>
      <c r="D2418">
        <f t="shared" si="118"/>
        <v>4.0645335531082081E-3</v>
      </c>
      <c r="E2418" s="2">
        <f t="shared" si="119"/>
        <v>1.7791229561091276E-2</v>
      </c>
      <c r="K2418">
        <v>2413</v>
      </c>
      <c r="L2418" s="14">
        <v>-6.5403608786493395E-4</v>
      </c>
      <c r="M2418" s="14">
        <v>-0.129454275014148</v>
      </c>
    </row>
    <row r="2419" spans="1:13" x14ac:dyDescent="0.55000000000000004">
      <c r="A2419">
        <v>2414</v>
      </c>
      <c r="C2419">
        <f t="shared" si="117"/>
        <v>-0.2017225731909881</v>
      </c>
      <c r="D2419">
        <f t="shared" si="118"/>
        <v>4.4628632693844792E-3</v>
      </c>
      <c r="E2419" s="2">
        <f t="shared" si="119"/>
        <v>6.6896233159059184E-4</v>
      </c>
      <c r="K2419">
        <v>2414</v>
      </c>
      <c r="L2419" s="14">
        <v>1.5730257742329499E-3</v>
      </c>
      <c r="M2419" s="14">
        <v>-0.22758687932107</v>
      </c>
    </row>
    <row r="2420" spans="1:13" x14ac:dyDescent="0.55000000000000004">
      <c r="A2420">
        <v>2415</v>
      </c>
      <c r="C2420">
        <f t="shared" si="117"/>
        <v>-8.9978989490228367E-2</v>
      </c>
      <c r="D2420">
        <f t="shared" si="118"/>
        <v>3.7411083747479969E-3</v>
      </c>
      <c r="E2420" s="2">
        <f t="shared" si="119"/>
        <v>3.1947969141630346E-2</v>
      </c>
      <c r="K2420">
        <v>2415</v>
      </c>
      <c r="L2420" s="14">
        <v>3.40611357283075E-3</v>
      </c>
      <c r="M2420" s="14">
        <v>-0.26871893785552903</v>
      </c>
    </row>
    <row r="2421" spans="1:13" x14ac:dyDescent="0.55000000000000004">
      <c r="A2421">
        <v>2416</v>
      </c>
      <c r="C2421">
        <f t="shared" si="117"/>
        <v>4.4347423965647809E-2</v>
      </c>
      <c r="D2421">
        <f t="shared" si="118"/>
        <v>2.0804141343707034E-3</v>
      </c>
      <c r="E2421" s="2">
        <f t="shared" si="119"/>
        <v>8.2309369531927037E-2</v>
      </c>
      <c r="K2421">
        <v>2416</v>
      </c>
      <c r="L2421" s="14">
        <v>4.3861190971185198E-3</v>
      </c>
      <c r="M2421" s="14">
        <v>-0.242548671392806</v>
      </c>
    </row>
    <row r="2422" spans="1:13" x14ac:dyDescent="0.55000000000000004">
      <c r="A2422">
        <v>2417</v>
      </c>
      <c r="C2422">
        <f t="shared" si="117"/>
        <v>0.16754356877659773</v>
      </c>
      <c r="D2422">
        <f t="shared" si="118"/>
        <v>-1.0242020209200219E-4</v>
      </c>
      <c r="E2422" s="2">
        <f t="shared" si="119"/>
        <v>0.10444153400340472</v>
      </c>
      <c r="K2422">
        <v>2417</v>
      </c>
      <c r="L2422" s="14">
        <v>4.2675938840254701E-3</v>
      </c>
      <c r="M2422" s="14">
        <v>-0.15563058551703501</v>
      </c>
    </row>
    <row r="2423" spans="1:13" x14ac:dyDescent="0.55000000000000004">
      <c r="A2423">
        <v>2418</v>
      </c>
      <c r="C2423">
        <f t="shared" si="117"/>
        <v>0.24868980936246907</v>
      </c>
      <c r="D2423">
        <f t="shared" si="118"/>
        <v>-2.2595492266621292E-3</v>
      </c>
      <c r="E2423" s="2">
        <f t="shared" si="119"/>
        <v>7.7519736340481593E-2</v>
      </c>
      <c r="K2423">
        <v>2418</v>
      </c>
      <c r="L2423" s="14">
        <v>3.0802233084478198E-3</v>
      </c>
      <c r="M2423" s="14">
        <v>-2.9733854036462601E-2</v>
      </c>
    </row>
    <row r="2424" spans="1:13" x14ac:dyDescent="0.55000000000000004">
      <c r="A2424">
        <v>2419</v>
      </c>
      <c r="C2424">
        <f t="shared" si="117"/>
        <v>0.26742014976438788</v>
      </c>
      <c r="D2424">
        <f t="shared" si="118"/>
        <v>-3.84957902287506E-3</v>
      </c>
      <c r="E2424" s="2">
        <f t="shared" si="119"/>
        <v>2.6833796079115246E-2</v>
      </c>
      <c r="K2424">
        <v>2419</v>
      </c>
      <c r="L2424" s="14">
        <v>1.12139169695126E-3</v>
      </c>
      <c r="M2424" s="14">
        <v>0.10360990564298</v>
      </c>
    </row>
    <row r="2425" spans="1:13" x14ac:dyDescent="0.55000000000000004">
      <c r="A2425">
        <v>2420</v>
      </c>
      <c r="C2425">
        <f t="shared" si="117"/>
        <v>0.21903366934552546</v>
      </c>
      <c r="D2425">
        <f t="shared" si="118"/>
        <v>-4.4734456270334672E-3</v>
      </c>
      <c r="E2425" s="2">
        <f t="shared" si="119"/>
        <v>6.4476847171359225E-5</v>
      </c>
      <c r="K2425">
        <v>2420</v>
      </c>
      <c r="L2425" s="14">
        <v>-1.1182994216557701E-3</v>
      </c>
      <c r="M2425" s="14">
        <v>0.211003921704948</v>
      </c>
    </row>
    <row r="2426" spans="1:13" x14ac:dyDescent="0.55000000000000004">
      <c r="A2426">
        <v>2421</v>
      </c>
      <c r="C2426">
        <f t="shared" si="117"/>
        <v>0.1156743547851366</v>
      </c>
      <c r="D2426">
        <f t="shared" si="118"/>
        <v>-3.9745716715744771E-3</v>
      </c>
      <c r="E2426" s="2">
        <f t="shared" si="119"/>
        <v>2.2462917836589023E-2</v>
      </c>
      <c r="K2426">
        <v>2421</v>
      </c>
      <c r="L2426" s="14">
        <v>-3.0779055126831699E-3</v>
      </c>
      <c r="M2426" s="14">
        <v>0.26555069660261299</v>
      </c>
    </row>
    <row r="2427" spans="1:13" x14ac:dyDescent="0.55000000000000004">
      <c r="A2427">
        <v>2422</v>
      </c>
      <c r="C2427">
        <f t="shared" si="117"/>
        <v>-1.6716784604950994E-2</v>
      </c>
      <c r="D2427">
        <f t="shared" si="118"/>
        <v>-2.4781640038743376E-3</v>
      </c>
      <c r="E2427" s="2">
        <f t="shared" si="119"/>
        <v>7.3065029155086336E-2</v>
      </c>
      <c r="K2427">
        <v>2422</v>
      </c>
      <c r="L2427" s="14">
        <v>-4.2666310741194804E-3</v>
      </c>
      <c r="M2427" s="14">
        <v>0.25358865217922899</v>
      </c>
    </row>
    <row r="2428" spans="1:13" x14ac:dyDescent="0.55000000000000004">
      <c r="A2428">
        <v>2423</v>
      </c>
      <c r="C2428">
        <f t="shared" si="117"/>
        <v>-0.14491236342023225</v>
      </c>
      <c r="D2428">
        <f t="shared" si="118"/>
        <v>-3.5978940677057117E-4</v>
      </c>
      <c r="E2428" s="2">
        <f t="shared" si="119"/>
        <v>0.1043458742591078</v>
      </c>
      <c r="K2428">
        <v>2423</v>
      </c>
      <c r="L2428" s="14">
        <v>-4.3867524147849701E-3</v>
      </c>
      <c r="M2428" s="14">
        <v>0.17811375666776899</v>
      </c>
    </row>
    <row r="2429" spans="1:13" x14ac:dyDescent="0.55000000000000004">
      <c r="A2429">
        <v>2424</v>
      </c>
      <c r="C2429">
        <f t="shared" si="117"/>
        <v>-0.23673799352780922</v>
      </c>
      <c r="D2429">
        <f t="shared" si="118"/>
        <v>1.8488847476723727E-3</v>
      </c>
      <c r="E2429" s="2">
        <f t="shared" si="119"/>
        <v>8.6887678254347581E-2</v>
      </c>
      <c r="K2429">
        <v>2424</v>
      </c>
      <c r="L2429" s="14">
        <v>-3.4081843997312801E-3</v>
      </c>
      <c r="M2429" s="14">
        <v>5.8029165861339098E-2</v>
      </c>
    </row>
    <row r="2430" spans="1:13" x14ac:dyDescent="0.55000000000000004">
      <c r="A2430">
        <v>2425</v>
      </c>
      <c r="C2430">
        <f t="shared" si="117"/>
        <v>-0.26914737730170307</v>
      </c>
      <c r="D2430">
        <f t="shared" si="118"/>
        <v>3.5935278018640986E-3</v>
      </c>
      <c r="E2430" s="2">
        <f t="shared" si="119"/>
        <v>3.7078655681051995E-2</v>
      </c>
      <c r="K2430">
        <v>2425</v>
      </c>
      <c r="L2430" s="14">
        <v>-1.57601545892384E-3</v>
      </c>
      <c r="M2430" s="14">
        <v>-7.6589189521873796E-2</v>
      </c>
    </row>
    <row r="2431" spans="1:13" x14ac:dyDescent="0.55000000000000004">
      <c r="A2431">
        <v>2426</v>
      </c>
      <c r="C2431">
        <f t="shared" si="117"/>
        <v>-0.23400644254993203</v>
      </c>
      <c r="D2431">
        <f t="shared" si="118"/>
        <v>4.4362711233418683E-3</v>
      </c>
      <c r="E2431" s="2">
        <f t="shared" si="119"/>
        <v>1.7624157198541668E-3</v>
      </c>
      <c r="K2431">
        <v>2426</v>
      </c>
      <c r="L2431" s="14">
        <v>6.5087633046118001E-4</v>
      </c>
      <c r="M2431" s="14">
        <v>-0.19202530726449499</v>
      </c>
    </row>
    <row r="2432" spans="1:13" x14ac:dyDescent="0.55000000000000004">
      <c r="A2432">
        <v>2427</v>
      </c>
      <c r="C2432">
        <f t="shared" si="117"/>
        <v>-0.14013482318339943</v>
      </c>
      <c r="D2432">
        <f t="shared" si="118"/>
        <v>4.1656039020523351E-3</v>
      </c>
      <c r="E2432" s="2">
        <f t="shared" si="119"/>
        <v>1.4216430163067806E-2</v>
      </c>
      <c r="K2432">
        <v>2427</v>
      </c>
      <c r="L2432" s="14">
        <v>2.7147521051385901E-3</v>
      </c>
      <c r="M2432" s="14">
        <v>-0.25936749556420202</v>
      </c>
    </row>
    <row r="2433" spans="1:13" x14ac:dyDescent="0.55000000000000004">
      <c r="A2433">
        <v>2428</v>
      </c>
      <c r="C2433">
        <f t="shared" si="117"/>
        <v>-1.1092317005054324E-2</v>
      </c>
      <c r="D2433">
        <f t="shared" si="118"/>
        <v>2.8494579053133149E-3</v>
      </c>
      <c r="E2433" s="2">
        <f t="shared" si="119"/>
        <v>6.2829016168397964E-2</v>
      </c>
      <c r="K2433">
        <v>2428</v>
      </c>
      <c r="L2433" s="14">
        <v>4.0987013739846303E-3</v>
      </c>
      <c r="M2433" s="14">
        <v>-0.26174948560072397</v>
      </c>
    </row>
    <row r="2434" spans="1:13" x14ac:dyDescent="0.55000000000000004">
      <c r="A2434">
        <v>2429</v>
      </c>
      <c r="C2434">
        <f t="shared" si="117"/>
        <v>0.12073412693319309</v>
      </c>
      <c r="D2434">
        <f t="shared" si="118"/>
        <v>8.1815803616373535E-4</v>
      </c>
      <c r="E2434" s="2">
        <f t="shared" si="119"/>
        <v>0.10195812261014013</v>
      </c>
      <c r="K2434">
        <v>2429</v>
      </c>
      <c r="L2434" s="14">
        <v>4.4561054572188601E-3</v>
      </c>
      <c r="M2434" s="14">
        <v>-0.198574693192622</v>
      </c>
    </row>
    <row r="2435" spans="1:13" x14ac:dyDescent="0.55000000000000004">
      <c r="A2435">
        <v>2430</v>
      </c>
      <c r="C2435">
        <f t="shared" si="117"/>
        <v>0.22225884988510941</v>
      </c>
      <c r="D2435">
        <f t="shared" si="118"/>
        <v>-1.418482254656978E-3</v>
      </c>
      <c r="E2435" s="2">
        <f t="shared" si="119"/>
        <v>9.4817489627439758E-2</v>
      </c>
      <c r="K2435">
        <v>2430</v>
      </c>
      <c r="L2435" s="14">
        <v>3.6974502850213001E-3</v>
      </c>
      <c r="M2435" s="14">
        <v>-8.5665637006465595E-2</v>
      </c>
    </row>
    <row r="2436" spans="1:13" x14ac:dyDescent="0.55000000000000004">
      <c r="A2436">
        <v>2431</v>
      </c>
      <c r="C2436">
        <f t="shared" si="117"/>
        <v>0.26800128636157783</v>
      </c>
      <c r="D2436">
        <f t="shared" si="118"/>
        <v>-3.2991133988083884E-3</v>
      </c>
      <c r="E2436" s="2">
        <f t="shared" si="119"/>
        <v>4.8093532541440491E-2</v>
      </c>
      <c r="K2436">
        <v>2431</v>
      </c>
      <c r="L2436" s="14">
        <v>2.0127457516238298E-3</v>
      </c>
      <c r="M2436" s="14">
        <v>4.8698909398991103E-2</v>
      </c>
    </row>
    <row r="2437" spans="1:13" x14ac:dyDescent="0.55000000000000004">
      <c r="A2437">
        <v>2432</v>
      </c>
      <c r="C2437">
        <f t="shared" si="117"/>
        <v>0.24648104898058218</v>
      </c>
      <c r="D2437">
        <f t="shared" si="118"/>
        <v>-4.3517366196479477E-3</v>
      </c>
      <c r="E2437" s="2">
        <f t="shared" si="119"/>
        <v>5.7175582270799089E-3</v>
      </c>
      <c r="K2437">
        <v>2432</v>
      </c>
      <c r="L2437" s="14">
        <v>-1.7606344143597901E-4</v>
      </c>
      <c r="M2437" s="14">
        <v>0.17086651183936899</v>
      </c>
    </row>
    <row r="2438" spans="1:13" x14ac:dyDescent="0.55000000000000004">
      <c r="A2438">
        <v>2433</v>
      </c>
      <c r="C2438">
        <f t="shared" ref="C2438:C2501" si="120">$D$1*COS($B$2*(A2438-$L$2)+$B$1)</f>
        <v>0.16309926371383723</v>
      </c>
      <c r="D2438">
        <f t="shared" ref="D2438:D2501" si="121">$D$2*COS($B$2*(A2438-$L$3)+$B$3)</f>
        <v>-4.3121656762967666E-3</v>
      </c>
      <c r="E2438" s="2">
        <f t="shared" ref="E2438:E2501" si="122">(M2438-C2438)^2</f>
        <v>7.5934271256822162E-3</v>
      </c>
      <c r="K2438">
        <v>2433</v>
      </c>
      <c r="L2438" s="14">
        <v>-2.32077645336985E-3</v>
      </c>
      <c r="M2438" s="14">
        <v>0.25023953641069202</v>
      </c>
    </row>
    <row r="2439" spans="1:13" x14ac:dyDescent="0.55000000000000004">
      <c r="A2439">
        <v>2434</v>
      </c>
      <c r="C2439">
        <f t="shared" si="120"/>
        <v>3.8783001115592339E-2</v>
      </c>
      <c r="D2439">
        <f t="shared" si="121"/>
        <v>-3.190332041447102E-3</v>
      </c>
      <c r="E2439" s="2">
        <f t="shared" si="122"/>
        <v>5.2054939298238082E-2</v>
      </c>
      <c r="K2439">
        <v>2434</v>
      </c>
      <c r="L2439" s="14">
        <v>-3.88423660550535E-3</v>
      </c>
      <c r="M2439" s="14">
        <v>0.26693851671457602</v>
      </c>
    </row>
    <row r="2440" spans="1:13" x14ac:dyDescent="0.55000000000000004">
      <c r="A2440">
        <v>2435</v>
      </c>
      <c r="C2440">
        <f t="shared" si="120"/>
        <v>-9.5266977281728379E-2</v>
      </c>
      <c r="D2440">
        <f t="shared" si="121"/>
        <v>-1.2677923110692448E-3</v>
      </c>
      <c r="E2440" s="2">
        <f t="shared" si="122"/>
        <v>9.7373996007775743E-2</v>
      </c>
      <c r="K2440">
        <v>2435</v>
      </c>
      <c r="L2440" s="14">
        <v>-4.4748656037374998E-3</v>
      </c>
      <c r="M2440" s="14">
        <v>0.21678108954095801</v>
      </c>
    </row>
    <row r="2441" spans="1:13" x14ac:dyDescent="0.55000000000000004">
      <c r="A2441">
        <v>2436</v>
      </c>
      <c r="C2441">
        <f t="shared" si="120"/>
        <v>-0.20540695245085638</v>
      </c>
      <c r="D2441">
        <f t="shared" si="121"/>
        <v>9.7293656645680853E-4</v>
      </c>
      <c r="E2441" s="2">
        <f t="shared" si="122"/>
        <v>0.10095644919958828</v>
      </c>
      <c r="K2441">
        <v>2436</v>
      </c>
      <c r="L2441" s="14">
        <v>-3.9447367514627704E-3</v>
      </c>
      <c r="M2441" s="14">
        <v>0.11232949367956201</v>
      </c>
    </row>
    <row r="2442" spans="1:13" x14ac:dyDescent="0.55000000000000004">
      <c r="A2442">
        <v>2437</v>
      </c>
      <c r="C2442">
        <f t="shared" si="120"/>
        <v>-0.26399411218965385</v>
      </c>
      <c r="D2442">
        <f t="shared" si="121"/>
        <v>2.9694788736656583E-3</v>
      </c>
      <c r="E2442" s="2">
        <f t="shared" si="122"/>
        <v>5.9408403478423084E-2</v>
      </c>
      <c r="K2442">
        <v>2437</v>
      </c>
      <c r="L2442" s="14">
        <v>-2.4266241084139901E-3</v>
      </c>
      <c r="M2442" s="14">
        <v>-2.02557207154688E-2</v>
      </c>
    </row>
    <row r="2443" spans="1:13" x14ac:dyDescent="0.55000000000000004">
      <c r="A2443">
        <v>2438</v>
      </c>
      <c r="C2443">
        <f t="shared" si="120"/>
        <v>-0.25632431432414865</v>
      </c>
      <c r="D2443">
        <f t="shared" si="121"/>
        <v>4.2207445752432664E-3</v>
      </c>
      <c r="E2443" s="2">
        <f t="shared" si="122"/>
        <v>1.1784524574869389E-2</v>
      </c>
      <c r="K2443">
        <v>2438</v>
      </c>
      <c r="L2443" s="14">
        <v>-3.0074840372986198E-4</v>
      </c>
      <c r="M2443" s="14">
        <v>-0.147767764199942</v>
      </c>
    </row>
    <row r="2444" spans="1:13" x14ac:dyDescent="0.55000000000000004">
      <c r="A2444">
        <v>2439</v>
      </c>
      <c r="C2444">
        <f t="shared" si="120"/>
        <v>-0.1843225164513301</v>
      </c>
      <c r="D2444">
        <f t="shared" si="121"/>
        <v>4.4126923546836706E-3</v>
      </c>
      <c r="E2444" s="2">
        <f t="shared" si="122"/>
        <v>2.9103800149429737E-3</v>
      </c>
      <c r="K2444">
        <v>2439</v>
      </c>
      <c r="L2444" s="14">
        <v>1.9004516043760601E-3</v>
      </c>
      <c r="M2444" s="14">
        <v>-0.23827045445588199</v>
      </c>
    </row>
    <row r="2445" spans="1:13" x14ac:dyDescent="0.55000000000000004">
      <c r="A2445">
        <v>2440</v>
      </c>
      <c r="C2445">
        <f t="shared" si="120"/>
        <v>-6.605965216055415E-2</v>
      </c>
      <c r="D2445">
        <f t="shared" si="121"/>
        <v>3.4971473652834744E-3</v>
      </c>
      <c r="E2445" s="2">
        <f t="shared" si="122"/>
        <v>4.1224096101028999E-2</v>
      </c>
      <c r="K2445">
        <v>2440</v>
      </c>
      <c r="L2445" s="14">
        <v>3.6256717186201599E-3</v>
      </c>
      <c r="M2445" s="14">
        <v>-0.26909683127075801</v>
      </c>
    </row>
    <row r="2446" spans="1:13" x14ac:dyDescent="0.55000000000000004">
      <c r="A2446">
        <v>2441</v>
      </c>
      <c r="C2446">
        <f t="shared" si="120"/>
        <v>6.8782792395301523E-2</v>
      </c>
      <c r="D2446">
        <f t="shared" si="121"/>
        <v>1.7038921012271333E-3</v>
      </c>
      <c r="E2446" s="2">
        <f t="shared" si="122"/>
        <v>9.0787131399020615E-2</v>
      </c>
      <c r="K2446">
        <v>2441</v>
      </c>
      <c r="L2446" s="14">
        <v>4.4428198589014298E-3</v>
      </c>
      <c r="M2446" s="14">
        <v>-0.232526237338327</v>
      </c>
    </row>
    <row r="2447" spans="1:13" x14ac:dyDescent="0.55000000000000004">
      <c r="A2447">
        <v>2442</v>
      </c>
      <c r="C2447">
        <f t="shared" si="120"/>
        <v>0.18636220588711389</v>
      </c>
      <c r="D2447">
        <f t="shared" si="121"/>
        <v>-5.170041650515531E-4</v>
      </c>
      <c r="E2447" s="2">
        <f t="shared" si="122"/>
        <v>0.1050279829437458</v>
      </c>
      <c r="K2447">
        <v>2442</v>
      </c>
      <c r="L2447" s="14">
        <v>4.1472362042673603E-3</v>
      </c>
      <c r="M2447" s="14">
        <v>-0.13771800477645901</v>
      </c>
    </row>
    <row r="2448" spans="1:13" x14ac:dyDescent="0.55000000000000004">
      <c r="A2448">
        <v>2443</v>
      </c>
      <c r="C2448">
        <f t="shared" si="120"/>
        <v>0.25716863390459077</v>
      </c>
      <c r="D2448">
        <f t="shared" si="121"/>
        <v>-2.608143283472206E-3</v>
      </c>
      <c r="E2448" s="2">
        <f t="shared" si="122"/>
        <v>7.0535964552509628E-2</v>
      </c>
      <c r="K2448">
        <v>2443</v>
      </c>
      <c r="L2448" s="14">
        <v>2.81295151468895E-3</v>
      </c>
      <c r="M2448" s="14">
        <v>-8.4174435778511508E-3</v>
      </c>
    </row>
    <row r="2449" spans="1:13" x14ac:dyDescent="0.55000000000000004">
      <c r="A2449">
        <v>2444</v>
      </c>
      <c r="C2449">
        <f t="shared" si="120"/>
        <v>0.26343115549742369</v>
      </c>
      <c r="D2449">
        <f t="shared" si="121"/>
        <v>-4.0446934130559421E-3</v>
      </c>
      <c r="E2449" s="2">
        <f t="shared" si="122"/>
        <v>1.9723347792589527E-2</v>
      </c>
      <c r="K2449">
        <v>2444</v>
      </c>
      <c r="L2449" s="14">
        <v>7.7414566797237398E-4</v>
      </c>
      <c r="M2449" s="14">
        <v>0.122991318582859</v>
      </c>
    </row>
    <row r="2450" spans="1:13" x14ac:dyDescent="0.55000000000000004">
      <c r="A2450">
        <v>2445</v>
      </c>
      <c r="C2450">
        <f t="shared" si="120"/>
        <v>0.20357800974922705</v>
      </c>
      <c r="D2450">
        <f t="shared" si="121"/>
        <v>-4.4661107513362906E-3</v>
      </c>
      <c r="E2450" s="2">
        <f t="shared" si="122"/>
        <v>4.0072561967998451E-4</v>
      </c>
      <c r="K2450">
        <v>2445</v>
      </c>
      <c r="L2450" s="14">
        <v>-1.4585497637389401E-3</v>
      </c>
      <c r="M2450" s="14">
        <v>0.22359614202174399</v>
      </c>
    </row>
    <row r="2451" spans="1:13" x14ac:dyDescent="0.55000000000000004">
      <c r="A2451">
        <v>2446</v>
      </c>
      <c r="C2451">
        <f t="shared" si="120"/>
        <v>9.2631074638664879E-2</v>
      </c>
      <c r="D2451">
        <f t="shared" si="121"/>
        <v>-3.7666284291922943E-3</v>
      </c>
      <c r="E2451" s="2">
        <f t="shared" si="122"/>
        <v>3.0824421077279524E-2</v>
      </c>
      <c r="K2451">
        <v>2446</v>
      </c>
      <c r="L2451" s="14">
        <v>-3.32594235893601E-3</v>
      </c>
      <c r="M2451" s="14">
        <v>0.26819992460151998</v>
      </c>
    </row>
    <row r="2452" spans="1:13" x14ac:dyDescent="0.55000000000000004">
      <c r="A2452">
        <v>2447</v>
      </c>
      <c r="C2452">
        <f t="shared" si="120"/>
        <v>-4.1564307698709946E-2</v>
      </c>
      <c r="D2452">
        <f t="shared" si="121"/>
        <v>-2.1218017655477901E-3</v>
      </c>
      <c r="E2452" s="2">
        <f t="shared" si="122"/>
        <v>8.2481358594588022E-2</v>
      </c>
      <c r="K2452">
        <v>2447</v>
      </c>
      <c r="L2452" s="14">
        <v>-4.3603320576890798E-3</v>
      </c>
      <c r="M2452" s="14">
        <v>0.245631372273305</v>
      </c>
    </row>
    <row r="2453" spans="1:13" x14ac:dyDescent="0.55000000000000004">
      <c r="A2453">
        <v>2448</v>
      </c>
      <c r="C2453">
        <f t="shared" si="120"/>
        <v>-0.16532792490902803</v>
      </c>
      <c r="D2453">
        <f t="shared" si="121"/>
        <v>5.5552417200312918E-5</v>
      </c>
      <c r="E2453" s="2">
        <f t="shared" si="122"/>
        <v>0.10684454858003999</v>
      </c>
      <c r="K2453">
        <v>2448</v>
      </c>
      <c r="L2453" s="14">
        <v>-4.3026495430576297E-3</v>
      </c>
      <c r="M2453" s="14">
        <v>0.16154291897283299</v>
      </c>
    </row>
    <row r="2454" spans="1:13" x14ac:dyDescent="0.55000000000000004">
      <c r="A2454">
        <v>2449</v>
      </c>
      <c r="C2454">
        <f t="shared" si="120"/>
        <v>-0.24759771780391837</v>
      </c>
      <c r="D2454">
        <f t="shared" si="121"/>
        <v>2.2189641141833797E-3</v>
      </c>
      <c r="E2454" s="2">
        <f t="shared" si="122"/>
        <v>8.0993037496244369E-2</v>
      </c>
      <c r="K2454">
        <v>2449</v>
      </c>
      <c r="L2454" s="14">
        <v>-3.1673417586674398E-3</v>
      </c>
      <c r="M2454" s="14">
        <v>3.6995039476101603E-2</v>
      </c>
    </row>
    <row r="2455" spans="1:13" x14ac:dyDescent="0.55000000000000004">
      <c r="A2455">
        <v>2450</v>
      </c>
      <c r="C2455">
        <f t="shared" si="120"/>
        <v>-0.26772570247659516</v>
      </c>
      <c r="D2455">
        <f t="shared" si="121"/>
        <v>3.8254625905751248E-3</v>
      </c>
      <c r="E2455" s="2">
        <f t="shared" si="122"/>
        <v>2.9209279666106761E-2</v>
      </c>
      <c r="K2455">
        <v>2450</v>
      </c>
      <c r="L2455" s="14">
        <v>-1.2387535820572199E-3</v>
      </c>
      <c r="M2455" s="14">
        <v>-9.6818477157983293E-2</v>
      </c>
    </row>
    <row r="2456" spans="1:13" x14ac:dyDescent="0.55000000000000004">
      <c r="A2456">
        <v>2451</v>
      </c>
      <c r="C2456">
        <f t="shared" si="120"/>
        <v>-0.22066017903825841</v>
      </c>
      <c r="D2456">
        <f t="shared" si="121"/>
        <v>4.4718505910853997E-3</v>
      </c>
      <c r="E2456" s="2">
        <f t="shared" si="122"/>
        <v>2.0383197142411931E-4</v>
      </c>
      <c r="K2456">
        <v>2451</v>
      </c>
      <c r="L2456" s="14">
        <v>1.0000881138485501E-3</v>
      </c>
      <c r="M2456" s="14">
        <v>-0.206383205569623</v>
      </c>
    </row>
    <row r="2457" spans="1:13" x14ac:dyDescent="0.55000000000000004">
      <c r="A2457">
        <v>2452</v>
      </c>
      <c r="C2457">
        <f t="shared" si="120"/>
        <v>-0.11821360180962914</v>
      </c>
      <c r="D2457">
        <f t="shared" si="121"/>
        <v>3.9958983523805469E-3</v>
      </c>
      <c r="E2457" s="2">
        <f t="shared" si="122"/>
        <v>2.1328960353662732E-2</v>
      </c>
      <c r="K2457">
        <v>2452</v>
      </c>
      <c r="L2457" s="14">
        <v>2.9884515375447102E-3</v>
      </c>
      <c r="M2457" s="14">
        <v>-0.26425797983789401</v>
      </c>
    </row>
    <row r="2458" spans="1:13" x14ac:dyDescent="0.55000000000000004">
      <c r="A2458">
        <v>2453</v>
      </c>
      <c r="C2458">
        <f t="shared" si="120"/>
        <v>1.3902097728757629E-2</v>
      </c>
      <c r="D2458">
        <f t="shared" si="121"/>
        <v>2.5170598540831552E-3</v>
      </c>
      <c r="E2458" s="2">
        <f t="shared" si="122"/>
        <v>7.2818915341001864E-2</v>
      </c>
      <c r="K2458">
        <v>2453</v>
      </c>
      <c r="L2458" s="14">
        <v>4.2283387346553902E-3</v>
      </c>
      <c r="M2458" s="14">
        <v>-0.25594770371827302</v>
      </c>
    </row>
    <row r="2459" spans="1:13" x14ac:dyDescent="0.55000000000000004">
      <c r="A2459">
        <v>2454</v>
      </c>
      <c r="C2459">
        <f t="shared" si="120"/>
        <v>0.14252866376936518</v>
      </c>
      <c r="D2459">
        <f t="shared" si="121"/>
        <v>4.0649238783917993E-4</v>
      </c>
      <c r="E2459" s="2">
        <f t="shared" si="122"/>
        <v>0.10631668946815506</v>
      </c>
      <c r="K2459">
        <v>2454</v>
      </c>
      <c r="L2459" s="14">
        <v>4.40921226496246E-3</v>
      </c>
      <c r="M2459" s="14">
        <v>-0.18353373741813001</v>
      </c>
    </row>
    <row r="2460" spans="1:13" x14ac:dyDescent="0.55000000000000004">
      <c r="A2460">
        <v>2455</v>
      </c>
      <c r="C2460">
        <f t="shared" si="120"/>
        <v>0.23538353947022567</v>
      </c>
      <c r="D2460">
        <f t="shared" si="121"/>
        <v>-1.8060960995712964E-3</v>
      </c>
      <c r="E2460" s="2">
        <f t="shared" si="122"/>
        <v>9.0321975948848623E-2</v>
      </c>
      <c r="K2460">
        <v>2455</v>
      </c>
      <c r="L2460" s="14">
        <v>3.4857712307425899E-3</v>
      </c>
      <c r="M2460" s="14">
        <v>-6.51526080209682E-2</v>
      </c>
    </row>
    <row r="2461" spans="1:13" x14ac:dyDescent="0.55000000000000004">
      <c r="A2461">
        <v>2456</v>
      </c>
      <c r="C2461">
        <f t="shared" si="120"/>
        <v>0.26916210825623565</v>
      </c>
      <c r="D2461">
        <f t="shared" si="121"/>
        <v>-3.5653925354907695E-3</v>
      </c>
      <c r="E2461" s="2">
        <f t="shared" si="122"/>
        <v>3.9846432486750065E-2</v>
      </c>
      <c r="K2461">
        <v>2456</v>
      </c>
      <c r="L2461" s="14">
        <v>1.68929716762844E-3</v>
      </c>
      <c r="M2461" s="14">
        <v>6.9546396232482197E-2</v>
      </c>
    </row>
    <row r="2462" spans="1:13" x14ac:dyDescent="0.55000000000000004">
      <c r="A2462">
        <v>2457</v>
      </c>
      <c r="C2462">
        <f t="shared" si="120"/>
        <v>0.23538666135748804</v>
      </c>
      <c r="D2462">
        <f t="shared" si="121"/>
        <v>-4.429850597511463E-3</v>
      </c>
      <c r="E2462" s="2">
        <f t="shared" si="122"/>
        <v>2.3580335131620691E-3</v>
      </c>
      <c r="K2462">
        <v>2457</v>
      </c>
      <c r="L2462" s="14">
        <v>-5.3027185075706096E-4</v>
      </c>
      <c r="M2462" s="14">
        <v>0.186827074114987</v>
      </c>
    </row>
    <row r="2463" spans="1:13" x14ac:dyDescent="0.55000000000000004">
      <c r="A2463">
        <v>2458</v>
      </c>
      <c r="C2463">
        <f t="shared" si="120"/>
        <v>0.14253412401516066</v>
      </c>
      <c r="D2463">
        <f t="shared" si="121"/>
        <v>-4.182509533408524E-3</v>
      </c>
      <c r="E2463" s="2">
        <f t="shared" si="122"/>
        <v>1.3174822190426125E-2</v>
      </c>
      <c r="K2463">
        <v>2458</v>
      </c>
      <c r="L2463" s="14">
        <v>-2.6170309945527099E-3</v>
      </c>
      <c r="M2463" s="14">
        <v>0.25731575229436798</v>
      </c>
    </row>
    <row r="2464" spans="1:13" x14ac:dyDescent="0.55000000000000004">
      <c r="A2464">
        <v>2459</v>
      </c>
      <c r="C2464">
        <f t="shared" si="120"/>
        <v>1.3908525926959282E-2</v>
      </c>
      <c r="D2464">
        <f t="shared" si="121"/>
        <v>-2.8854467367384292E-3</v>
      </c>
      <c r="E2464" s="2">
        <f t="shared" si="122"/>
        <v>6.2225092021066859E-2</v>
      </c>
      <c r="K2464">
        <v>2459</v>
      </c>
      <c r="L2464" s="14">
        <v>-4.0483384908810097E-3</v>
      </c>
      <c r="M2464" s="14">
        <v>0.26335810404058702</v>
      </c>
    </row>
    <row r="2465" spans="1:13" x14ac:dyDescent="0.55000000000000004">
      <c r="A2465">
        <v>2460</v>
      </c>
      <c r="C2465">
        <f t="shared" si="120"/>
        <v>-0.11820781900039452</v>
      </c>
      <c r="D2465">
        <f t="shared" si="121"/>
        <v>-8.6419762954862442E-4</v>
      </c>
      <c r="E2465" s="2">
        <f t="shared" si="122"/>
        <v>0.10345782437484444</v>
      </c>
      <c r="K2465">
        <v>2460</v>
      </c>
      <c r="L2465" s="14">
        <v>-4.4657144980994297E-3</v>
      </c>
      <c r="M2465" s="14">
        <v>0.20344078487477299</v>
      </c>
    </row>
    <row r="2466" spans="1:13" x14ac:dyDescent="0.55000000000000004">
      <c r="A2466">
        <v>2461</v>
      </c>
      <c r="C2466">
        <f t="shared" si="120"/>
        <v>-0.22065649298275539</v>
      </c>
      <c r="D2466">
        <f t="shared" si="121"/>
        <v>1.3739468668296244E-3</v>
      </c>
      <c r="E2466" s="2">
        <f t="shared" si="122"/>
        <v>9.8111123499819361E-2</v>
      </c>
      <c r="K2466">
        <v>2461</v>
      </c>
      <c r="L2466" s="14">
        <v>-3.76462460598735E-3</v>
      </c>
      <c r="M2466" s="14">
        <v>9.2570459082068304E-2</v>
      </c>
    </row>
    <row r="2467" spans="1:13" x14ac:dyDescent="0.55000000000000004">
      <c r="A2467">
        <v>2462</v>
      </c>
      <c r="C2467">
        <f t="shared" si="120"/>
        <v>-0.26772503829617939</v>
      </c>
      <c r="D2467">
        <f t="shared" si="121"/>
        <v>3.2672596601246101E-3</v>
      </c>
      <c r="E2467" s="2">
        <f t="shared" si="122"/>
        <v>5.1184685037547854E-2</v>
      </c>
      <c r="K2467">
        <v>2462</v>
      </c>
      <c r="L2467" s="14">
        <v>-2.1206611272701899E-3</v>
      </c>
      <c r="M2467" s="14">
        <v>-4.14847124531771E-2</v>
      </c>
    </row>
    <row r="2468" spans="1:13" x14ac:dyDescent="0.55000000000000004">
      <c r="A2468">
        <v>2463</v>
      </c>
      <c r="C2468">
        <f t="shared" si="120"/>
        <v>-0.24760024219425847</v>
      </c>
      <c r="D2468">
        <f t="shared" si="121"/>
        <v>4.3405591471091659E-3</v>
      </c>
      <c r="E2468" s="2">
        <f t="shared" si="122"/>
        <v>6.798078649748099E-3</v>
      </c>
      <c r="K2468">
        <v>2463</v>
      </c>
      <c r="L2468" s="14">
        <v>5.4435086398324702E-5</v>
      </c>
      <c r="M2468" s="14">
        <v>-0.165149780402052</v>
      </c>
    </row>
    <row r="2469" spans="1:13" x14ac:dyDescent="0.55000000000000004">
      <c r="A2469">
        <v>2464</v>
      </c>
      <c r="C2469">
        <f t="shared" si="120"/>
        <v>-0.16533300430068681</v>
      </c>
      <c r="D2469">
        <f t="shared" si="121"/>
        <v>4.3244697799079117E-3</v>
      </c>
      <c r="E2469" s="2">
        <f t="shared" si="122"/>
        <v>6.743539528102133E-3</v>
      </c>
      <c r="K2469">
        <v>2464</v>
      </c>
      <c r="L2469" s="14">
        <v>2.2158976949876201E-3</v>
      </c>
      <c r="M2469" s="14">
        <v>-0.247452061334375</v>
      </c>
    </row>
    <row r="2470" spans="1:13" x14ac:dyDescent="0.55000000000000004">
      <c r="A2470">
        <v>2465</v>
      </c>
      <c r="C2470">
        <f t="shared" si="120"/>
        <v>-4.1570667271830217E-2</v>
      </c>
      <c r="D2470">
        <f t="shared" si="121"/>
        <v>3.2230296505515814E-3</v>
      </c>
      <c r="E2470" s="2">
        <f t="shared" si="122"/>
        <v>5.1169955729796185E-2</v>
      </c>
      <c r="K2470">
        <v>2465</v>
      </c>
      <c r="L2470" s="14">
        <v>3.8223749794359602E-3</v>
      </c>
      <c r="M2470" s="14">
        <v>-0.267778438424362</v>
      </c>
    </row>
    <row r="2471" spans="1:13" x14ac:dyDescent="0.55000000000000004">
      <c r="A2471">
        <v>2466</v>
      </c>
      <c r="C2471">
        <f t="shared" si="120"/>
        <v>9.2625031001967714E-2</v>
      </c>
      <c r="D2471">
        <f t="shared" si="121"/>
        <v>1.3126770149928643E-3</v>
      </c>
      <c r="E2471" s="2">
        <f t="shared" si="122"/>
        <v>9.8384524892034891E-2</v>
      </c>
      <c r="K2471">
        <v>2466</v>
      </c>
      <c r="L2471" s="14">
        <v>4.4715147379917001E-3</v>
      </c>
      <c r="M2471" s="14">
        <v>-0.22103804443413599</v>
      </c>
    </row>
    <row r="2472" spans="1:13" x14ac:dyDescent="0.55000000000000004">
      <c r="A2472">
        <v>2467</v>
      </c>
      <c r="C2472">
        <f t="shared" si="120"/>
        <v>0.20357379887598229</v>
      </c>
      <c r="D2472">
        <f t="shared" si="121"/>
        <v>-9.2712988230426367E-4</v>
      </c>
      <c r="E2472" s="2">
        <f t="shared" si="122"/>
        <v>0.10401340953992878</v>
      </c>
      <c r="K2472">
        <v>2467</v>
      </c>
      <c r="L2472" s="14">
        <v>4.0007358911538504E-3</v>
      </c>
      <c r="M2472" s="14">
        <v>-0.118937300994904</v>
      </c>
    </row>
    <row r="2473" spans="1:13" x14ac:dyDescent="0.55000000000000004">
      <c r="A2473">
        <v>2468</v>
      </c>
      <c r="C2473">
        <f t="shared" si="120"/>
        <v>0.26342983422713817</v>
      </c>
      <c r="D2473">
        <f t="shared" si="121"/>
        <v>-2.9342467214780715E-3</v>
      </c>
      <c r="E2473" s="2">
        <f t="shared" si="122"/>
        <v>6.2739131757042044E-2</v>
      </c>
      <c r="K2473">
        <v>2468</v>
      </c>
      <c r="L2473" s="14">
        <v>2.5279479216128802E-3</v>
      </c>
      <c r="M2473" s="14">
        <v>1.29520273119505E-2</v>
      </c>
    </row>
    <row r="2474" spans="1:13" x14ac:dyDescent="0.55000000000000004">
      <c r="A2474">
        <v>2469</v>
      </c>
      <c r="C2474">
        <f t="shared" si="120"/>
        <v>0.257170533848256</v>
      </c>
      <c r="D2474">
        <f t="shared" si="121"/>
        <v>-4.2049294825903276E-3</v>
      </c>
      <c r="E2474" s="2">
        <f t="shared" si="122"/>
        <v>1.335714001472733E-2</v>
      </c>
      <c r="K2474">
        <v>2469</v>
      </c>
      <c r="L2474" s="14">
        <v>4.2201971285359699E-4</v>
      </c>
      <c r="M2474" s="14">
        <v>0.14159744002998301</v>
      </c>
    </row>
    <row r="2475" spans="1:13" x14ac:dyDescent="0.55000000000000004">
      <c r="A2475">
        <v>2470</v>
      </c>
      <c r="C2475">
        <f t="shared" si="120"/>
        <v>0.18636685019891752</v>
      </c>
      <c r="D2475">
        <f t="shared" si="121"/>
        <v>-4.4202635764559288E-3</v>
      </c>
      <c r="E2475" s="2">
        <f t="shared" si="122"/>
        <v>2.3437261288552871E-3</v>
      </c>
      <c r="K2475">
        <v>2470</v>
      </c>
      <c r="L2475" s="14">
        <v>-1.7896059510101E-3</v>
      </c>
      <c r="M2475" s="14">
        <v>0.23477889548576</v>
      </c>
    </row>
    <row r="2476" spans="1:13" x14ac:dyDescent="0.55000000000000004">
      <c r="A2476">
        <v>2471</v>
      </c>
      <c r="C2476">
        <f t="shared" si="120"/>
        <v>6.8789015451821894E-2</v>
      </c>
      <c r="D2476">
        <f t="shared" si="121"/>
        <v>-3.526204684410224E-3</v>
      </c>
      <c r="E2476" s="2">
        <f t="shared" si="122"/>
        <v>4.0147938394800069E-2</v>
      </c>
      <c r="K2476">
        <v>2471</v>
      </c>
      <c r="L2476" s="14">
        <v>-3.553013702534E-3</v>
      </c>
      <c r="M2476" s="14">
        <v>0.26915852010460101</v>
      </c>
    </row>
    <row r="2477" spans="1:13" x14ac:dyDescent="0.55000000000000004">
      <c r="A2477">
        <v>2472</v>
      </c>
      <c r="C2477">
        <f t="shared" si="120"/>
        <v>-6.6053412216987809E-2</v>
      </c>
      <c r="D2477">
        <f t="shared" si="121"/>
        <v>-1.7471427430723642E-3</v>
      </c>
      <c r="E2477" s="2">
        <f t="shared" si="122"/>
        <v>9.131223013821535E-2</v>
      </c>
      <c r="K2477">
        <v>2472</v>
      </c>
      <c r="L2477" s="14">
        <v>-4.4265471309614399E-3</v>
      </c>
      <c r="M2477" s="14">
        <v>0.236125723625008</v>
      </c>
    </row>
    <row r="2478" spans="1:13" x14ac:dyDescent="0.55000000000000004">
      <c r="A2478">
        <v>2473</v>
      </c>
      <c r="C2478">
        <f t="shared" si="120"/>
        <v>-0.18431782571407868</v>
      </c>
      <c r="D2478">
        <f t="shared" si="121"/>
        <v>4.7041519991344779E-4</v>
      </c>
      <c r="E2478" s="2">
        <f t="shared" si="122"/>
        <v>0.10776224373420167</v>
      </c>
      <c r="K2478">
        <v>2473</v>
      </c>
      <c r="L2478" s="14">
        <v>-4.1914243701348004E-3</v>
      </c>
      <c r="M2478" s="14">
        <v>0.14395377484588701</v>
      </c>
    </row>
    <row r="2479" spans="1:13" x14ac:dyDescent="0.55000000000000004">
      <c r="A2479">
        <v>2474</v>
      </c>
      <c r="C2479">
        <f t="shared" si="120"/>
        <v>-0.25632235006909049</v>
      </c>
      <c r="D2479">
        <f t="shared" si="121"/>
        <v>2.5699088432883138E-3</v>
      </c>
      <c r="E2479" s="2">
        <f t="shared" si="122"/>
        <v>7.4011235255541652E-2</v>
      </c>
      <c r="K2479">
        <v>2474</v>
      </c>
      <c r="L2479" s="14">
        <v>-2.9065333740988298E-3</v>
      </c>
      <c r="M2479" s="14">
        <v>1.5727710132229199E-2</v>
      </c>
    </row>
    <row r="2480" spans="1:13" x14ac:dyDescent="0.55000000000000004">
      <c r="A2480">
        <v>2475</v>
      </c>
      <c r="C2480">
        <f t="shared" si="120"/>
        <v>-0.26399536740392804</v>
      </c>
      <c r="D2480">
        <f t="shared" si="121"/>
        <v>4.0244095363943843E-3</v>
      </c>
      <c r="E2480" s="2">
        <f t="shared" si="122"/>
        <v>2.1773336878011668E-2</v>
      </c>
      <c r="K2480">
        <v>2475</v>
      </c>
      <c r="L2480" s="14">
        <v>-8.9368306369578404E-4</v>
      </c>
      <c r="M2480" s="14">
        <v>-0.116437457151676</v>
      </c>
    </row>
    <row r="2481" spans="1:13" x14ac:dyDescent="0.55000000000000004">
      <c r="A2481">
        <v>2476</v>
      </c>
      <c r="C2481">
        <f t="shared" si="120"/>
        <v>-0.20541111210183902</v>
      </c>
      <c r="D2481">
        <f t="shared" si="121"/>
        <v>4.4688682636887522E-3</v>
      </c>
      <c r="E2481" s="2">
        <f t="shared" si="122"/>
        <v>1.968136508827131E-4</v>
      </c>
      <c r="K2481">
        <v>2476</v>
      </c>
      <c r="L2481" s="14">
        <v>1.3429957140171E-3</v>
      </c>
      <c r="M2481" s="14">
        <v>-0.21944014096640099</v>
      </c>
    </row>
    <row r="2482" spans="1:13" x14ac:dyDescent="0.55000000000000004">
      <c r="A2482">
        <v>2477</v>
      </c>
      <c r="C2482">
        <f t="shared" si="120"/>
        <v>-9.5272997385617189E-2</v>
      </c>
      <c r="D2482">
        <f t="shared" si="121"/>
        <v>3.7917352530820654E-3</v>
      </c>
      <c r="E2482" s="2">
        <f t="shared" si="122"/>
        <v>2.9656174844107777E-2</v>
      </c>
      <c r="K2482">
        <v>2477</v>
      </c>
      <c r="L2482" s="14">
        <v>3.2433128838138402E-3</v>
      </c>
      <c r="M2482" s="14">
        <v>-0.26748268016828702</v>
      </c>
    </row>
    <row r="2483" spans="1:13" x14ac:dyDescent="0.55000000000000004">
      <c r="A2483">
        <v>2478</v>
      </c>
      <c r="C2483">
        <f t="shared" si="120"/>
        <v>3.8776631479581505E-2</v>
      </c>
      <c r="D2483">
        <f t="shared" si="121"/>
        <v>2.1629566173885662E-3</v>
      </c>
      <c r="E2483" s="2">
        <f t="shared" si="122"/>
        <v>8.2546550121324405E-2</v>
      </c>
      <c r="K2483">
        <v>2478</v>
      </c>
      <c r="L2483" s="14">
        <v>4.3313222218070001E-3</v>
      </c>
      <c r="M2483" s="14">
        <v>-0.248532522779945</v>
      </c>
    </row>
    <row r="2484" spans="1:13" x14ac:dyDescent="0.55000000000000004">
      <c r="A2484">
        <v>2479</v>
      </c>
      <c r="C2484">
        <f t="shared" si="120"/>
        <v>0.16309414318916599</v>
      </c>
      <c r="D2484">
        <f t="shared" si="121"/>
        <v>-8.678537745117702E-6</v>
      </c>
      <c r="E2484" s="2">
        <f t="shared" si="122"/>
        <v>0.10918398256497942</v>
      </c>
      <c r="K2484">
        <v>2479</v>
      </c>
      <c r="L2484" s="14">
        <v>4.3345250397762497E-3</v>
      </c>
      <c r="M2484" s="14">
        <v>-0.16733585327752801</v>
      </c>
    </row>
    <row r="2485" spans="1:13" x14ac:dyDescent="0.55000000000000004">
      <c r="A2485">
        <v>2480</v>
      </c>
      <c r="C2485">
        <f t="shared" si="120"/>
        <v>0.24647846271061746</v>
      </c>
      <c r="D2485">
        <f t="shared" si="121"/>
        <v>-2.1781355628338692E-3</v>
      </c>
      <c r="E2485" s="2">
        <f t="shared" si="122"/>
        <v>8.4510759830011703E-2</v>
      </c>
      <c r="K2485">
        <v>2480</v>
      </c>
      <c r="L2485" s="14">
        <v>3.2521191720923598E-3</v>
      </c>
      <c r="M2485" s="14">
        <v>-4.4228881245485102E-2</v>
      </c>
    </row>
    <row r="2486" spans="1:13" x14ac:dyDescent="0.55000000000000004">
      <c r="A2486">
        <v>2481</v>
      </c>
      <c r="C2486">
        <f t="shared" si="120"/>
        <v>0.2680018834462547</v>
      </c>
      <c r="D2486">
        <f t="shared" si="121"/>
        <v>-3.8009264731224484E-3</v>
      </c>
      <c r="E2486" s="2">
        <f t="shared" si="122"/>
        <v>3.1700518763844755E-2</v>
      </c>
      <c r="K2486">
        <v>2481</v>
      </c>
      <c r="L2486" s="14">
        <v>1.3551998830752701E-3</v>
      </c>
      <c r="M2486" s="14">
        <v>8.9955488470549697E-2</v>
      </c>
    </row>
    <row r="2487" spans="1:13" x14ac:dyDescent="0.55000000000000004">
      <c r="A2487">
        <v>2482</v>
      </c>
      <c r="C2487">
        <f t="shared" si="120"/>
        <v>0.22226248046891831</v>
      </c>
      <c r="D2487">
        <f t="shared" si="121"/>
        <v>-4.469764955829689E-3</v>
      </c>
      <c r="E2487" s="2">
        <f t="shared" si="122"/>
        <v>4.2652709507498532E-4</v>
      </c>
      <c r="K2487">
        <v>2482</v>
      </c>
      <c r="L2487" s="14">
        <v>-8.8113762370773698E-4</v>
      </c>
      <c r="M2487" s="14">
        <v>0.20160994805579799</v>
      </c>
    </row>
    <row r="2488" spans="1:13" x14ac:dyDescent="0.55000000000000004">
      <c r="A2488">
        <v>2483</v>
      </c>
      <c r="C2488">
        <f t="shared" si="120"/>
        <v>0.12073987981515868</v>
      </c>
      <c r="D2488">
        <f t="shared" si="121"/>
        <v>-4.0167866498020954E-3</v>
      </c>
      <c r="E2488" s="2">
        <f t="shared" si="122"/>
        <v>2.0172539545133546E-2</v>
      </c>
      <c r="K2488">
        <v>2483</v>
      </c>
      <c r="L2488" s="14">
        <v>-2.89678874645217E-3</v>
      </c>
      <c r="M2488" s="14">
        <v>0.26276994545315502</v>
      </c>
    </row>
    <row r="2489" spans="1:13" x14ac:dyDescent="0.55000000000000004">
      <c r="A2489">
        <v>2484</v>
      </c>
      <c r="C2489">
        <f t="shared" si="120"/>
        <v>-1.1085885676491944E-2</v>
      </c>
      <c r="D2489">
        <f t="shared" si="121"/>
        <v>-2.5556795618322556E-3</v>
      </c>
      <c r="E2489" s="2">
        <f t="shared" si="122"/>
        <v>7.2470505881286326E-2</v>
      </c>
      <c r="K2489">
        <v>2484</v>
      </c>
      <c r="L2489" s="14">
        <v>-4.1869211572749202E-3</v>
      </c>
      <c r="M2489" s="14">
        <v>0.25811757990537298</v>
      </c>
    </row>
    <row r="2490" spans="1:13" x14ac:dyDescent="0.55000000000000004">
      <c r="A2490">
        <v>2485</v>
      </c>
      <c r="C2490">
        <f t="shared" si="120"/>
        <v>-0.14012932753531174</v>
      </c>
      <c r="D2490">
        <f t="shared" si="121"/>
        <v>-4.5315077330246285E-4</v>
      </c>
      <c r="E2490" s="2">
        <f t="shared" si="122"/>
        <v>0.10820638720385614</v>
      </c>
      <c r="K2490">
        <v>2485</v>
      </c>
      <c r="L2490" s="14">
        <v>-4.4284131904850001E-3</v>
      </c>
      <c r="M2490" s="14">
        <v>0.18881806522507499</v>
      </c>
    </row>
    <row r="2491" spans="1:13" x14ac:dyDescent="0.55000000000000004">
      <c r="A2491">
        <v>2486</v>
      </c>
      <c r="C2491">
        <f t="shared" si="120"/>
        <v>-0.23400326187561221</v>
      </c>
      <c r="D2491">
        <f t="shared" si="121"/>
        <v>1.7631093076791826E-3</v>
      </c>
      <c r="E2491" s="2">
        <f t="shared" si="122"/>
        <v>9.3777521298622615E-2</v>
      </c>
      <c r="K2491">
        <v>2486</v>
      </c>
      <c r="L2491" s="14">
        <v>-3.56078166825713E-3</v>
      </c>
      <c r="M2491" s="14">
        <v>7.2227894766919196E-2</v>
      </c>
    </row>
    <row r="2492" spans="1:13" x14ac:dyDescent="0.55000000000000004">
      <c r="A2492">
        <v>2487</v>
      </c>
      <c r="C2492">
        <f t="shared" si="120"/>
        <v>-0.269147309882526</v>
      </c>
      <c r="D2492">
        <f t="shared" si="121"/>
        <v>3.5368661158188762E-3</v>
      </c>
      <c r="E2492" s="2">
        <f t="shared" si="122"/>
        <v>4.2722868447307022E-2</v>
      </c>
      <c r="K2492">
        <v>2487</v>
      </c>
      <c r="L2492" s="14">
        <v>-1.80133028772849E-3</v>
      </c>
      <c r="M2492" s="14">
        <v>-6.2452200004940797E-2</v>
      </c>
    </row>
    <row r="2493" spans="1:13" x14ac:dyDescent="0.55000000000000004">
      <c r="A2493">
        <v>2488</v>
      </c>
      <c r="C2493">
        <f t="shared" si="120"/>
        <v>-0.23674105628503328</v>
      </c>
      <c r="D2493">
        <f t="shared" si="121"/>
        <v>4.4229440801230131E-3</v>
      </c>
      <c r="E2493" s="2">
        <f t="shared" si="122"/>
        <v>3.0525959180310084E-3</v>
      </c>
      <c r="K2493">
        <v>2488</v>
      </c>
      <c r="L2493" s="14">
        <v>4.0927543800358302E-4</v>
      </c>
      <c r="M2493" s="14">
        <v>-0.18149075386024099</v>
      </c>
    </row>
    <row r="2494" spans="1:13" x14ac:dyDescent="0.55000000000000004">
      <c r="A2494">
        <v>2489</v>
      </c>
      <c r="C2494">
        <f t="shared" si="120"/>
        <v>-0.14491778766553703</v>
      </c>
      <c r="D2494">
        <f t="shared" si="121"/>
        <v>4.1989563085903184E-3</v>
      </c>
      <c r="E2494" s="2">
        <f t="shared" si="122"/>
        <v>1.213435201581536E-2</v>
      </c>
      <c r="K2494">
        <v>2489</v>
      </c>
      <c r="L2494" s="14">
        <v>2.51737559132717E-3</v>
      </c>
      <c r="M2494" s="14">
        <v>-0.25507382252434702</v>
      </c>
    </row>
    <row r="2495" spans="1:13" x14ac:dyDescent="0.55000000000000004">
      <c r="A2495">
        <v>2490</v>
      </c>
      <c r="C2495">
        <f t="shared" si="120"/>
        <v>-1.6723208967564959E-2</v>
      </c>
      <c r="D2495">
        <f t="shared" si="121"/>
        <v>2.9211190105902412E-3</v>
      </c>
      <c r="E2495" s="2">
        <f t="shared" si="122"/>
        <v>6.1528237446646289E-2</v>
      </c>
      <c r="K2495">
        <v>2490</v>
      </c>
      <c r="L2495" s="14">
        <v>3.9949834111384598E-3</v>
      </c>
      <c r="M2495" s="14">
        <v>-0.26477206997411401</v>
      </c>
    </row>
    <row r="2496" spans="1:13" x14ac:dyDescent="0.55000000000000004">
      <c r="A2496">
        <v>2491</v>
      </c>
      <c r="C2496">
        <f t="shared" si="120"/>
        <v>0.11566854268393054</v>
      </c>
      <c r="D2496">
        <f t="shared" si="121"/>
        <v>9.1014241324564762E-4</v>
      </c>
      <c r="E2496" s="2">
        <f t="shared" si="122"/>
        <v>0.1048626647277386</v>
      </c>
      <c r="K2496">
        <v>2491</v>
      </c>
      <c r="L2496" s="14">
        <v>4.47202285255229E-3</v>
      </c>
      <c r="M2496" s="14">
        <v>-0.20815650997218901</v>
      </c>
    </row>
    <row r="2497" spans="1:13" x14ac:dyDescent="0.55000000000000004">
      <c r="A2497">
        <v>2492</v>
      </c>
      <c r="C2497">
        <f t="shared" si="120"/>
        <v>0.21902992822216702</v>
      </c>
      <c r="D2497">
        <f t="shared" si="121"/>
        <v>-1.3292607455560319E-3</v>
      </c>
      <c r="E2497" s="2">
        <f t="shared" si="122"/>
        <v>0.10140198856357473</v>
      </c>
      <c r="K2497">
        <v>2492</v>
      </c>
      <c r="L2497" s="14">
        <v>3.8290164281287202E-3</v>
      </c>
      <c r="M2497" s="14">
        <v>-9.9406860738491101E-2</v>
      </c>
    </row>
    <row r="2498" spans="1:13" x14ac:dyDescent="0.55000000000000004">
      <c r="A2498">
        <v>2493</v>
      </c>
      <c r="C2498">
        <f t="shared" si="120"/>
        <v>0.2674194185610993</v>
      </c>
      <c r="D2498">
        <f t="shared" si="121"/>
        <v>-3.2350474758052953E-3</v>
      </c>
      <c r="E2498" s="2">
        <f t="shared" si="122"/>
        <v>5.4372709588872879E-2</v>
      </c>
      <c r="K2498">
        <v>2493</v>
      </c>
      <c r="L2498" s="14">
        <v>2.22700908578689E-3</v>
      </c>
      <c r="M2498" s="14">
        <v>3.4239853442556201E-2</v>
      </c>
    </row>
    <row r="2499" spans="1:13" x14ac:dyDescent="0.55000000000000004">
      <c r="A2499">
        <v>2494</v>
      </c>
      <c r="C2499">
        <f t="shared" si="120"/>
        <v>0.24869227159623783</v>
      </c>
      <c r="D2499">
        <f t="shared" si="121"/>
        <v>-4.3289054790291897E-3</v>
      </c>
      <c r="E2499" s="2">
        <f t="shared" si="122"/>
        <v>7.9890145866114357E-3</v>
      </c>
      <c r="K2499">
        <v>2494</v>
      </c>
      <c r="L2499" s="14">
        <v>6.7233502548356294E-5</v>
      </c>
      <c r="M2499" s="14">
        <v>0.159310983920285</v>
      </c>
    </row>
    <row r="2500" spans="1:13" x14ac:dyDescent="0.55000000000000004">
      <c r="A2500">
        <v>2495</v>
      </c>
      <c r="C2500">
        <f t="shared" si="120"/>
        <v>0.16754860647799241</v>
      </c>
      <c r="D2500">
        <f t="shared" si="121"/>
        <v>-4.3362994531156406E-3</v>
      </c>
      <c r="E2500" s="2">
        <f t="shared" si="122"/>
        <v>5.9186993681438291E-3</v>
      </c>
      <c r="K2500">
        <v>2495</v>
      </c>
      <c r="L2500" s="14">
        <v>-2.10938112848978E-3</v>
      </c>
      <c r="M2500" s="14">
        <v>0.244481690181584</v>
      </c>
    </row>
    <row r="2501" spans="1:13" x14ac:dyDescent="0.55000000000000004">
      <c r="A2501">
        <v>2496</v>
      </c>
      <c r="C2501">
        <f t="shared" si="120"/>
        <v>4.4353772779145137E-2</v>
      </c>
      <c r="D2501">
        <f t="shared" si="121"/>
        <v>-3.2553736664214772E-3</v>
      </c>
      <c r="E2501" s="2">
        <f t="shared" si="122"/>
        <v>5.0205871575734487E-2</v>
      </c>
      <c r="K2501">
        <v>2496</v>
      </c>
      <c r="L2501" s="14">
        <v>-3.7576881702471501E-3</v>
      </c>
      <c r="M2501" s="14">
        <v>0.26842044048260899</v>
      </c>
    </row>
    <row r="2502" spans="1:13" x14ac:dyDescent="0.55000000000000004">
      <c r="A2502">
        <v>2497</v>
      </c>
      <c r="C2502">
        <f t="shared" ref="C2502:C2565" si="123">$D$1*COS($B$2*(A2502-$L$2)+$B$1)</f>
        <v>-8.9972922984683082E-2</v>
      </c>
      <c r="D2502">
        <f t="shared" ref="D2502:D2565" si="124">$D$2*COS($B$2*(A2502-$L$3)+$B$3)</f>
        <v>-1.3574177072839453E-3</v>
      </c>
      <c r="E2502" s="2">
        <f t="shared" ref="E2502:E2565" si="125">(M2502-C2502)^2</f>
        <v>9.9290876983206211E-2</v>
      </c>
      <c r="K2502">
        <v>2497</v>
      </c>
      <c r="L2502" s="14">
        <v>-4.4648588987610798E-3</v>
      </c>
      <c r="M2502" s="14">
        <v>0.225131626305241</v>
      </c>
    </row>
    <row r="2503" spans="1:13" x14ac:dyDescent="0.55000000000000004">
      <c r="A2503">
        <v>2498</v>
      </c>
      <c r="C2503">
        <f t="shared" si="123"/>
        <v>-0.2017183115574491</v>
      </c>
      <c r="D2503">
        <f t="shared" si="124"/>
        <v>8.8122148427083444E-4</v>
      </c>
      <c r="E2503" s="2">
        <f t="shared" si="125"/>
        <v>0.10704381516952498</v>
      </c>
      <c r="K2503">
        <v>2498</v>
      </c>
      <c r="L2503" s="14">
        <v>-4.0537780181065701E-3</v>
      </c>
      <c r="M2503" s="14">
        <v>0.125457199704511</v>
      </c>
    </row>
    <row r="2504" spans="1:13" x14ac:dyDescent="0.55000000000000004">
      <c r="A2504">
        <v>2499</v>
      </c>
      <c r="C2504">
        <f t="shared" si="123"/>
        <v>-0.26283665581465165</v>
      </c>
      <c r="D2504">
        <f t="shared" si="124"/>
        <v>2.8986926579518367E-3</v>
      </c>
      <c r="E2504" s="2">
        <f t="shared" si="125"/>
        <v>6.6150757178271319E-2</v>
      </c>
      <c r="K2504">
        <v>2499</v>
      </c>
      <c r="L2504" s="14">
        <v>-2.62740328500416E-3</v>
      </c>
      <c r="M2504" s="14">
        <v>-5.6387608421785097E-3</v>
      </c>
    </row>
    <row r="2505" spans="1:13" x14ac:dyDescent="0.55000000000000004">
      <c r="A2505">
        <v>2500</v>
      </c>
      <c r="C2505">
        <f t="shared" si="123"/>
        <v>-0.25798853962014912</v>
      </c>
      <c r="D2505">
        <f t="shared" si="124"/>
        <v>4.1886530740962097E-3</v>
      </c>
      <c r="E2505" s="2">
        <f t="shared" si="125"/>
        <v>1.5046967394665404E-2</v>
      </c>
      <c r="K2505">
        <v>2500</v>
      </c>
      <c r="L2505" s="14">
        <v>-5.4297909994580605E-4</v>
      </c>
      <c r="M2505" s="14">
        <v>-0.135322458755611</v>
      </c>
    </row>
    <row r="2506" spans="1:13" x14ac:dyDescent="0.55000000000000004">
      <c r="A2506">
        <v>2501</v>
      </c>
      <c r="C2506">
        <f t="shared" si="123"/>
        <v>-0.18839073794863156</v>
      </c>
      <c r="D2506">
        <f t="shared" si="124"/>
        <v>4.4273498584463129E-3</v>
      </c>
      <c r="E2506" s="2">
        <f t="shared" si="125"/>
        <v>1.8252606628435144E-3</v>
      </c>
      <c r="K2506">
        <v>2501</v>
      </c>
      <c r="L2506" s="14">
        <v>1.67743756909177E-3</v>
      </c>
      <c r="M2506" s="14">
        <v>-0.231113807394114</v>
      </c>
    </row>
    <row r="2507" spans="1:13" x14ac:dyDescent="0.55000000000000004">
      <c r="A2507">
        <v>2502</v>
      </c>
      <c r="C2507">
        <f t="shared" si="123"/>
        <v>-7.1510832014354681E-2</v>
      </c>
      <c r="D2507">
        <f t="shared" si="124"/>
        <v>3.5548751494725215E-3</v>
      </c>
      <c r="E2507" s="2">
        <f t="shared" si="125"/>
        <v>3.9010372814956534E-2</v>
      </c>
      <c r="K2507">
        <v>2502</v>
      </c>
      <c r="L2507" s="14">
        <v>3.4777295928831099E-3</v>
      </c>
      <c r="M2507" s="14">
        <v>-0.26902126924478698</v>
      </c>
    </row>
    <row r="2508" spans="1:13" x14ac:dyDescent="0.55000000000000004">
      <c r="A2508">
        <v>2503</v>
      </c>
      <c r="C2508">
        <f t="shared" si="123"/>
        <v>6.3316785427483827E-2</v>
      </c>
      <c r="D2508">
        <f t="shared" si="124"/>
        <v>1.7902017088015614E-3</v>
      </c>
      <c r="E2508" s="2">
        <f t="shared" si="125"/>
        <v>9.172870484080016E-2</v>
      </c>
      <c r="K2508">
        <v>2503</v>
      </c>
      <c r="L2508" s="14">
        <v>4.40700266586877E-3</v>
      </c>
      <c r="M2508" s="14">
        <v>-0.23955068532630999</v>
      </c>
    </row>
    <row r="2509" spans="1:13" x14ac:dyDescent="0.55000000000000004">
      <c r="A2509">
        <v>2504</v>
      </c>
      <c r="C2509">
        <f t="shared" si="123"/>
        <v>0.18225322433824614</v>
      </c>
      <c r="D2509">
        <f t="shared" si="124"/>
        <v>-4.2377462630437904E-4</v>
      </c>
      <c r="E2509" s="2">
        <f t="shared" si="125"/>
        <v>0.11044746318472454</v>
      </c>
      <c r="K2509">
        <v>2504</v>
      </c>
      <c r="L2509" s="14">
        <v>4.2325145821278699E-3</v>
      </c>
      <c r="M2509" s="14">
        <v>-0.15008314620329499</v>
      </c>
    </row>
    <row r="2510" spans="1:13" x14ac:dyDescent="0.55000000000000004">
      <c r="A2510">
        <v>2505</v>
      </c>
      <c r="C2510">
        <f t="shared" si="123"/>
        <v>0.25544794553391204</v>
      </c>
      <c r="D2510">
        <f t="shared" si="124"/>
        <v>-2.5313924626697978E-3</v>
      </c>
      <c r="E2510" s="2">
        <f t="shared" si="125"/>
        <v>7.7547934423441239E-2</v>
      </c>
      <c r="K2510">
        <v>2505</v>
      </c>
      <c r="L2510" s="14">
        <v>2.9979669646787999E-3</v>
      </c>
      <c r="M2510" s="14">
        <v>-2.3026352065419801E-2</v>
      </c>
    </row>
    <row r="2511" spans="1:13" x14ac:dyDescent="0.55000000000000004">
      <c r="A2511">
        <v>2506</v>
      </c>
      <c r="C2511">
        <f t="shared" si="123"/>
        <v>0.26453061681675522</v>
      </c>
      <c r="D2511">
        <f t="shared" si="124"/>
        <v>-4.0036841484407983E-3</v>
      </c>
      <c r="E2511" s="2">
        <f t="shared" si="125"/>
        <v>2.3942326672769149E-2</v>
      </c>
      <c r="K2511">
        <v>2506</v>
      </c>
      <c r="L2511" s="14">
        <v>1.0125599228890899E-3</v>
      </c>
      <c r="M2511" s="14">
        <v>0.109797534792357</v>
      </c>
    </row>
    <row r="2512" spans="1:13" x14ac:dyDescent="0.55000000000000004">
      <c r="A2512">
        <v>2507</v>
      </c>
      <c r="C2512">
        <f t="shared" si="123"/>
        <v>0.20722167914220682</v>
      </c>
      <c r="D2512">
        <f t="shared" si="124"/>
        <v>-4.4711355039197594E-3</v>
      </c>
      <c r="E2512" s="2">
        <f t="shared" si="125"/>
        <v>6.2414246870934803E-5</v>
      </c>
      <c r="K2512">
        <v>2507</v>
      </c>
      <c r="L2512" s="14">
        <v>-1.22644903305391E-3</v>
      </c>
      <c r="M2512" s="14">
        <v>0.21512194792693401</v>
      </c>
    </row>
    <row r="2513" spans="1:13" x14ac:dyDescent="0.55000000000000004">
      <c r="A2513">
        <v>2508</v>
      </c>
      <c r="C2513">
        <f t="shared" si="123"/>
        <v>9.7904467889212671E-2</v>
      </c>
      <c r="D2513">
        <f t="shared" si="124"/>
        <v>-3.8164260919808213E-3</v>
      </c>
      <c r="E2513" s="2">
        <f t="shared" si="125"/>
        <v>2.8447297565731069E-2</v>
      </c>
      <c r="K2513">
        <v>2508</v>
      </c>
      <c r="L2513" s="14">
        <v>-3.1582862203311298E-3</v>
      </c>
      <c r="M2513" s="14">
        <v>0.26656773468353001</v>
      </c>
    </row>
    <row r="2514" spans="1:13" x14ac:dyDescent="0.55000000000000004">
      <c r="A2514">
        <v>2509</v>
      </c>
      <c r="C2514">
        <f t="shared" si="123"/>
        <v>-3.5984701140560398E-2</v>
      </c>
      <c r="D2514">
        <f t="shared" si="124"/>
        <v>-2.2038741748481154E-3</v>
      </c>
      <c r="E2514" s="2">
        <f t="shared" si="125"/>
        <v>8.2503761258568328E-2</v>
      </c>
      <c r="K2514">
        <v>2509</v>
      </c>
      <c r="L2514" s="14">
        <v>-4.29911103114113E-3</v>
      </c>
      <c r="M2514" s="14">
        <v>0.25124997862246601</v>
      </c>
    </row>
    <row r="2515" spans="1:13" x14ac:dyDescent="0.55000000000000004">
      <c r="A2515">
        <v>2510</v>
      </c>
      <c r="C2515">
        <f t="shared" si="123"/>
        <v>-0.16084246868149732</v>
      </c>
      <c r="D2515">
        <f t="shared" si="124"/>
        <v>-3.8196293818052135E-5</v>
      </c>
      <c r="E2515" s="2">
        <f t="shared" si="125"/>
        <v>0.11145420363731097</v>
      </c>
      <c r="K2515">
        <v>2510</v>
      </c>
      <c r="L2515" s="14">
        <v>-4.3631968144532103E-3</v>
      </c>
      <c r="M2515" s="14">
        <v>0.17300510677369599</v>
      </c>
    </row>
    <row r="2516" spans="1:13" x14ac:dyDescent="0.55000000000000004">
      <c r="A2516">
        <v>2511</v>
      </c>
      <c r="C2516">
        <f t="shared" si="123"/>
        <v>-0.24533216687458811</v>
      </c>
      <c r="D2516">
        <f t="shared" si="124"/>
        <v>2.1370680518605196E-3</v>
      </c>
      <c r="E2516" s="2">
        <f t="shared" si="125"/>
        <v>8.8067803089040136E-2</v>
      </c>
      <c r="K2516">
        <v>2511</v>
      </c>
      <c r="L2516" s="14">
        <v>-3.3344928882775302E-3</v>
      </c>
      <c r="M2516" s="14">
        <v>5.14300326876879E-2</v>
      </c>
    </row>
    <row r="2517" spans="1:13" x14ac:dyDescent="0.55000000000000004">
      <c r="A2517">
        <v>2512</v>
      </c>
      <c r="C2517">
        <f t="shared" si="123"/>
        <v>-0.26824866237401057</v>
      </c>
      <c r="D2517">
        <f t="shared" si="124"/>
        <v>3.7759733623337621E-3</v>
      </c>
      <c r="E2517" s="2">
        <f t="shared" si="125"/>
        <v>3.4307430162040194E-2</v>
      </c>
      <c r="K2517">
        <v>2512</v>
      </c>
      <c r="L2517" s="14">
        <v>-1.47064453254064E-3</v>
      </c>
      <c r="M2517" s="14">
        <v>-8.3026012133711399E-2</v>
      </c>
    </row>
    <row r="2518" spans="1:13" x14ac:dyDescent="0.55000000000000004">
      <c r="A2518">
        <v>2513</v>
      </c>
      <c r="C2518">
        <f t="shared" si="123"/>
        <v>-0.22384039785167409</v>
      </c>
      <c r="D2518">
        <f t="shared" si="124"/>
        <v>4.4671889500779169E-3</v>
      </c>
      <c r="E2518" s="2">
        <f t="shared" si="125"/>
        <v>7.3727024094725037E-4</v>
      </c>
      <c r="K2518">
        <v>2513</v>
      </c>
      <c r="L2518" s="14">
        <v>7.6153586958738401E-4</v>
      </c>
      <c r="M2518" s="14">
        <v>-0.196687677160236</v>
      </c>
    </row>
    <row r="2519" spans="1:13" x14ac:dyDescent="0.55000000000000004">
      <c r="A2519">
        <v>2514</v>
      </c>
      <c r="C2519">
        <f t="shared" si="123"/>
        <v>-0.1232529116497123</v>
      </c>
      <c r="D2519">
        <f t="shared" si="124"/>
        <v>4.0372342722331846E-3</v>
      </c>
      <c r="E2519" s="2">
        <f t="shared" si="125"/>
        <v>1.8998427027128079E-2</v>
      </c>
      <c r="K2519">
        <v>2514</v>
      </c>
      <c r="L2519" s="14">
        <v>2.8029848889517001E-3</v>
      </c>
      <c r="M2519" s="14">
        <v>-0.26108769328021397</v>
      </c>
    </row>
    <row r="2520" spans="1:13" x14ac:dyDescent="0.55000000000000004">
      <c r="A2520">
        <v>2515</v>
      </c>
      <c r="C2520">
        <f t="shared" si="123"/>
        <v>8.2684574101048978E-3</v>
      </c>
      <c r="D2520">
        <f t="shared" si="124"/>
        <v>2.594018890217588E-3</v>
      </c>
      <c r="E2520" s="2">
        <f t="shared" si="125"/>
        <v>7.2019845338883212E-2</v>
      </c>
      <c r="K2520">
        <v>2515</v>
      </c>
      <c r="L2520" s="14">
        <v>4.1424089544222003E-3</v>
      </c>
      <c r="M2520" s="14">
        <v>-0.260096676947701</v>
      </c>
    </row>
    <row r="2521" spans="1:13" x14ac:dyDescent="0.55000000000000004">
      <c r="A2521">
        <v>2516</v>
      </c>
      <c r="C2521">
        <f t="shared" si="123"/>
        <v>0.1377146179452686</v>
      </c>
      <c r="D2521">
        <f t="shared" si="124"/>
        <v>4.9975944434637687E-4</v>
      </c>
      <c r="E2521" s="2">
        <f t="shared" si="125"/>
        <v>0.11000993236173956</v>
      </c>
      <c r="K2521">
        <v>2516</v>
      </c>
      <c r="L2521" s="14">
        <v>4.4443409996181597E-3</v>
      </c>
      <c r="M2521" s="14">
        <v>-0.19396283435099401</v>
      </c>
    </row>
    <row r="2522" spans="1:13" x14ac:dyDescent="0.55000000000000004">
      <c r="A2522">
        <v>2517</v>
      </c>
      <c r="C2522">
        <f t="shared" si="123"/>
        <v>0.23259731217097449</v>
      </c>
      <c r="D2522">
        <f t="shared" si="124"/>
        <v>-1.7199290879757762E-3</v>
      </c>
      <c r="E2522" s="2">
        <f t="shared" si="125"/>
        <v>9.7248619269406075E-2</v>
      </c>
      <c r="K2522">
        <v>2517</v>
      </c>
      <c r="L2522" s="14">
        <v>3.6331602707698101E-3</v>
      </c>
      <c r="M2522" s="14">
        <v>-7.9249796633013098E-2</v>
      </c>
    </row>
    <row r="2523" spans="1:13" x14ac:dyDescent="0.55000000000000004">
      <c r="A2523">
        <v>2518</v>
      </c>
      <c r="C2523">
        <f t="shared" si="123"/>
        <v>0.26910298380407915</v>
      </c>
      <c r="D2523">
        <f t="shared" si="124"/>
        <v>-3.5079516724345837E-3</v>
      </c>
      <c r="E2523" s="2">
        <f t="shared" si="125"/>
        <v>4.5706651338254856E-2</v>
      </c>
      <c r="K2523">
        <v>2518</v>
      </c>
      <c r="L2523" s="14">
        <v>1.9120320136171399E-3</v>
      </c>
      <c r="M2523" s="14">
        <v>5.5311844281752703E-2</v>
      </c>
    </row>
    <row r="2524" spans="1:13" x14ac:dyDescent="0.55000000000000004">
      <c r="A2524">
        <v>2519</v>
      </c>
      <c r="C2524">
        <f t="shared" si="123"/>
        <v>0.23806947874414766</v>
      </c>
      <c r="D2524">
        <f t="shared" si="124"/>
        <v>-4.4155523288790816E-3</v>
      </c>
      <c r="E2524" s="2">
        <f t="shared" si="125"/>
        <v>3.8501017411099363E-3</v>
      </c>
      <c r="K2524">
        <v>2519</v>
      </c>
      <c r="L2524" s="14">
        <v>-2.8797652273142299E-4</v>
      </c>
      <c r="M2524" s="14">
        <v>0.176020290666382</v>
      </c>
    </row>
    <row r="2525" spans="1:13" x14ac:dyDescent="0.55000000000000004">
      <c r="A2525">
        <v>2520</v>
      </c>
      <c r="C2525">
        <f t="shared" si="123"/>
        <v>0.14728555262590892</v>
      </c>
      <c r="D2525">
        <f t="shared" si="124"/>
        <v>-4.2149424232433537E-3</v>
      </c>
      <c r="E2525" s="2">
        <f t="shared" si="125"/>
        <v>1.1100268270671667E-2</v>
      </c>
      <c r="K2525">
        <v>2520</v>
      </c>
      <c r="L2525" s="14">
        <v>-2.4158595524852501E-3</v>
      </c>
      <c r="M2525" s="14">
        <v>0.25264336330300902</v>
      </c>
    </row>
    <row r="2526" spans="1:13" x14ac:dyDescent="0.55000000000000004">
      <c r="A2526">
        <v>2521</v>
      </c>
      <c r="C2526">
        <f t="shared" si="123"/>
        <v>1.9536057332665731E-2</v>
      </c>
      <c r="D2526">
        <f t="shared" si="124"/>
        <v>-2.9564708133227816E-3</v>
      </c>
      <c r="E2526" s="2">
        <f t="shared" si="125"/>
        <v>6.0739712614399102E-2</v>
      </c>
      <c r="K2526">
        <v>2521</v>
      </c>
      <c r="L2526" s="14">
        <v>-3.9386755704145402E-3</v>
      </c>
      <c r="M2526" s="14">
        <v>0.26599033831475599</v>
      </c>
    </row>
    <row r="2527" spans="1:13" x14ac:dyDescent="0.55000000000000004">
      <c r="A2527">
        <v>2522</v>
      </c>
      <c r="C2527">
        <f t="shared" si="123"/>
        <v>-0.1131165765644806</v>
      </c>
      <c r="D2527">
        <f t="shared" si="124"/>
        <v>-9.5598734671292209E-4</v>
      </c>
      <c r="E2527" s="2">
        <f t="shared" si="125"/>
        <v>0.10616842088175642</v>
      </c>
      <c r="K2527">
        <v>2522</v>
      </c>
      <c r="L2527" s="14">
        <v>-4.4750258579641499E-3</v>
      </c>
      <c r="M2527" s="14">
        <v>0.21271838301130899</v>
      </c>
    </row>
    <row r="2528" spans="1:13" x14ac:dyDescent="0.55000000000000004">
      <c r="A2528">
        <v>2523</v>
      </c>
      <c r="C2528">
        <f t="shared" si="123"/>
        <v>-0.21737933405161736</v>
      </c>
      <c r="D2528">
        <f t="shared" si="124"/>
        <v>1.2844287932918541E-3</v>
      </c>
      <c r="E2528" s="2">
        <f t="shared" si="125"/>
        <v>0.10468403507511906</v>
      </c>
      <c r="K2528">
        <v>2523</v>
      </c>
      <c r="L2528" s="14">
        <v>-3.8905781583416601E-3</v>
      </c>
      <c r="M2528" s="14">
        <v>0.106169789073634</v>
      </c>
    </row>
    <row r="2529" spans="1:13" x14ac:dyDescent="0.55000000000000004">
      <c r="A2529">
        <v>2524</v>
      </c>
      <c r="C2529">
        <f t="shared" si="123"/>
        <v>-0.26708446068537162</v>
      </c>
      <c r="D2529">
        <f t="shared" si="124"/>
        <v>3.2024803797957311E-3</v>
      </c>
      <c r="E2529" s="2">
        <f t="shared" si="125"/>
        <v>5.7655104461737591E-2</v>
      </c>
      <c r="K2529">
        <v>2524</v>
      </c>
      <c r="L2529" s="14">
        <v>-2.3317110235678302E-3</v>
      </c>
      <c r="M2529" s="14">
        <v>-2.6969687167086E-2</v>
      </c>
    </row>
    <row r="2530" spans="1:13" x14ac:dyDescent="0.55000000000000004">
      <c r="A2530">
        <v>2525</v>
      </c>
      <c r="C2530">
        <f t="shared" si="123"/>
        <v>-0.24975701738142167</v>
      </c>
      <c r="D2530">
        <f t="shared" si="124"/>
        <v>4.3167768939169028E-3</v>
      </c>
      <c r="E2530" s="2">
        <f t="shared" si="125"/>
        <v>9.2934573212210946E-3</v>
      </c>
      <c r="K2530">
        <v>2525</v>
      </c>
      <c r="L2530" s="14">
        <v>-1.88852398056408E-4</v>
      </c>
      <c r="M2530" s="14">
        <v>-0.15335443794901699</v>
      </c>
    </row>
    <row r="2531" spans="1:13" x14ac:dyDescent="0.55000000000000004">
      <c r="A2531">
        <v>2526</v>
      </c>
      <c r="C2531">
        <f t="shared" si="123"/>
        <v>-0.16974582717571579</v>
      </c>
      <c r="D2531">
        <f t="shared" si="124"/>
        <v>4.3476533981061348E-3</v>
      </c>
      <c r="E2531" s="2">
        <f t="shared" si="125"/>
        <v>5.1243823353047E-3</v>
      </c>
      <c r="K2531">
        <v>2526</v>
      </c>
      <c r="L2531" s="14">
        <v>2.0013054821034701E-3</v>
      </c>
      <c r="M2531" s="14">
        <v>-0.24133061840475201</v>
      </c>
    </row>
    <row r="2532" spans="1:13" x14ac:dyDescent="0.55000000000000004">
      <c r="A2532">
        <v>2527</v>
      </c>
      <c r="C2532">
        <f t="shared" si="123"/>
        <v>-4.713201230765026E-2</v>
      </c>
      <c r="D2532">
        <f t="shared" si="124"/>
        <v>3.2873605406484817E-3</v>
      </c>
      <c r="E2532" s="2">
        <f t="shared" si="125"/>
        <v>4.9165095818372494E-2</v>
      </c>
      <c r="K2532">
        <v>2527</v>
      </c>
      <c r="L2532" s="14">
        <v>3.69022398907267E-3</v>
      </c>
      <c r="M2532" s="14">
        <v>-0.26886404837454903</v>
      </c>
    </row>
    <row r="2533" spans="1:13" x14ac:dyDescent="0.55000000000000004">
      <c r="A2533">
        <v>2528</v>
      </c>
      <c r="C2533">
        <f t="shared" si="123"/>
        <v>8.7310944186401798E-2</v>
      </c>
      <c r="D2533">
        <f t="shared" si="124"/>
        <v>1.402009479546459E-3</v>
      </c>
      <c r="E2533" s="2">
        <f t="shared" si="125"/>
        <v>0.10008982105865168</v>
      </c>
      <c r="K2533">
        <v>2528</v>
      </c>
      <c r="L2533" s="14">
        <v>4.4549030054909797E-3</v>
      </c>
      <c r="M2533" s="14">
        <v>-0.22905880951747501</v>
      </c>
    </row>
    <row r="2534" spans="1:13" x14ac:dyDescent="0.55000000000000004">
      <c r="A2534">
        <v>2529</v>
      </c>
      <c r="C2534">
        <f t="shared" si="123"/>
        <v>0.19984069405769153</v>
      </c>
      <c r="D2534">
        <f t="shared" si="124"/>
        <v>-8.3521640889068765E-4</v>
      </c>
      <c r="E2534" s="2">
        <f t="shared" si="125"/>
        <v>0.11004151868075202</v>
      </c>
      <c r="K2534">
        <v>2529</v>
      </c>
      <c r="L2534" s="14">
        <v>4.1038239279722099E-3</v>
      </c>
      <c r="M2534" s="14">
        <v>-0.13188437083905699</v>
      </c>
    </row>
    <row r="2535" spans="1:13" x14ac:dyDescent="0.55000000000000004">
      <c r="A2535">
        <v>2530</v>
      </c>
      <c r="C2535">
        <f t="shared" si="123"/>
        <v>0.26221464202881367</v>
      </c>
      <c r="D2535">
        <f t="shared" si="124"/>
        <v>-2.8628205836642635E-3</v>
      </c>
      <c r="E2535" s="2">
        <f t="shared" si="125"/>
        <v>6.9639681892522245E-2</v>
      </c>
      <c r="K2535">
        <v>2530</v>
      </c>
      <c r="L2535" s="14">
        <v>2.7249166894174198E-3</v>
      </c>
      <c r="M2535" s="14">
        <v>-1.67867333275861E-3</v>
      </c>
    </row>
    <row r="2536" spans="1:13" x14ac:dyDescent="0.55000000000000004">
      <c r="A2536">
        <v>2531</v>
      </c>
      <c r="C2536">
        <f t="shared" si="123"/>
        <v>0.25877824189747339</v>
      </c>
      <c r="D2536">
        <f t="shared" si="124"/>
        <v>-4.1719171354240919E-3</v>
      </c>
      <c r="E2536" s="2">
        <f t="shared" si="125"/>
        <v>1.6856032363441787E-2</v>
      </c>
      <c r="K2536">
        <v>2531</v>
      </c>
      <c r="L2536" s="14">
        <v>6.6353716184213698E-4</v>
      </c>
      <c r="M2536" s="14">
        <v>0.12894745832346199</v>
      </c>
    </row>
    <row r="2537" spans="1:13" x14ac:dyDescent="0.55000000000000004">
      <c r="A2537">
        <v>2532</v>
      </c>
      <c r="C2537">
        <f t="shared" si="123"/>
        <v>0.19039395766310571</v>
      </c>
      <c r="D2537">
        <f t="shared" si="124"/>
        <v>-4.433950423230585E-3</v>
      </c>
      <c r="E2537" s="2">
        <f t="shared" si="125"/>
        <v>1.3604251367033669E-3</v>
      </c>
      <c r="K2537">
        <v>2532</v>
      </c>
      <c r="L2537" s="14">
        <v>-1.56402936420222E-3</v>
      </c>
      <c r="M2537" s="14">
        <v>0.22727789911061599</v>
      </c>
    </row>
    <row r="2538" spans="1:13" x14ac:dyDescent="0.55000000000000004">
      <c r="A2538">
        <v>2533</v>
      </c>
      <c r="C2538">
        <f t="shared" si="123"/>
        <v>7.4224803241232873E-2</v>
      </c>
      <c r="D2538">
        <f t="shared" si="124"/>
        <v>-3.5831556150714683E-3</v>
      </c>
      <c r="E2538" s="2">
        <f t="shared" si="125"/>
        <v>3.7814838181973211E-2</v>
      </c>
      <c r="K2538">
        <v>2533</v>
      </c>
      <c r="L2538" s="14">
        <v>-3.3998750334483601E-3</v>
      </c>
      <c r="M2538" s="14">
        <v>0.26868518013579001</v>
      </c>
    </row>
    <row r="2539" spans="1:13" x14ac:dyDescent="0.55000000000000004">
      <c r="A2539">
        <v>2534</v>
      </c>
      <c r="C2539">
        <f t="shared" si="123"/>
        <v>-6.0573212258520082E-2</v>
      </c>
      <c r="D2539">
        <f t="shared" si="124"/>
        <v>-1.833064274471993E-3</v>
      </c>
      <c r="E2539" s="2">
        <f t="shared" si="125"/>
        <v>9.2034451008751281E-2</v>
      </c>
      <c r="K2539">
        <v>2534</v>
      </c>
      <c r="L2539" s="14">
        <v>-4.3842009092738702E-3</v>
      </c>
      <c r="M2539" s="14">
        <v>0.242798590994108</v>
      </c>
    </row>
    <row r="2540" spans="1:13" x14ac:dyDescent="0.55000000000000004">
      <c r="A2540">
        <v>2535</v>
      </c>
      <c r="C2540">
        <f t="shared" si="123"/>
        <v>-0.18016862826360716</v>
      </c>
      <c r="D2540">
        <f t="shared" si="124"/>
        <v>3.770875610842811E-4</v>
      </c>
      <c r="E2540" s="2">
        <f t="shared" si="125"/>
        <v>0.11307765869895126</v>
      </c>
      <c r="K2540">
        <v>2535</v>
      </c>
      <c r="L2540" s="14">
        <v>-4.2704764697638403E-3</v>
      </c>
      <c r="M2540" s="14">
        <v>0.15610158852484299</v>
      </c>
    </row>
    <row r="2541" spans="1:13" x14ac:dyDescent="0.55000000000000004">
      <c r="A2541">
        <v>2536</v>
      </c>
      <c r="C2541">
        <f t="shared" si="123"/>
        <v>-0.25454551622884425</v>
      </c>
      <c r="D2541">
        <f t="shared" si="124"/>
        <v>2.4925983671983815E-3</v>
      </c>
      <c r="E2541" s="2">
        <f t="shared" si="125"/>
        <v>8.114151136589369E-2</v>
      </c>
      <c r="K2541">
        <v>2536</v>
      </c>
      <c r="L2541" s="14">
        <v>-3.0871847062887699E-3</v>
      </c>
      <c r="M2541" s="14">
        <v>3.0307974825581299E-2</v>
      </c>
    </row>
    <row r="2542" spans="1:13" x14ac:dyDescent="0.55000000000000004">
      <c r="A2542">
        <v>2537</v>
      </c>
      <c r="C2542">
        <f t="shared" si="123"/>
        <v>-0.26503684501458036</v>
      </c>
      <c r="D2542">
        <f t="shared" si="124"/>
        <v>3.9825195229431032E-3</v>
      </c>
      <c r="E2542" s="2">
        <f t="shared" si="125"/>
        <v>2.6231166577816139E-2</v>
      </c>
      <c r="K2542">
        <v>2537</v>
      </c>
      <c r="L2542" s="14">
        <v>-1.1306883816201399E-3</v>
      </c>
      <c r="M2542" s="14">
        <v>-0.103076459185773</v>
      </c>
    </row>
    <row r="2543" spans="1:13" x14ac:dyDescent="0.55000000000000004">
      <c r="A2543">
        <v>2538</v>
      </c>
      <c r="C2543">
        <f t="shared" si="123"/>
        <v>-0.20900951223602493</v>
      </c>
      <c r="D2543">
        <f t="shared" si="124"/>
        <v>4.4729122232941504E-3</v>
      </c>
      <c r="E2543" s="2">
        <f t="shared" si="125"/>
        <v>2.6740174388954389E-6</v>
      </c>
      <c r="K2543">
        <v>2538</v>
      </c>
      <c r="L2543" s="14">
        <v>1.1089958625067199E-3</v>
      </c>
      <c r="M2543" s="14">
        <v>-0.21064475455412199</v>
      </c>
    </row>
    <row r="2544" spans="1:13" x14ac:dyDescent="0.55000000000000004">
      <c r="A2544">
        <v>2539</v>
      </c>
      <c r="C2544">
        <f t="shared" si="123"/>
        <v>-0.10052519745701703</v>
      </c>
      <c r="D2544">
        <f t="shared" si="124"/>
        <v>3.8406982371147502E-3</v>
      </c>
      <c r="E2544" s="2">
        <f t="shared" si="125"/>
        <v>2.7202091911870549E-2</v>
      </c>
      <c r="K2544">
        <v>2539</v>
      </c>
      <c r="L2544" s="14">
        <v>3.0709252131579201E-3</v>
      </c>
      <c r="M2544" s="14">
        <v>-0.26545576439920199</v>
      </c>
    </row>
    <row r="2545" spans="1:13" x14ac:dyDescent="0.55000000000000004">
      <c r="A2545">
        <v>2540</v>
      </c>
      <c r="C2545">
        <f t="shared" si="123"/>
        <v>3.3188822979691099E-2</v>
      </c>
      <c r="D2545">
        <f t="shared" si="124"/>
        <v>2.2445499489291069E-3</v>
      </c>
      <c r="E2545" s="2">
        <f t="shared" si="125"/>
        <v>8.235209901354687E-2</v>
      </c>
      <c r="K2545">
        <v>2540</v>
      </c>
      <c r="L2545" s="14">
        <v>4.2637222935367697E-3</v>
      </c>
      <c r="M2545" s="14">
        <v>-0.25378173128249598</v>
      </c>
    </row>
    <row r="2546" spans="1:13" x14ac:dyDescent="0.55000000000000004">
      <c r="A2546">
        <v>2541</v>
      </c>
      <c r="C2546">
        <f t="shared" si="123"/>
        <v>0.15857314841349573</v>
      </c>
      <c r="D2546">
        <f t="shared" si="124"/>
        <v>8.5066934929211118E-5</v>
      </c>
      <c r="E2546" s="2">
        <f t="shared" si="125"/>
        <v>0.1136496500771443</v>
      </c>
      <c r="K2546">
        <v>2541</v>
      </c>
      <c r="L2546" s="14">
        <v>4.3886436752864997E-3</v>
      </c>
      <c r="M2546" s="14">
        <v>-0.17854648921852401</v>
      </c>
    </row>
    <row r="2547" spans="1:13" x14ac:dyDescent="0.55000000000000004">
      <c r="A2547">
        <v>2542</v>
      </c>
      <c r="C2547">
        <f t="shared" si="123"/>
        <v>0.244158956053248</v>
      </c>
      <c r="D2547">
        <f t="shared" si="124"/>
        <v>-2.0957660866832836E-3</v>
      </c>
      <c r="E2547" s="2">
        <f t="shared" si="125"/>
        <v>9.1658850621620741E-2</v>
      </c>
      <c r="K2547">
        <v>2542</v>
      </c>
      <c r="L2547" s="14">
        <v>3.4144020233919099E-3</v>
      </c>
      <c r="M2547" s="14">
        <v>-5.8593171307767797E-2</v>
      </c>
    </row>
    <row r="2548" spans="1:13" x14ac:dyDescent="0.55000000000000004">
      <c r="A2548">
        <v>2543</v>
      </c>
      <c r="C2548">
        <f t="shared" si="123"/>
        <v>0.26846601218615607</v>
      </c>
      <c r="D2548">
        <f t="shared" si="124"/>
        <v>-3.7506059957734413E-3</v>
      </c>
      <c r="E2548" s="2">
        <f t="shared" si="125"/>
        <v>3.7029629085025467E-2</v>
      </c>
      <c r="K2548">
        <v>2543</v>
      </c>
      <c r="L2548" s="14">
        <v>1.58500220332643E-3</v>
      </c>
      <c r="M2548" s="14">
        <v>7.6035169842665104E-2</v>
      </c>
    </row>
    <row r="2549" spans="1:13" x14ac:dyDescent="0.55000000000000004">
      <c r="A2549">
        <v>2544</v>
      </c>
      <c r="C2549">
        <f t="shared" si="123"/>
        <v>0.22539375807582807</v>
      </c>
      <c r="D2549">
        <f t="shared" si="124"/>
        <v>-4.4641228564394012E-3</v>
      </c>
      <c r="E2549" s="2">
        <f t="shared" si="125"/>
        <v>1.1406646393730877E-3</v>
      </c>
      <c r="K2549">
        <v>2544</v>
      </c>
      <c r="L2549" s="14">
        <v>-6.4137125120197096E-4</v>
      </c>
      <c r="M2549" s="14">
        <v>0.191620031018053</v>
      </c>
    </row>
    <row r="2550" spans="1:13" x14ac:dyDescent="0.55000000000000004">
      <c r="A2550">
        <v>2545</v>
      </c>
      <c r="C2550">
        <f t="shared" si="123"/>
        <v>0.1257524216118579</v>
      </c>
      <c r="D2550">
        <f t="shared" si="124"/>
        <v>-4.0572389763917586E-3</v>
      </c>
      <c r="E2550" s="2">
        <f t="shared" si="125"/>
        <v>1.7811583635088807E-2</v>
      </c>
      <c r="K2550">
        <v>2545</v>
      </c>
      <c r="L2550" s="14">
        <v>-2.7071092970884598E-3</v>
      </c>
      <c r="M2550" s="14">
        <v>0.259212466700599</v>
      </c>
    </row>
    <row r="2551" spans="1:13" x14ac:dyDescent="0.55000000000000004">
      <c r="A2551">
        <v>2546</v>
      </c>
      <c r="C2551">
        <f t="shared" si="123"/>
        <v>-5.4501220249762805E-3</v>
      </c>
      <c r="D2551">
        <f t="shared" si="124"/>
        <v>-2.6320736330950564E-3</v>
      </c>
      <c r="E2551" s="2">
        <f t="shared" si="125"/>
        <v>7.1467282606735349E-2</v>
      </c>
      <c r="K2551">
        <v>2546</v>
      </c>
      <c r="L2551" s="14">
        <v>-4.0948350258322797E-3</v>
      </c>
      <c r="M2551" s="14">
        <v>0.26188353206057902</v>
      </c>
    </row>
    <row r="2552" spans="1:13" x14ac:dyDescent="0.55000000000000004">
      <c r="A2552">
        <v>2547</v>
      </c>
      <c r="C2552">
        <f t="shared" si="123"/>
        <v>-0.13528479991386444</v>
      </c>
      <c r="D2552">
        <f t="shared" si="124"/>
        <v>-5.4631328759480603E-4</v>
      </c>
      <c r="E2552" s="2">
        <f t="shared" si="125"/>
        <v>0.11172242215971884</v>
      </c>
      <c r="K2552">
        <v>2547</v>
      </c>
      <c r="L2552" s="14">
        <v>-4.45698391984413E-3</v>
      </c>
      <c r="M2552" s="14">
        <v>0.19896424220850101</v>
      </c>
    </row>
    <row r="2553" spans="1:13" x14ac:dyDescent="0.55000000000000004">
      <c r="A2553">
        <v>2548</v>
      </c>
      <c r="C2553">
        <f t="shared" si="123"/>
        <v>-0.23116584460119652</v>
      </c>
      <c r="D2553">
        <f t="shared" si="124"/>
        <v>1.6765601777062229E-3</v>
      </c>
      <c r="E2553" s="2">
        <f t="shared" si="125"/>
        <v>0.10072940946328204</v>
      </c>
      <c r="K2553">
        <v>2548</v>
      </c>
      <c r="L2553" s="14">
        <v>-3.7028535420100899E-3</v>
      </c>
      <c r="M2553" s="14">
        <v>8.6213123610753603E-2</v>
      </c>
    </row>
    <row r="2554" spans="1:13" x14ac:dyDescent="0.55000000000000004">
      <c r="A2554">
        <v>2549</v>
      </c>
      <c r="C2554">
        <f t="shared" si="123"/>
        <v>-0.26902913488383562</v>
      </c>
      <c r="D2554">
        <f t="shared" si="124"/>
        <v>3.478652377493494E-3</v>
      </c>
      <c r="E2554" s="2">
        <f t="shared" si="125"/>
        <v>4.8796159787936923E-2</v>
      </c>
      <c r="K2554">
        <v>2549</v>
      </c>
      <c r="L2554" s="14">
        <v>-2.0213205237439402E-3</v>
      </c>
      <c r="M2554" s="14">
        <v>-4.8130606622697303E-2</v>
      </c>
    </row>
    <row r="2555" spans="1:13" x14ac:dyDescent="0.55000000000000004">
      <c r="A2555">
        <v>2550</v>
      </c>
      <c r="C2555">
        <f t="shared" si="123"/>
        <v>-0.23937178299535988</v>
      </c>
      <c r="D2555">
        <f t="shared" si="124"/>
        <v>4.4076761547192497E-3</v>
      </c>
      <c r="E2555" s="2">
        <f t="shared" si="125"/>
        <v>4.7543859091980457E-3</v>
      </c>
      <c r="K2555">
        <v>2550</v>
      </c>
      <c r="L2555" s="14">
        <v>1.6646475905605999E-4</v>
      </c>
      <c r="M2555" s="14">
        <v>-0.170419727846887</v>
      </c>
    </row>
    <row r="2556" spans="1:13" x14ac:dyDescent="0.55000000000000004">
      <c r="A2556">
        <v>2551</v>
      </c>
      <c r="C2556">
        <f t="shared" si="123"/>
        <v>-0.14963715913271169</v>
      </c>
      <c r="D2556">
        <f t="shared" si="124"/>
        <v>4.2304661235575206E-3</v>
      </c>
      <c r="E2556" s="2">
        <f t="shared" si="125"/>
        <v>1.0077953708626684E-2</v>
      </c>
      <c r="K2556">
        <v>2551</v>
      </c>
      <c r="L2556" s="14">
        <v>2.3125579102780802E-3</v>
      </c>
      <c r="M2556" s="14">
        <v>-0.25002617102458502</v>
      </c>
    </row>
    <row r="2557" spans="1:13" x14ac:dyDescent="0.55000000000000004">
      <c r="A2557">
        <v>2552</v>
      </c>
      <c r="C2557">
        <f t="shared" si="123"/>
        <v>-2.2346762429335174E-2</v>
      </c>
      <c r="D2557">
        <f t="shared" si="124"/>
        <v>2.9914982665484361E-3</v>
      </c>
      <c r="E2557" s="2">
        <f t="shared" si="125"/>
        <v>5.9861082693253347E-2</v>
      </c>
      <c r="K2557">
        <v>2552</v>
      </c>
      <c r="L2557" s="14">
        <v>3.8794565868032001E-3</v>
      </c>
      <c r="M2557" s="14">
        <v>-0.26701200861941699</v>
      </c>
    </row>
    <row r="2558" spans="1:13" x14ac:dyDescent="0.55000000000000004">
      <c r="A2558">
        <v>2553</v>
      </c>
      <c r="C2558">
        <f t="shared" si="123"/>
        <v>0.11055220061224016</v>
      </c>
      <c r="D2558">
        <f t="shared" si="124"/>
        <v>1.0017274004107198E-3</v>
      </c>
      <c r="E2558" s="2">
        <f t="shared" si="125"/>
        <v>0.10737105822035994</v>
      </c>
      <c r="K2558">
        <v>2553</v>
      </c>
      <c r="L2558" s="14">
        <v>4.47472129476201E-3</v>
      </c>
      <c r="M2558" s="14">
        <v>-0.21712303223327101</v>
      </c>
    </row>
    <row r="2559" spans="1:13" x14ac:dyDescent="0.55000000000000004">
      <c r="A2559">
        <v>2554</v>
      </c>
      <c r="C2559">
        <f t="shared" si="123"/>
        <v>0.21570489155505371</v>
      </c>
      <c r="D2559">
        <f t="shared" si="124"/>
        <v>-1.2394559284761787E-3</v>
      </c>
      <c r="E2559" s="2">
        <f t="shared" si="125"/>
        <v>0.10795110653631346</v>
      </c>
      <c r="K2559">
        <v>2554</v>
      </c>
      <c r="L2559" s="14">
        <v>3.9492642952920704E-3</v>
      </c>
      <c r="M2559" s="14">
        <v>-0.11285424549079601</v>
      </c>
    </row>
    <row r="2560" spans="1:13" x14ac:dyDescent="0.55000000000000004">
      <c r="A2560">
        <v>2555</v>
      </c>
      <c r="C2560">
        <f t="shared" si="123"/>
        <v>0.26672020141666897</v>
      </c>
      <c r="D2560">
        <f t="shared" si="124"/>
        <v>-3.1695619449779778E-3</v>
      </c>
      <c r="E2560" s="2">
        <f t="shared" si="125"/>
        <v>6.1029065106265365E-2</v>
      </c>
      <c r="K2560">
        <v>2555</v>
      </c>
      <c r="L2560" s="14">
        <v>2.4346895536092E-3</v>
      </c>
      <c r="M2560" s="14">
        <v>1.9679587131759602E-2</v>
      </c>
    </row>
    <row r="2561" spans="1:13" x14ac:dyDescent="0.55000000000000004">
      <c r="A2561">
        <v>2556</v>
      </c>
      <c r="C2561">
        <f t="shared" si="123"/>
        <v>0.25079436273905642</v>
      </c>
      <c r="D2561">
        <f t="shared" si="124"/>
        <v>-4.3041747223708238E-3</v>
      </c>
      <c r="E2561" s="2">
        <f t="shared" si="125"/>
        <v>1.071428235307993E-2</v>
      </c>
      <c r="K2561">
        <v>2556</v>
      </c>
      <c r="L2561" s="14">
        <v>3.10331709507449E-4</v>
      </c>
      <c r="M2561" s="14">
        <v>0.14728454507387101</v>
      </c>
    </row>
    <row r="2562" spans="1:13" x14ac:dyDescent="0.55000000000000004">
      <c r="A2562">
        <v>2557</v>
      </c>
      <c r="C2562">
        <f t="shared" si="123"/>
        <v>0.17192442534042035</v>
      </c>
      <c r="D2562">
        <f t="shared" si="124"/>
        <v>-4.3585303692569317E-3</v>
      </c>
      <c r="E2562" s="2">
        <f t="shared" si="125"/>
        <v>4.3661368475898365E-3</v>
      </c>
      <c r="K2562">
        <v>2557</v>
      </c>
      <c r="L2562" s="14">
        <v>-1.8917506363986E-3</v>
      </c>
      <c r="M2562" s="14">
        <v>0.23800117501524801</v>
      </c>
    </row>
    <row r="2563" spans="1:13" x14ac:dyDescent="0.55000000000000004">
      <c r="A2563">
        <v>2558</v>
      </c>
      <c r="C2563">
        <f t="shared" si="123"/>
        <v>4.9905081060334949E-2</v>
      </c>
      <c r="D2563">
        <f t="shared" si="124"/>
        <v>-3.318986763994781E-3</v>
      </c>
      <c r="E2563" s="2">
        <f t="shared" si="125"/>
        <v>4.805032924090151E-2</v>
      </c>
      <c r="K2563">
        <v>2558</v>
      </c>
      <c r="L2563" s="14">
        <v>-3.6200322998496798E-3</v>
      </c>
      <c r="M2563" s="14">
        <v>0.26910893422195598</v>
      </c>
    </row>
    <row r="2564" spans="1:13" x14ac:dyDescent="0.55000000000000004">
      <c r="A2564">
        <v>2559</v>
      </c>
      <c r="C2564">
        <f t="shared" si="123"/>
        <v>-8.4639386649319859E-2</v>
      </c>
      <c r="D2564">
        <f t="shared" si="124"/>
        <v>-1.4464474396755026E-3</v>
      </c>
      <c r="E2564" s="2">
        <f t="shared" si="125"/>
        <v>0.1007783615045179</v>
      </c>
      <c r="K2564">
        <v>2559</v>
      </c>
      <c r="L2564" s="14">
        <v>-4.4416544167533998E-3</v>
      </c>
      <c r="M2564" s="14">
        <v>0.232816691422148</v>
      </c>
    </row>
    <row r="2565" spans="1:13" x14ac:dyDescent="0.55000000000000004">
      <c r="A2565">
        <v>2560</v>
      </c>
      <c r="C2565">
        <f t="shared" si="123"/>
        <v>-0.19794115236700974</v>
      </c>
      <c r="D2565">
        <f t="shared" si="124"/>
        <v>7.8911970330430121E-4</v>
      </c>
      <c r="E2565" s="2">
        <f t="shared" si="125"/>
        <v>0.1130003294677339</v>
      </c>
      <c r="K2565">
        <v>2560</v>
      </c>
      <c r="L2565" s="14">
        <v>-4.1508366309576401E-3</v>
      </c>
      <c r="M2565" s="14">
        <v>0.13821406396576399</v>
      </c>
    </row>
    <row r="2566" spans="1:13" x14ac:dyDescent="0.55000000000000004">
      <c r="A2566">
        <v>2561</v>
      </c>
      <c r="C2566">
        <f t="shared" ref="C2566:C2629" si="126">$D$1*COS($B$2*(A2566-$L$2)+$B$1)</f>
        <v>-0.2615638611099555</v>
      </c>
      <c r="D2566">
        <f t="shared" ref="D2566:D2629" si="127">$D$2*COS($B$2*(A2566-$L$3)+$B$3)</f>
        <v>2.8266344340937169E-3</v>
      </c>
      <c r="E2566" s="2">
        <f t="shared" ref="E2566:E2629" si="128">(M2566-C2566)^2</f>
        <v>7.3202025232750573E-2</v>
      </c>
      <c r="K2566">
        <v>2561</v>
      </c>
      <c r="L2566" s="14">
        <v>-2.8204160610175201E-3</v>
      </c>
      <c r="M2566" s="14">
        <v>8.9948667713504894E-3</v>
      </c>
    </row>
    <row r="2567" spans="1:13" x14ac:dyDescent="0.55000000000000004">
      <c r="A2567">
        <v>2562</v>
      </c>
      <c r="C2567">
        <f t="shared" si="126"/>
        <v>-0.25953955404330237</v>
      </c>
      <c r="D2567">
        <f t="shared" si="127"/>
        <v>4.1547235026460332E-3</v>
      </c>
      <c r="E2567" s="2">
        